38181E-2</v>
      </c>
      <c r="I21770">
        <f t="shared" si="1363"/>
        <v>0</v>
      </c>
    </row>
    <row r="21771" spans="1:9" x14ac:dyDescent="0.3">
      <c r="A21771">
        <v>2</v>
      </c>
      <c r="B21771">
        <v>20</v>
      </c>
      <c r="C21771">
        <v>2</v>
      </c>
      <c r="D21771">
        <v>48</v>
      </c>
      <c r="E21771">
        <v>0</v>
      </c>
      <c r="F21771">
        <f t="shared" si="1360"/>
        <v>3.3885689198313687</v>
      </c>
      <c r="G21771">
        <f t="shared" si="1361"/>
        <v>3.2654630483197396E-2</v>
      </c>
      <c r="H21771">
        <f t="shared" si="1362"/>
        <v>3.3199691640377268E-2</v>
      </c>
      <c r="I21771">
        <f t="shared" si="1363"/>
        <v>0</v>
      </c>
    </row>
    <row r="21772" spans="1:9" x14ac:dyDescent="0.3">
      <c r="A21772">
        <v>1</v>
      </c>
      <c r="B21772">
        <v>25</v>
      </c>
      <c r="C21772">
        <v>2</v>
      </c>
      <c r="D21772">
        <v>55</v>
      </c>
      <c r="E21772">
        <v>0</v>
      </c>
      <c r="F21772">
        <f t="shared" si="1360"/>
        <v>2.8404527878929504</v>
      </c>
      <c r="G21772">
        <f t="shared" si="1361"/>
        <v>5.5176928092836371E-2</v>
      </c>
      <c r="H21772">
        <f t="shared" si="1362"/>
        <v>5.6757594512340172E-2</v>
      </c>
      <c r="I21772">
        <f t="shared" si="1363"/>
        <v>0</v>
      </c>
    </row>
    <row r="21773" spans="1:9" x14ac:dyDescent="0.3">
      <c r="A21773">
        <v>2</v>
      </c>
      <c r="B21773">
        <v>40</v>
      </c>
      <c r="C21773">
        <v>7</v>
      </c>
      <c r="D21773">
        <v>50</v>
      </c>
      <c r="E21773">
        <v>0</v>
      </c>
      <c r="F21773">
        <f t="shared" si="1360"/>
        <v>3.3872312788715564</v>
      </c>
      <c r="G21773">
        <f t="shared" si="1361"/>
        <v>3.2696910719382875E-2</v>
      </c>
      <c r="H21773">
        <f t="shared" si="1362"/>
        <v>3.3243400083634689E-2</v>
      </c>
      <c r="I21773">
        <f t="shared" si="1363"/>
        <v>0</v>
      </c>
    </row>
    <row r="21774" spans="1:9" x14ac:dyDescent="0.3">
      <c r="A21774">
        <v>1</v>
      </c>
      <c r="B21774">
        <v>47</v>
      </c>
      <c r="C21774">
        <v>16</v>
      </c>
      <c r="D21774">
        <v>52</v>
      </c>
      <c r="E21774">
        <v>0</v>
      </c>
      <c r="F21774">
        <f t="shared" si="1360"/>
        <v>3.0611292816410622</v>
      </c>
      <c r="G21774">
        <f t="shared" si="1361"/>
        <v>4.4739415216447628E-2</v>
      </c>
      <c r="H21774">
        <f t="shared" si="1362"/>
        <v>4.577111207422252E-2</v>
      </c>
      <c r="I21774">
        <f t="shared" si="1363"/>
        <v>0</v>
      </c>
    </row>
    <row r="21775" spans="1:9" x14ac:dyDescent="0.3">
      <c r="A21775">
        <v>1</v>
      </c>
      <c r="B21775">
        <v>36</v>
      </c>
      <c r="C21775">
        <v>9</v>
      </c>
      <c r="D21775">
        <v>70</v>
      </c>
      <c r="E21775">
        <v>0</v>
      </c>
      <c r="F21775">
        <f t="shared" si="1360"/>
        <v>2.1725976042921635</v>
      </c>
      <c r="G21775">
        <f t="shared" si="1361"/>
        <v>0.10223836409966988</v>
      </c>
      <c r="H21775">
        <f t="shared" si="1362"/>
        <v>0.10785068477884292</v>
      </c>
      <c r="I21775">
        <f t="shared" si="1363"/>
        <v>0</v>
      </c>
    </row>
    <row r="21776" spans="1:9" x14ac:dyDescent="0.3">
      <c r="A21776">
        <v>2</v>
      </c>
      <c r="B21776">
        <v>45</v>
      </c>
      <c r="C21776">
        <v>16</v>
      </c>
      <c r="D21776">
        <v>78</v>
      </c>
      <c r="E21776">
        <v>0</v>
      </c>
      <c r="F21776">
        <f t="shared" si="1360"/>
        <v>2.0688451961746979</v>
      </c>
      <c r="G21776">
        <f t="shared" si="1361"/>
        <v>0.11216198436028667</v>
      </c>
      <c r="H21776">
        <f t="shared" si="1362"/>
        <v>0.11896596744971652</v>
      </c>
      <c r="I21776">
        <f t="shared" si="1363"/>
        <v>0</v>
      </c>
    </row>
    <row r="21777" spans="1:9" x14ac:dyDescent="0.3">
      <c r="A21777">
        <v>1</v>
      </c>
      <c r="B21777">
        <v>42</v>
      </c>
      <c r="C21777">
        <v>4</v>
      </c>
      <c r="D21777">
        <v>69</v>
      </c>
      <c r="E21777">
        <v>0</v>
      </c>
      <c r="F21777">
        <f t="shared" si="1360"/>
        <v>2.2653229177638528</v>
      </c>
      <c r="G21777">
        <f t="shared" si="1361"/>
        <v>9.4035911800725153E-2</v>
      </c>
      <c r="H21777">
        <f t="shared" si="1362"/>
        <v>9.8755611473898788E-2</v>
      </c>
      <c r="I21777">
        <f t="shared" si="1363"/>
        <v>0</v>
      </c>
    </row>
    <row r="21778" spans="1:9" x14ac:dyDescent="0.3">
      <c r="A21778">
        <v>1</v>
      </c>
      <c r="B21778">
        <v>29</v>
      </c>
      <c r="C21778">
        <v>3</v>
      </c>
      <c r="D21778">
        <v>84</v>
      </c>
      <c r="E21778">
        <v>0</v>
      </c>
      <c r="F21778">
        <f t="shared" si="1360"/>
        <v>1.4913166468779266</v>
      </c>
      <c r="G21778">
        <f t="shared" si="1361"/>
        <v>0.18372418816813343</v>
      </c>
      <c r="H21778">
        <f t="shared" si="1362"/>
        <v>0.20300297643283358</v>
      </c>
      <c r="I21778">
        <f t="shared" si="1363"/>
        <v>0</v>
      </c>
    </row>
    <row r="21779" spans="1:9" x14ac:dyDescent="0.3">
      <c r="A21779">
        <v>1</v>
      </c>
      <c r="B21779">
        <v>40</v>
      </c>
      <c r="C21779">
        <v>11</v>
      </c>
      <c r="D21779">
        <v>59</v>
      </c>
      <c r="E21779">
        <v>0</v>
      </c>
      <c r="F21779">
        <f t="shared" si="1360"/>
        <v>2.7072732340667436</v>
      </c>
      <c r="G21779">
        <f t="shared" si="1361"/>
        <v>6.2545540890342977E-2</v>
      </c>
      <c r="H21779">
        <f t="shared" si="1362"/>
        <v>6.4587099267168643E-2</v>
      </c>
      <c r="I21779">
        <f t="shared" si="1363"/>
        <v>0</v>
      </c>
    </row>
    <row r="21780" spans="1:9" x14ac:dyDescent="0.3">
      <c r="A21780">
        <v>1</v>
      </c>
      <c r="B21780">
        <v>38</v>
      </c>
      <c r="C21780">
        <v>7</v>
      </c>
      <c r="D21780">
        <v>60</v>
      </c>
      <c r="E21780">
        <v>0</v>
      </c>
      <c r="F21780">
        <f t="shared" si="1360"/>
        <v>2.6603232640299126</v>
      </c>
      <c r="G21780">
        <f t="shared" si="1361"/>
        <v>6.5355584315924975E-2</v>
      </c>
      <c r="H21780">
        <f t="shared" si="1362"/>
        <v>6.7589126108590233E-2</v>
      </c>
      <c r="I21780">
        <f t="shared" si="1363"/>
        <v>0</v>
      </c>
    </row>
    <row r="21781" spans="1:9" x14ac:dyDescent="0.3">
      <c r="A21781">
        <v>1</v>
      </c>
      <c r="B21781">
        <v>53</v>
      </c>
      <c r="C21781">
        <v>3</v>
      </c>
      <c r="D21781">
        <v>80</v>
      </c>
      <c r="E21781">
        <v>0</v>
      </c>
      <c r="F21781">
        <f t="shared" si="1360"/>
        <v>1.8078627480795184</v>
      </c>
      <c r="G21781">
        <f t="shared" si="1361"/>
        <v>0.14089663040188274</v>
      </c>
      <c r="H21781">
        <f t="shared" si="1362"/>
        <v>0.15186602710380065</v>
      </c>
      <c r="I21781">
        <f t="shared" si="1363"/>
        <v>0</v>
      </c>
    </row>
    <row r="21782" spans="1:9" x14ac:dyDescent="0.3">
      <c r="A21782">
        <v>1</v>
      </c>
      <c r="B21782">
        <v>34</v>
      </c>
      <c r="C21782">
        <v>7</v>
      </c>
      <c r="D21782">
        <v>53</v>
      </c>
      <c r="E21782">
        <v>0</v>
      </c>
      <c r="F21782">
        <f t="shared" si="1360"/>
        <v>2.9691504067775543</v>
      </c>
      <c r="G21782">
        <f t="shared" si="1361"/>
        <v>4.8839174801352941E-2</v>
      </c>
      <c r="H21782">
        <f t="shared" si="1362"/>
        <v>5.0072119064011704E-2</v>
      </c>
      <c r="I21782">
        <f t="shared" si="1363"/>
        <v>0</v>
      </c>
    </row>
    <row r="21783" spans="1:9" x14ac:dyDescent="0.3">
      <c r="A21783">
        <v>1</v>
      </c>
      <c r="B21783">
        <v>42</v>
      </c>
      <c r="C21783">
        <v>15</v>
      </c>
      <c r="D21783">
        <v>61</v>
      </c>
      <c r="E21783">
        <v>0</v>
      </c>
      <c r="F21783">
        <f t="shared" si="1360"/>
        <v>2.6127334894717844</v>
      </c>
      <c r="G21783">
        <f t="shared" si="1361"/>
        <v>6.8323397150706192E-2</v>
      </c>
      <c r="H21783">
        <f t="shared" si="1362"/>
        <v>7.0769517163398188E-2</v>
      </c>
      <c r="I21783">
        <f t="shared" si="1363"/>
        <v>0</v>
      </c>
    </row>
    <row r="21784" spans="1:9" x14ac:dyDescent="0.3">
      <c r="A21784">
        <v>1</v>
      </c>
      <c r="B21784">
        <v>29</v>
      </c>
      <c r="C21784">
        <v>2</v>
      </c>
      <c r="D21784">
        <v>98</v>
      </c>
      <c r="E21784">
        <v>1</v>
      </c>
      <c r="F21784">
        <f t="shared" si="1360"/>
        <v>0.83374906956383477</v>
      </c>
      <c r="G21784">
        <f t="shared" si="1361"/>
        <v>0.30285293318936218</v>
      </c>
      <c r="H21784">
        <f t="shared" si="1362"/>
        <v>1.1945079603144415</v>
      </c>
      <c r="I21784">
        <f t="shared" si="1363"/>
        <v>0</v>
      </c>
    </row>
    <row r="21785" spans="1:9" x14ac:dyDescent="0.3">
      <c r="A21785">
        <v>1</v>
      </c>
      <c r="B21785">
        <v>48</v>
      </c>
      <c r="C21785">
        <v>7</v>
      </c>
      <c r="D21785">
        <v>57</v>
      </c>
      <c r="E21785">
        <v>0</v>
      </c>
      <c r="F21785">
        <f t="shared" si="1360"/>
        <v>2.855101790478038</v>
      </c>
      <c r="G21785">
        <f t="shared" si="1361"/>
        <v>5.4418197541213756E-2</v>
      </c>
      <c r="H21785">
        <f t="shared" si="1362"/>
        <v>5.595487695415776E-2</v>
      </c>
      <c r="I21785">
        <f t="shared" si="1363"/>
        <v>0</v>
      </c>
    </row>
    <row r="21786" spans="1:9" x14ac:dyDescent="0.3">
      <c r="A21786">
        <v>1</v>
      </c>
      <c r="B21786">
        <v>32</v>
      </c>
      <c r="C21786">
        <v>6</v>
      </c>
      <c r="D21786">
        <v>83</v>
      </c>
      <c r="E21786">
        <v>1</v>
      </c>
      <c r="F21786">
        <f t="shared" si="1360"/>
        <v>1.5463132557306496</v>
      </c>
      <c r="G21786">
        <f t="shared" si="1361"/>
        <v>0.17561938657686915</v>
      </c>
      <c r="H21786">
        <f t="shared" si="1362"/>
        <v>1.7394362019565748</v>
      </c>
      <c r="I21786">
        <f t="shared" si="1363"/>
        <v>0</v>
      </c>
    </row>
    <row r="21787" spans="1:9" x14ac:dyDescent="0.3">
      <c r="A21787">
        <v>1</v>
      </c>
      <c r="B21787">
        <v>51</v>
      </c>
      <c r="C21787">
        <v>5</v>
      </c>
      <c r="D21787">
        <v>61</v>
      </c>
      <c r="E21787">
        <v>1</v>
      </c>
      <c r="F21787">
        <f t="shared" si="1360"/>
        <v>2.6878709964490692</v>
      </c>
      <c r="G21787">
        <f t="shared" si="1361"/>
        <v>6.3692865894666634E-2</v>
      </c>
      <c r="H21787">
        <f t="shared" si="1362"/>
        <v>2.7536827180501198</v>
      </c>
      <c r="I21787">
        <f t="shared" si="1363"/>
        <v>0</v>
      </c>
    </row>
    <row r="21788" spans="1:9" x14ac:dyDescent="0.3">
      <c r="A21788">
        <v>2</v>
      </c>
      <c r="B21788">
        <v>31</v>
      </c>
      <c r="C21788">
        <v>7</v>
      </c>
      <c r="D21788">
        <v>49</v>
      </c>
      <c r="E21788">
        <v>0</v>
      </c>
      <c r="F21788">
        <f t="shared" si="1360"/>
        <v>3.386434586447451</v>
      </c>
      <c r="G21788">
        <f t="shared" si="1361"/>
        <v>3.272211774932187E-2</v>
      </c>
      <c r="H21788">
        <f t="shared" si="1362"/>
        <v>3.3269459504575334E-2</v>
      </c>
      <c r="I21788">
        <f t="shared" si="1363"/>
        <v>0</v>
      </c>
    </row>
    <row r="21789" spans="1:9" x14ac:dyDescent="0.3">
      <c r="A21789">
        <v>1</v>
      </c>
      <c r="B21789">
        <v>29</v>
      </c>
      <c r="C21789">
        <v>1</v>
      </c>
      <c r="D21789">
        <v>61</v>
      </c>
      <c r="E21789">
        <v>0</v>
      </c>
      <c r="F21789">
        <f t="shared" si="1360"/>
        <v>2.5815066409901632</v>
      </c>
      <c r="G21789">
        <f t="shared" si="1361"/>
        <v>7.0338146796635068E-2</v>
      </c>
      <c r="H21789">
        <f t="shared" si="1362"/>
        <v>7.2934357658931623E-2</v>
      </c>
      <c r="I21789">
        <f t="shared" si="1363"/>
        <v>0</v>
      </c>
    </row>
    <row r="21790" spans="1:9" x14ac:dyDescent="0.3">
      <c r="A21790">
        <v>1</v>
      </c>
      <c r="B21790">
        <v>26</v>
      </c>
      <c r="C21790">
        <v>3</v>
      </c>
      <c r="D21790">
        <v>54</v>
      </c>
      <c r="E21790">
        <v>0</v>
      </c>
      <c r="F21790">
        <f t="shared" si="1360"/>
        <v>2.8902271496509209</v>
      </c>
      <c r="G21790">
        <f t="shared" si="1361"/>
        <v>5.2638789797267903E-2</v>
      </c>
      <c r="H21790">
        <f t="shared" si="1362"/>
        <v>5.4074832751914673E-2</v>
      </c>
      <c r="I21790">
        <f t="shared" si="1363"/>
        <v>0</v>
      </c>
    </row>
    <row r="21791" spans="1:9" x14ac:dyDescent="0.3">
      <c r="A21791">
        <v>1</v>
      </c>
      <c r="B21791">
        <v>27</v>
      </c>
      <c r="C21791">
        <v>1</v>
      </c>
      <c r="D21791">
        <v>69</v>
      </c>
      <c r="E21791">
        <v>0</v>
      </c>
      <c r="F21791">
        <f t="shared" si="1360"/>
        <v>2.1935429729421241</v>
      </c>
      <c r="G21791">
        <f t="shared" si="1361"/>
        <v>0.10033183269133561</v>
      </c>
      <c r="H21791">
        <f t="shared" si="1362"/>
        <v>0.10572928663585877</v>
      </c>
      <c r="I21791">
        <f t="shared" si="1363"/>
        <v>0</v>
      </c>
    </row>
    <row r="21792" spans="1:9" x14ac:dyDescent="0.3">
      <c r="A21792">
        <v>1</v>
      </c>
      <c r="B21792">
        <v>30</v>
      </c>
      <c r="C21792">
        <v>5</v>
      </c>
      <c r="D21792">
        <v>60</v>
      </c>
      <c r="E21792">
        <v>0</v>
      </c>
      <c r="F21792">
        <f t="shared" si="1360"/>
        <v>2.6231277298453604</v>
      </c>
      <c r="G21792">
        <f t="shared" si="1361"/>
        <v>6.766470997880332E-2</v>
      </c>
      <c r="H21792">
        <f t="shared" si="1362"/>
        <v>7.0062775750600145E-2</v>
      </c>
      <c r="I21792">
        <f t="shared" si="1363"/>
        <v>0</v>
      </c>
    </row>
    <row r="21793" spans="1:9" x14ac:dyDescent="0.3">
      <c r="A21793">
        <v>1</v>
      </c>
      <c r="B21793">
        <v>39</v>
      </c>
      <c r="C21793">
        <v>5</v>
      </c>
      <c r="D21793">
        <v>74</v>
      </c>
      <c r="E21793">
        <v>0</v>
      </c>
      <c r="F21793">
        <f t="shared" si="1360"/>
        <v>2.0108023255317113</v>
      </c>
      <c r="G21793">
        <f t="shared" si="1361"/>
        <v>0.1180734043815012</v>
      </c>
      <c r="H21793">
        <f t="shared" si="1362"/>
        <v>0.12564645136106867</v>
      </c>
      <c r="I21793">
        <f t="shared" si="1363"/>
        <v>0</v>
      </c>
    </row>
    <row r="21794" spans="1:9" x14ac:dyDescent="0.3">
      <c r="A21794">
        <v>2</v>
      </c>
      <c r="B21794">
        <v>50</v>
      </c>
      <c r="C21794">
        <v>17</v>
      </c>
      <c r="D21794">
        <v>54</v>
      </c>
      <c r="E21794">
        <v>0</v>
      </c>
      <c r="F21794">
        <f t="shared" si="1360"/>
        <v>3.2246895615029234</v>
      </c>
      <c r="G21794">
        <f t="shared" si="1361"/>
        <v>3.8247109382074145E-2</v>
      </c>
      <c r="H21794">
        <f t="shared" si="1362"/>
        <v>3.899773177283427E-2</v>
      </c>
      <c r="I21794">
        <f t="shared" si="1363"/>
        <v>0</v>
      </c>
    </row>
    <row r="21795" spans="1:9" x14ac:dyDescent="0.3">
      <c r="A21795">
        <v>1</v>
      </c>
      <c r="B21795">
        <v>24</v>
      </c>
      <c r="C21795">
        <v>1</v>
      </c>
      <c r="D21795">
        <v>76</v>
      </c>
      <c r="E21795">
        <v>0</v>
      </c>
      <c r="F21795">
        <f t="shared" si="1360"/>
        <v>1.8474136619230479</v>
      </c>
      <c r="G21795">
        <f t="shared" si="1361"/>
        <v>0.13617684879924283</v>
      </c>
      <c r="H21795">
        <f t="shared" si="1362"/>
        <v>0.14638721723937706</v>
      </c>
      <c r="I21795">
        <f t="shared" si="1363"/>
        <v>0</v>
      </c>
    </row>
    <row r="21796" spans="1:9" x14ac:dyDescent="0.3">
      <c r="A21796">
        <v>2</v>
      </c>
      <c r="B21796">
        <v>34</v>
      </c>
      <c r="C21796">
        <v>4</v>
      </c>
      <c r="D21796">
        <v>74</v>
      </c>
      <c r="E21796">
        <v>1</v>
      </c>
      <c r="F21796">
        <f t="shared" si="1360"/>
        <v>2.2314935476302131</v>
      </c>
      <c r="G21796">
        <f t="shared" si="1361"/>
        <v>9.6957791726920567E-2</v>
      </c>
      <c r="H21796">
        <f t="shared" si="1362"/>
        <v>2.3334795320141302</v>
      </c>
      <c r="I21796">
        <f t="shared" si="1363"/>
        <v>0</v>
      </c>
    </row>
    <row r="21797" spans="1:9" x14ac:dyDescent="0.3">
      <c r="A21797">
        <v>1</v>
      </c>
      <c r="B21797">
        <v>33</v>
      </c>
      <c r="C21797">
        <v>6</v>
      </c>
      <c r="D21797">
        <v>62</v>
      </c>
      <c r="E21797">
        <v>0</v>
      </c>
      <c r="F21797">
        <f t="shared" si="1360"/>
        <v>2.5420701393348097</v>
      </c>
      <c r="G21797">
        <f t="shared" si="1361"/>
        <v>7.2961030080583647E-2</v>
      </c>
      <c r="H21797">
        <f t="shared" si="1362"/>
        <v>7.5759675551863331E-2</v>
      </c>
      <c r="I21797">
        <f t="shared" si="1363"/>
        <v>0</v>
      </c>
    </row>
    <row r="21798" spans="1:9" x14ac:dyDescent="0.3">
      <c r="A21798">
        <v>1</v>
      </c>
      <c r="B21798">
        <v>54</v>
      </c>
      <c r="C21798">
        <v>19</v>
      </c>
      <c r="D21798">
        <v>80</v>
      </c>
      <c r="E21798">
        <v>0</v>
      </c>
      <c r="F21798">
        <f t="shared" si="1360"/>
        <v>1.7697075071130204</v>
      </c>
      <c r="G21798">
        <f t="shared" si="1361"/>
        <v>0.14557870705331433</v>
      </c>
      <c r="H21798">
        <f t="shared" si="1362"/>
        <v>0.15733088956674529</v>
      </c>
      <c r="I21798">
        <f t="shared" si="1363"/>
        <v>0</v>
      </c>
    </row>
    <row r="21799" spans="1:9" x14ac:dyDescent="0.3">
      <c r="A21799">
        <v>1</v>
      </c>
      <c r="B21799">
        <v>34</v>
      </c>
      <c r="C21799">
        <v>3</v>
      </c>
      <c r="D21799">
        <v>58</v>
      </c>
      <c r="E21799">
        <v>0</v>
      </c>
      <c r="F21799">
        <f t="shared" si="1360"/>
        <v>2.744205246261604</v>
      </c>
      <c r="G21799">
        <f t="shared" si="1361"/>
        <v>6.0414751578344368E-2</v>
      </c>
      <c r="H21799">
        <f t="shared" si="1362"/>
        <v>6.2316726169861662E-2</v>
      </c>
      <c r="I21799">
        <f t="shared" si="1363"/>
        <v>0</v>
      </c>
    </row>
    <row r="21800" spans="1:9" x14ac:dyDescent="0.3">
      <c r="A21800">
        <v>1</v>
      </c>
      <c r="B21800">
        <v>28</v>
      </c>
      <c r="C21800">
        <v>2</v>
      </c>
      <c r="D21800">
        <v>84</v>
      </c>
      <c r="E21800">
        <v>0</v>
      </c>
      <c r="F21800">
        <f t="shared" si="1360"/>
        <v>1.4887055233305526</v>
      </c>
      <c r="G21800">
        <f t="shared" si="1361"/>
        <v>0.18411610078298449</v>
      </c>
      <c r="H21800">
        <f t="shared" si="1362"/>
        <v>0.20348321451214677</v>
      </c>
      <c r="I21800">
        <f t="shared" si="1363"/>
        <v>0</v>
      </c>
    </row>
    <row r="21801" spans="1:9" x14ac:dyDescent="0.3">
      <c r="A21801">
        <v>5</v>
      </c>
      <c r="B21801">
        <v>30</v>
      </c>
      <c r="C21801">
        <v>1</v>
      </c>
      <c r="D21801">
        <v>71</v>
      </c>
      <c r="E21801">
        <v>0</v>
      </c>
      <c r="F21801">
        <f t="shared" si="1360"/>
        <v>3.0936746215554782</v>
      </c>
      <c r="G21801">
        <f t="shared" si="1361"/>
        <v>4.3368925961863272E-2</v>
      </c>
      <c r="H21801">
        <f t="shared" si="1362"/>
        <v>4.4337464426881697E-2</v>
      </c>
      <c r="I21801">
        <f t="shared" si="1363"/>
        <v>0</v>
      </c>
    </row>
    <row r="21802" spans="1:9" x14ac:dyDescent="0.3">
      <c r="A21802">
        <v>2</v>
      </c>
      <c r="B21802">
        <v>33</v>
      </c>
      <c r="C21802">
        <v>7</v>
      </c>
      <c r="D21802">
        <v>87</v>
      </c>
      <c r="E21802">
        <v>0</v>
      </c>
      <c r="F21802">
        <f t="shared" si="1360"/>
        <v>1.604889296808051</v>
      </c>
      <c r="G21802">
        <f t="shared" si="1361"/>
        <v>0.16729937706485987</v>
      </c>
      <c r="H21802">
        <f t="shared" si="1362"/>
        <v>0.18308109764992614</v>
      </c>
      <c r="I21802">
        <f t="shared" si="1363"/>
        <v>0</v>
      </c>
    </row>
    <row r="21803" spans="1:9" x14ac:dyDescent="0.3">
      <c r="A21803">
        <v>1</v>
      </c>
      <c r="B21803">
        <v>26</v>
      </c>
      <c r="C21803">
        <v>2</v>
      </c>
      <c r="D21803">
        <v>85</v>
      </c>
      <c r="E21803">
        <v>0</v>
      </c>
      <c r="F21803">
        <f t="shared" si="1360"/>
        <v>1.4308845227566884</v>
      </c>
      <c r="G21803">
        <f t="shared" si="1361"/>
        <v>0.19296090275415362</v>
      </c>
      <c r="H21803">
        <f t="shared" si="1362"/>
        <v>0.21438316424528334</v>
      </c>
      <c r="I21803">
        <f t="shared" si="1363"/>
        <v>0</v>
      </c>
    </row>
    <row r="21804" spans="1:9" x14ac:dyDescent="0.3">
      <c r="A21804">
        <v>1</v>
      </c>
      <c r="B21804">
        <v>31</v>
      </c>
      <c r="C21804">
        <v>5</v>
      </c>
      <c r="D21804">
        <v>46</v>
      </c>
      <c r="E21804">
        <v>0</v>
      </c>
      <c r="F21804">
        <f t="shared" si="1360"/>
        <v>3.2887419459753451</v>
      </c>
      <c r="G21804">
        <f t="shared" si="1361"/>
        <v>3.5959432575002406E-2</v>
      </c>
      <c r="H21804">
        <f t="shared" si="1362"/>
        <v>3.6621902865954119E-2</v>
      </c>
      <c r="I21804">
        <f t="shared" si="1363"/>
        <v>0</v>
      </c>
    </row>
    <row r="21805" spans="1:9" x14ac:dyDescent="0.3">
      <c r="A21805">
        <v>1</v>
      </c>
      <c r="B21805">
        <v>29</v>
      </c>
      <c r="C21805">
        <v>2</v>
      </c>
      <c r="D21805">
        <v>69</v>
      </c>
      <c r="E21805">
        <v>0</v>
      </c>
      <c r="F21805">
        <f t="shared" si="1360"/>
        <v>2.2014829776711329</v>
      </c>
      <c r="G21805">
        <f t="shared" si="1361"/>
        <v>9.9617396259992608E-2</v>
      </c>
      <c r="H21805">
        <f t="shared" si="1362"/>
        <v>0.10493549072704526</v>
      </c>
      <c r="I21805">
        <f t="shared" si="1363"/>
        <v>0</v>
      </c>
    </row>
    <row r="21806" spans="1:9" x14ac:dyDescent="0.3">
      <c r="A21806">
        <v>1</v>
      </c>
      <c r="B21806">
        <v>54</v>
      </c>
      <c r="C21806">
        <v>10</v>
      </c>
      <c r="D21806">
        <v>50</v>
      </c>
      <c r="E21806">
        <v>0</v>
      </c>
      <c r="F21806">
        <f t="shared" si="1360"/>
        <v>3.2090644721392398</v>
      </c>
      <c r="G21806">
        <f t="shared" si="1361"/>
        <v>3.8826031964560699E-2</v>
      </c>
      <c r="H21806">
        <f t="shared" si="1362"/>
        <v>3.9599858262848585E-2</v>
      </c>
      <c r="I21806">
        <f t="shared" si="1363"/>
        <v>0</v>
      </c>
    </row>
    <row r="21807" spans="1:9" x14ac:dyDescent="0.3">
      <c r="A21807">
        <v>1</v>
      </c>
      <c r="B21807">
        <v>24</v>
      </c>
      <c r="C21807">
        <v>2</v>
      </c>
      <c r="D21807">
        <v>48</v>
      </c>
      <c r="E21807">
        <v>0</v>
      </c>
      <c r="F21807">
        <f t="shared" si="1360"/>
        <v>3.165266574185492</v>
      </c>
      <c r="G21807">
        <f t="shared" si="1361"/>
        <v>4.0493929266322455E-2</v>
      </c>
      <c r="H21807">
        <f t="shared" si="1362"/>
        <v>4.1336636578183455E-2</v>
      </c>
      <c r="I21807">
        <f t="shared" si="1363"/>
        <v>0</v>
      </c>
    </row>
    <row r="21808" spans="1:9" x14ac:dyDescent="0.3">
      <c r="A21808">
        <v>1</v>
      </c>
      <c r="B21808">
        <v>33</v>
      </c>
      <c r="C21808">
        <v>6</v>
      </c>
      <c r="D21808">
        <v>52</v>
      </c>
      <c r="E21808">
        <v>0</v>
      </c>
      <c r="F21808">
        <f t="shared" si="1360"/>
        <v>3.0137025214407749</v>
      </c>
      <c r="G21808">
        <f t="shared" si="1361"/>
        <v>4.6810663818308403E-2</v>
      </c>
      <c r="H21808">
        <f t="shared" si="1362"/>
        <v>4.7941721208199423E-2</v>
      </c>
      <c r="I21808">
        <f t="shared" si="1363"/>
        <v>0</v>
      </c>
    </row>
    <row r="21809" spans="1:9" x14ac:dyDescent="0.3">
      <c r="A21809">
        <v>3</v>
      </c>
      <c r="B21809">
        <v>25</v>
      </c>
      <c r="C21809">
        <v>3</v>
      </c>
      <c r="D21809">
        <v>77</v>
      </c>
      <c r="E21809">
        <v>0</v>
      </c>
      <c r="F21809">
        <f t="shared" si="1360"/>
        <v>2.2893795303703919</v>
      </c>
      <c r="G21809">
        <f t="shared" si="1361"/>
        <v>9.2006371587720015E-2</v>
      </c>
      <c r="H21809">
        <f t="shared" si="1362"/>
        <v>9.6517917572556663E-2</v>
      </c>
      <c r="I21809">
        <f t="shared" si="1363"/>
        <v>0</v>
      </c>
    </row>
    <row r="21810" spans="1:9" x14ac:dyDescent="0.3">
      <c r="A21810">
        <v>1</v>
      </c>
      <c r="B21810">
        <v>33</v>
      </c>
      <c r="C21810">
        <v>8</v>
      </c>
      <c r="D21810">
        <v>58</v>
      </c>
      <c r="E21810">
        <v>0</v>
      </c>
      <c r="F21810">
        <f t="shared" si="1360"/>
        <v>2.7252875769086788</v>
      </c>
      <c r="G21810">
        <f t="shared" si="1361"/>
        <v>6.1497581919197263E-2</v>
      </c>
      <c r="H21810">
        <f t="shared" si="1362"/>
        <v>6.3469846421010334E-2</v>
      </c>
      <c r="I21810">
        <f t="shared" si="1363"/>
        <v>0</v>
      </c>
    </row>
    <row r="21811" spans="1:9" x14ac:dyDescent="0.3">
      <c r="A21811">
        <v>3</v>
      </c>
      <c r="B21811">
        <v>49</v>
      </c>
      <c r="C21811">
        <v>8</v>
      </c>
      <c r="D21811">
        <v>65</v>
      </c>
      <c r="E21811">
        <v>0</v>
      </c>
      <c r="F21811">
        <f t="shared" si="1360"/>
        <v>2.9696427490854647</v>
      </c>
      <c r="G21811">
        <f t="shared" si="1361"/>
        <v>4.8816308655804885E-2</v>
      </c>
      <c r="H21811">
        <f t="shared" si="1362"/>
        <v>5.0048079101375827E-2</v>
      </c>
      <c r="I21811">
        <f t="shared" si="1363"/>
        <v>0</v>
      </c>
    </row>
    <row r="21812" spans="1:9" x14ac:dyDescent="0.3">
      <c r="A21812">
        <v>1</v>
      </c>
      <c r="B21812">
        <v>25</v>
      </c>
      <c r="C21812">
        <v>1</v>
      </c>
      <c r="D21812">
        <v>57</v>
      </c>
      <c r="E21812">
        <v>0</v>
      </c>
      <c r="F21812">
        <f t="shared" si="1360"/>
        <v>2.7488440691060152</v>
      </c>
      <c r="G21812">
        <f t="shared" si="1361"/>
        <v>6.0151966016418E-2</v>
      </c>
      <c r="H21812">
        <f t="shared" si="1362"/>
        <v>6.2037082762352598E-2</v>
      </c>
      <c r="I21812">
        <f t="shared" si="1363"/>
        <v>0</v>
      </c>
    </row>
    <row r="21813" spans="1:9" x14ac:dyDescent="0.3">
      <c r="A21813">
        <v>1</v>
      </c>
      <c r="B21813">
        <v>31</v>
      </c>
      <c r="C21813">
        <v>5</v>
      </c>
      <c r="D21813">
        <v>66</v>
      </c>
      <c r="E21813">
        <v>0</v>
      </c>
      <c r="F21813">
        <f t="shared" si="1360"/>
        <v>2.3454771817634152</v>
      </c>
      <c r="G21813">
        <f t="shared" si="1361"/>
        <v>8.742594216041806E-2</v>
      </c>
      <c r="H21813">
        <f t="shared" si="1362"/>
        <v>9.1486037542472226E-2</v>
      </c>
      <c r="I21813">
        <f t="shared" si="1363"/>
        <v>0</v>
      </c>
    </row>
    <row r="21814" spans="1:9" x14ac:dyDescent="0.3">
      <c r="A21814">
        <v>1</v>
      </c>
      <c r="B21814">
        <v>30</v>
      </c>
      <c r="C21814">
        <v>5</v>
      </c>
      <c r="D21814">
        <v>76</v>
      </c>
      <c r="E21814">
        <v>0</v>
      </c>
      <c r="F21814">
        <f t="shared" si="1360"/>
        <v>1.8685159184758162</v>
      </c>
      <c r="G21814">
        <f t="shared" si="1361"/>
        <v>0.13371353653945231</v>
      </c>
      <c r="H21814">
        <f t="shared" si="1362"/>
        <v>0.14353963590297919</v>
      </c>
      <c r="I21814">
        <f t="shared" si="1363"/>
        <v>0</v>
      </c>
    </row>
    <row r="21815" spans="1:9" x14ac:dyDescent="0.3">
      <c r="A21815">
        <v>1</v>
      </c>
      <c r="B21815">
        <v>24</v>
      </c>
      <c r="C21815">
        <v>1</v>
      </c>
      <c r="D21815">
        <v>47</v>
      </c>
      <c r="E21815">
        <v>0</v>
      </c>
      <c r="F21815">
        <f t="shared" si="1360"/>
        <v>3.2151475700303465</v>
      </c>
      <c r="G21815">
        <f t="shared" si="1361"/>
        <v>3.8599655210564854E-2</v>
      </c>
      <c r="H21815">
        <f t="shared" si="1362"/>
        <v>3.9364364889685387E-2</v>
      </c>
      <c r="I21815">
        <f t="shared" si="1363"/>
        <v>0</v>
      </c>
    </row>
    <row r="21816" spans="1:9" x14ac:dyDescent="0.3">
      <c r="A21816">
        <v>1</v>
      </c>
      <c r="B21816">
        <v>33</v>
      </c>
      <c r="C21816">
        <v>6</v>
      </c>
      <c r="D21816">
        <v>79</v>
      </c>
      <c r="E21816">
        <v>0</v>
      </c>
      <c r="F21816">
        <f t="shared" si="1360"/>
        <v>1.7402950897546692</v>
      </c>
      <c r="G21816">
        <f t="shared" si="1361"/>
        <v>0.14927545652726137</v>
      </c>
      <c r="H21816">
        <f t="shared" si="1362"/>
        <v>0.16166688850224431</v>
      </c>
      <c r="I21816">
        <f t="shared" si="1363"/>
        <v>0</v>
      </c>
    </row>
    <row r="21817" spans="1:9" x14ac:dyDescent="0.3">
      <c r="A21817">
        <v>1</v>
      </c>
      <c r="B21817">
        <v>24</v>
      </c>
      <c r="C21817">
        <v>1</v>
      </c>
      <c r="D21817">
        <v>81</v>
      </c>
      <c r="E21817">
        <v>1</v>
      </c>
      <c r="F21817">
        <f t="shared" si="1360"/>
        <v>1.6115974708700653</v>
      </c>
      <c r="G21817">
        <f t="shared" si="1361"/>
        <v>0.16636694386778902</v>
      </c>
      <c r="H21817">
        <f t="shared" si="1362"/>
        <v>1.7935594249701665</v>
      </c>
      <c r="I21817">
        <f t="shared" si="1363"/>
        <v>0</v>
      </c>
    </row>
    <row r="21818" spans="1:9" x14ac:dyDescent="0.3">
      <c r="A21818">
        <v>1</v>
      </c>
      <c r="B21818">
        <v>30</v>
      </c>
      <c r="C21818">
        <v>3</v>
      </c>
      <c r="D21818">
        <v>48</v>
      </c>
      <c r="E21818">
        <v>0</v>
      </c>
      <c r="F21818">
        <f t="shared" si="1360"/>
        <v>3.1945221036410345</v>
      </c>
      <c r="G21818">
        <f t="shared" si="1361"/>
        <v>3.9372386913509645E-2</v>
      </c>
      <c r="H21818">
        <f t="shared" si="1362"/>
        <v>4.0168444498842062E-2</v>
      </c>
      <c r="I21818">
        <f t="shared" si="1363"/>
        <v>0</v>
      </c>
    </row>
    <row r="21819" spans="1:9" x14ac:dyDescent="0.3">
      <c r="A21819">
        <v>1</v>
      </c>
      <c r="B21819">
        <v>33</v>
      </c>
      <c r="C21819">
        <v>4</v>
      </c>
      <c r="D21819">
        <v>56</v>
      </c>
      <c r="E21819">
        <v>0</v>
      </c>
      <c r="F21819">
        <f t="shared" si="1360"/>
        <v>2.8304850838669049</v>
      </c>
      <c r="G21819">
        <f t="shared" si="1361"/>
        <v>5.5698878708966955E-2</v>
      </c>
      <c r="H21819">
        <f t="shared" si="1362"/>
        <v>5.7310179282882345E-2</v>
      </c>
      <c r="I21819">
        <f t="shared" si="1363"/>
        <v>0</v>
      </c>
    </row>
    <row r="21820" spans="1:9" x14ac:dyDescent="0.3">
      <c r="A21820">
        <v>1</v>
      </c>
      <c r="B21820">
        <v>44</v>
      </c>
      <c r="C21820">
        <v>3</v>
      </c>
      <c r="D21820">
        <v>48</v>
      </c>
      <c r="E21820">
        <v>0</v>
      </c>
      <c r="F21820">
        <f t="shared" si="1360"/>
        <v>3.2691264401839044</v>
      </c>
      <c r="G21820">
        <f t="shared" si="1361"/>
        <v>3.6645654859453446E-2</v>
      </c>
      <c r="H21820">
        <f t="shared" si="1362"/>
        <v>3.7333975217056455E-2</v>
      </c>
      <c r="I21820">
        <f t="shared" si="1363"/>
        <v>0</v>
      </c>
    </row>
    <row r="21821" spans="1:9" x14ac:dyDescent="0.3">
      <c r="A21821">
        <v>1</v>
      </c>
      <c r="B21821">
        <v>34</v>
      </c>
      <c r="C21821">
        <v>4</v>
      </c>
      <c r="D21821">
        <v>66</v>
      </c>
      <c r="E21821">
        <v>0</v>
      </c>
      <c r="F21821">
        <f t="shared" si="1360"/>
        <v>2.3641815829425741</v>
      </c>
      <c r="G21821">
        <f t="shared" si="1361"/>
        <v>8.594512608449939E-2</v>
      </c>
      <c r="H21821">
        <f t="shared" si="1362"/>
        <v>8.9864672223467432E-2</v>
      </c>
      <c r="I21821">
        <f t="shared" si="1363"/>
        <v>0</v>
      </c>
    </row>
    <row r="21822" spans="1:9" x14ac:dyDescent="0.3">
      <c r="A21822">
        <v>1</v>
      </c>
      <c r="B21822">
        <v>33</v>
      </c>
      <c r="C21822">
        <v>6</v>
      </c>
      <c r="D21822">
        <v>46</v>
      </c>
      <c r="E21822">
        <v>1</v>
      </c>
      <c r="F21822">
        <f t="shared" si="1360"/>
        <v>3.2966819507043539</v>
      </c>
      <c r="G21822">
        <f t="shared" si="1361"/>
        <v>3.5685193448409216E-2</v>
      </c>
      <c r="H21822">
        <f t="shared" si="1362"/>
        <v>3.3330194255731214</v>
      </c>
      <c r="I21822">
        <f t="shared" si="1363"/>
        <v>0</v>
      </c>
    </row>
    <row r="21823" spans="1:9" x14ac:dyDescent="0.3">
      <c r="A21823">
        <v>3</v>
      </c>
      <c r="B21823">
        <v>30</v>
      </c>
      <c r="C21823">
        <v>2</v>
      </c>
      <c r="D21823">
        <v>85</v>
      </c>
      <c r="E21823">
        <v>0</v>
      </c>
      <c r="F21823">
        <f t="shared" si="1360"/>
        <v>1.9414357882280466</v>
      </c>
      <c r="G21823">
        <f t="shared" si="1361"/>
        <v>0.12549020490527082</v>
      </c>
      <c r="H21823">
        <f t="shared" si="1362"/>
        <v>0.13409178379177858</v>
      </c>
      <c r="I21823">
        <f t="shared" si="1363"/>
        <v>0</v>
      </c>
    </row>
    <row r="21824" spans="1:9" x14ac:dyDescent="0.3">
      <c r="A21824">
        <v>3</v>
      </c>
      <c r="B21824">
        <v>30</v>
      </c>
      <c r="C21824">
        <v>5</v>
      </c>
      <c r="D21824">
        <v>61</v>
      </c>
      <c r="E21824">
        <v>0</v>
      </c>
      <c r="F21824">
        <f t="shared" si="1360"/>
        <v>3.0652002323795875</v>
      </c>
      <c r="G21824">
        <f t="shared" si="1361"/>
        <v>4.4565753832226856E-2</v>
      </c>
      <c r="H21824">
        <f t="shared" si="1362"/>
        <v>4.5589333820693106E-2</v>
      </c>
      <c r="I21824">
        <f t="shared" si="1363"/>
        <v>0</v>
      </c>
    </row>
    <row r="21825" spans="1:9" x14ac:dyDescent="0.3">
      <c r="A21825">
        <v>1</v>
      </c>
      <c r="B21825">
        <v>48</v>
      </c>
      <c r="C21825">
        <v>15</v>
      </c>
      <c r="D21825">
        <v>66</v>
      </c>
      <c r="E21825">
        <v>0</v>
      </c>
      <c r="F21825">
        <f t="shared" si="1360"/>
        <v>2.4088905855086034</v>
      </c>
      <c r="G21825">
        <f t="shared" si="1361"/>
        <v>8.249725244022442E-2</v>
      </c>
      <c r="H21825">
        <f t="shared" si="1362"/>
        <v>8.6099704442336361E-2</v>
      </c>
      <c r="I21825">
        <f t="shared" si="1363"/>
        <v>0</v>
      </c>
    </row>
    <row r="21826" spans="1:9" x14ac:dyDescent="0.3">
      <c r="A21826">
        <v>1</v>
      </c>
      <c r="B21826">
        <v>31</v>
      </c>
      <c r="C21826">
        <v>5</v>
      </c>
      <c r="D21826">
        <v>67</v>
      </c>
      <c r="E21826">
        <v>0</v>
      </c>
      <c r="F21826">
        <f t="shared" si="1360"/>
        <v>2.2983139435528184</v>
      </c>
      <c r="G21826">
        <f t="shared" si="1361"/>
        <v>9.1262695778346808E-2</v>
      </c>
      <c r="H21826">
        <f t="shared" si="1362"/>
        <v>9.5699220827152251E-2</v>
      </c>
      <c r="I21826">
        <f t="shared" si="1363"/>
        <v>0</v>
      </c>
    </row>
    <row r="21827" spans="1:9" x14ac:dyDescent="0.3">
      <c r="A21827">
        <v>1</v>
      </c>
      <c r="B21827">
        <v>27</v>
      </c>
      <c r="C21827">
        <v>3</v>
      </c>
      <c r="D21827">
        <v>50</v>
      </c>
      <c r="E21827">
        <v>0</v>
      </c>
      <c r="F21827">
        <f t="shared" ref="F21827:F21890" si="1364">$K$2+$K$3*A21827+$K$4*B21827+$K$5*C21827+$K$6*D21827</f>
        <v>3.0842089836749405</v>
      </c>
      <c r="G21827">
        <f t="shared" ref="G21827:G21890" si="1365">1/(1+EXP(F21827))</f>
        <v>4.3763338762521135E-2</v>
      </c>
      <c r="H21827">
        <f t="shared" ref="H21827:H21890" si="1366">-1*(E21827*LN(G21827)+(1-E21827)*LN(1-G21827))</f>
        <v>4.4749842971381966E-2</v>
      </c>
      <c r="I21827">
        <f t="shared" ref="I21827:I21890" si="1367">IF(G21827&gt;=0.5,1,0)</f>
        <v>0</v>
      </c>
    </row>
    <row r="21828" spans="1:9" x14ac:dyDescent="0.3">
      <c r="A21828">
        <v>1</v>
      </c>
      <c r="B21828">
        <v>32</v>
      </c>
      <c r="C21828">
        <v>10</v>
      </c>
      <c r="D21828">
        <v>71</v>
      </c>
      <c r="E21828">
        <v>0</v>
      </c>
      <c r="F21828">
        <f t="shared" si="1364"/>
        <v>2.1014010837207744</v>
      </c>
      <c r="G21828">
        <f t="shared" si="1365"/>
        <v>0.10896071784142072</v>
      </c>
      <c r="H21828">
        <f t="shared" si="1366"/>
        <v>0.11536676476309615</v>
      </c>
      <c r="I21828">
        <f t="shared" si="1367"/>
        <v>0</v>
      </c>
    </row>
    <row r="21829" spans="1:9" x14ac:dyDescent="0.3">
      <c r="A21829">
        <v>1</v>
      </c>
      <c r="B21829">
        <v>20</v>
      </c>
      <c r="C21829">
        <v>1</v>
      </c>
      <c r="D21829">
        <v>48</v>
      </c>
      <c r="E21829">
        <v>0</v>
      </c>
      <c r="F21829">
        <f t="shared" si="1364"/>
        <v>3.1466688070932154</v>
      </c>
      <c r="G21829">
        <f t="shared" si="1365"/>
        <v>4.1222737320315506E-2</v>
      </c>
      <c r="H21829">
        <f t="shared" si="1366"/>
        <v>4.2096491054698988E-2</v>
      </c>
      <c r="I21829">
        <f t="shared" si="1367"/>
        <v>0</v>
      </c>
    </row>
    <row r="21830" spans="1:9" x14ac:dyDescent="0.3">
      <c r="A21830">
        <v>1</v>
      </c>
      <c r="B21830">
        <v>40</v>
      </c>
      <c r="C21830">
        <v>6</v>
      </c>
      <c r="D21830">
        <v>50</v>
      </c>
      <c r="E21830">
        <v>0</v>
      </c>
      <c r="F21830">
        <f t="shared" si="1364"/>
        <v>3.1453311661334031</v>
      </c>
      <c r="G21830">
        <f t="shared" si="1365"/>
        <v>4.1275637926240949E-2</v>
      </c>
      <c r="H21830">
        <f t="shared" si="1366"/>
        <v>4.2151667650385631E-2</v>
      </c>
      <c r="I21830">
        <f t="shared" si="1367"/>
        <v>0</v>
      </c>
    </row>
    <row r="21831" spans="1:9" x14ac:dyDescent="0.3">
      <c r="A21831">
        <v>1</v>
      </c>
      <c r="B21831">
        <v>30</v>
      </c>
      <c r="C21831">
        <v>5</v>
      </c>
      <c r="D21831">
        <v>83</v>
      </c>
      <c r="E21831">
        <v>0</v>
      </c>
      <c r="F21831">
        <f t="shared" si="1364"/>
        <v>1.5383732510016408</v>
      </c>
      <c r="G21831">
        <f t="shared" si="1365"/>
        <v>0.17677188065962737</v>
      </c>
      <c r="H21831">
        <f t="shared" si="1366"/>
        <v>0.19452193646894775</v>
      </c>
      <c r="I21831">
        <f t="shared" si="1367"/>
        <v>0</v>
      </c>
    </row>
    <row r="21832" spans="1:9" x14ac:dyDescent="0.3">
      <c r="A21832">
        <v>1</v>
      </c>
      <c r="B21832">
        <v>49</v>
      </c>
      <c r="C21832">
        <v>10</v>
      </c>
      <c r="D21832">
        <v>76</v>
      </c>
      <c r="E21832">
        <v>0</v>
      </c>
      <c r="F21832">
        <f t="shared" si="1364"/>
        <v>1.9561758727555634</v>
      </c>
      <c r="G21832">
        <f t="shared" si="1365"/>
        <v>0.12388150211436225</v>
      </c>
      <c r="H21832">
        <f t="shared" si="1366"/>
        <v>0.13225392563517072</v>
      </c>
      <c r="I21832">
        <f t="shared" si="1367"/>
        <v>0</v>
      </c>
    </row>
    <row r="21833" spans="1:9" x14ac:dyDescent="0.3">
      <c r="A21833">
        <v>2</v>
      </c>
      <c r="B21833">
        <v>60</v>
      </c>
      <c r="C21833">
        <v>15</v>
      </c>
      <c r="D21833">
        <v>87</v>
      </c>
      <c r="E21833">
        <v>0</v>
      </c>
      <c r="F21833">
        <f t="shared" si="1364"/>
        <v>1.7270270276380915</v>
      </c>
      <c r="G21833">
        <f t="shared" si="1365"/>
        <v>0.15096825065448155</v>
      </c>
      <c r="H21833">
        <f t="shared" si="1366"/>
        <v>0.1636586972033206</v>
      </c>
      <c r="I21833">
        <f t="shared" si="1367"/>
        <v>0</v>
      </c>
    </row>
    <row r="21834" spans="1:9" x14ac:dyDescent="0.3">
      <c r="A21834">
        <v>1</v>
      </c>
      <c r="B21834">
        <v>28</v>
      </c>
      <c r="C21834">
        <v>1</v>
      </c>
      <c r="D21834">
        <v>67</v>
      </c>
      <c r="E21834">
        <v>0</v>
      </c>
      <c r="F21834">
        <f t="shared" si="1364"/>
        <v>2.2931983305449508</v>
      </c>
      <c r="G21834">
        <f t="shared" si="1365"/>
        <v>9.1687841114002883E-2</v>
      </c>
      <c r="H21834">
        <f t="shared" si="1366"/>
        <v>9.6167172142783572E-2</v>
      </c>
      <c r="I21834">
        <f t="shared" si="1367"/>
        <v>0</v>
      </c>
    </row>
    <row r="21835" spans="1:9" x14ac:dyDescent="0.3">
      <c r="A21835">
        <v>1</v>
      </c>
      <c r="B21835">
        <v>38</v>
      </c>
      <c r="C21835">
        <v>8</v>
      </c>
      <c r="D21835">
        <v>62</v>
      </c>
      <c r="E21835">
        <v>1</v>
      </c>
      <c r="F21835">
        <f t="shared" si="1364"/>
        <v>2.5632790299744603</v>
      </c>
      <c r="G21835">
        <f t="shared" si="1365"/>
        <v>7.1539437794201063E-2</v>
      </c>
      <c r="H21835">
        <f t="shared" si="1366"/>
        <v>2.6375064038038798</v>
      </c>
      <c r="I21835">
        <f t="shared" si="1367"/>
        <v>0</v>
      </c>
    </row>
    <row r="21836" spans="1:9" x14ac:dyDescent="0.3">
      <c r="A21836">
        <v>1</v>
      </c>
      <c r="B21836">
        <v>26</v>
      </c>
      <c r="C21836">
        <v>1</v>
      </c>
      <c r="D21836">
        <v>62</v>
      </c>
      <c r="E21836">
        <v>0</v>
      </c>
      <c r="F21836">
        <f t="shared" si="1364"/>
        <v>2.5183567592346656</v>
      </c>
      <c r="G21836">
        <f t="shared" si="1365"/>
        <v>7.4581280603372366E-2</v>
      </c>
      <c r="H21836">
        <f t="shared" si="1366"/>
        <v>7.7508974275719192E-2</v>
      </c>
      <c r="I21836">
        <f t="shared" si="1367"/>
        <v>0</v>
      </c>
    </row>
    <row r="21837" spans="1:9" x14ac:dyDescent="0.3">
      <c r="A21837">
        <v>1</v>
      </c>
      <c r="B21837">
        <v>39</v>
      </c>
      <c r="C21837">
        <v>10</v>
      </c>
      <c r="D21837">
        <v>54</v>
      </c>
      <c r="E21837">
        <v>0</v>
      </c>
      <c r="F21837">
        <f t="shared" si="1364"/>
        <v>2.9404783015723504</v>
      </c>
      <c r="G21837">
        <f t="shared" si="1365"/>
        <v>5.0188467846514873E-2</v>
      </c>
      <c r="H21837">
        <f t="shared" si="1366"/>
        <v>5.1491701275753275E-2</v>
      </c>
      <c r="I21837">
        <f t="shared" si="1367"/>
        <v>0</v>
      </c>
    </row>
    <row r="21838" spans="1:9" x14ac:dyDescent="0.3">
      <c r="A21838">
        <v>1</v>
      </c>
      <c r="B21838">
        <v>29</v>
      </c>
      <c r="C21838">
        <v>2</v>
      </c>
      <c r="D21838">
        <v>56</v>
      </c>
      <c r="E21838">
        <v>0</v>
      </c>
      <c r="F21838">
        <f t="shared" si="1364"/>
        <v>2.8146050744088873</v>
      </c>
      <c r="G21838">
        <f t="shared" si="1365"/>
        <v>5.6540028906651878E-2</v>
      </c>
      <c r="H21838">
        <f t="shared" si="1366"/>
        <v>5.8201341047733078E-2</v>
      </c>
      <c r="I21838">
        <f t="shared" si="1367"/>
        <v>0</v>
      </c>
    </row>
    <row r="21839" spans="1:9" x14ac:dyDescent="0.3">
      <c r="A21839">
        <v>1</v>
      </c>
      <c r="B21839">
        <v>38</v>
      </c>
      <c r="C21839">
        <v>7</v>
      </c>
      <c r="D21839">
        <v>79</v>
      </c>
      <c r="E21839">
        <v>0</v>
      </c>
      <c r="F21839">
        <f t="shared" si="1364"/>
        <v>1.7642217380285787</v>
      </c>
      <c r="G21839">
        <f t="shared" si="1365"/>
        <v>0.14626238498444588</v>
      </c>
      <c r="H21839">
        <f t="shared" si="1366"/>
        <v>0.15813137477271974</v>
      </c>
      <c r="I21839">
        <f t="shared" si="1367"/>
        <v>0</v>
      </c>
    </row>
    <row r="21840" spans="1:9" x14ac:dyDescent="0.3">
      <c r="A21840">
        <v>1</v>
      </c>
      <c r="B21840">
        <v>32</v>
      </c>
      <c r="C21840">
        <v>7</v>
      </c>
      <c r="D21840">
        <v>59</v>
      </c>
      <c r="E21840">
        <v>0</v>
      </c>
      <c r="F21840">
        <f t="shared" si="1364"/>
        <v>2.6755132151507075</v>
      </c>
      <c r="G21840">
        <f t="shared" si="1365"/>
        <v>6.4433821231892799E-2</v>
      </c>
      <c r="H21840">
        <f t="shared" si="1366"/>
        <v>6.6603394168664481E-2</v>
      </c>
      <c r="I21840">
        <f t="shared" si="1367"/>
        <v>0</v>
      </c>
    </row>
    <row r="21841" spans="1:9" x14ac:dyDescent="0.3">
      <c r="A21841">
        <v>1</v>
      </c>
      <c r="B21841">
        <v>26</v>
      </c>
      <c r="C21841">
        <v>3</v>
      </c>
      <c r="D21841">
        <v>51</v>
      </c>
      <c r="E21841">
        <v>0</v>
      </c>
      <c r="F21841">
        <f t="shared" si="1364"/>
        <v>3.0317168642827101</v>
      </c>
      <c r="G21841">
        <f t="shared" si="1365"/>
        <v>4.6013404500642952E-2</v>
      </c>
      <c r="H21841">
        <f t="shared" si="1366"/>
        <v>4.7105658471812868E-2</v>
      </c>
      <c r="I21841">
        <f t="shared" si="1367"/>
        <v>0</v>
      </c>
    </row>
    <row r="21842" spans="1:9" x14ac:dyDescent="0.3">
      <c r="A21842">
        <v>1</v>
      </c>
      <c r="B21842">
        <v>35</v>
      </c>
      <c r="C21842">
        <v>4</v>
      </c>
      <c r="D21842">
        <v>86</v>
      </c>
      <c r="E21842">
        <v>0</v>
      </c>
      <c r="F21842">
        <f t="shared" si="1364"/>
        <v>1.4262456999122772</v>
      </c>
      <c r="G21842">
        <f t="shared" si="1365"/>
        <v>0.19368432175408634</v>
      </c>
      <c r="H21842">
        <f t="shared" si="1366"/>
        <v>0.21527995279967319</v>
      </c>
      <c r="I21842">
        <f t="shared" si="1367"/>
        <v>0</v>
      </c>
    </row>
    <row r="21843" spans="1:9" x14ac:dyDescent="0.3">
      <c r="A21843">
        <v>1</v>
      </c>
      <c r="B21843">
        <v>28</v>
      </c>
      <c r="C21843">
        <v>2</v>
      </c>
      <c r="D21843">
        <v>60</v>
      </c>
      <c r="E21843">
        <v>0</v>
      </c>
      <c r="F21843">
        <f t="shared" si="1364"/>
        <v>2.6206232403848686</v>
      </c>
      <c r="G21843">
        <f t="shared" si="1365"/>
        <v>6.7822879874691502E-2</v>
      </c>
      <c r="H21843">
        <f t="shared" si="1366"/>
        <v>7.0232439299533156E-2</v>
      </c>
      <c r="I21843">
        <f t="shared" si="1367"/>
        <v>0</v>
      </c>
    </row>
    <row r="21844" spans="1:9" x14ac:dyDescent="0.3">
      <c r="A21844">
        <v>2</v>
      </c>
      <c r="B21844">
        <v>30</v>
      </c>
      <c r="C21844">
        <v>5</v>
      </c>
      <c r="D21844">
        <v>64</v>
      </c>
      <c r="E21844">
        <v>0</v>
      </c>
      <c r="F21844">
        <f t="shared" si="1364"/>
        <v>2.6790926473753855</v>
      </c>
      <c r="G21844">
        <f t="shared" si="1365"/>
        <v>6.4218381644067513E-2</v>
      </c>
      <c r="H21844">
        <f t="shared" si="1366"/>
        <v>6.6373143448720168E-2</v>
      </c>
      <c r="I21844">
        <f t="shared" si="1367"/>
        <v>0</v>
      </c>
    </row>
    <row r="21845" spans="1:9" x14ac:dyDescent="0.3">
      <c r="A21845">
        <v>2</v>
      </c>
      <c r="B21845">
        <v>26</v>
      </c>
      <c r="C21845">
        <v>2</v>
      </c>
      <c r="D21845">
        <v>80</v>
      </c>
      <c r="E21845">
        <v>1</v>
      </c>
      <c r="F21845">
        <f t="shared" si="1364"/>
        <v>1.9113185841820819</v>
      </c>
      <c r="G21845">
        <f t="shared" si="1365"/>
        <v>0.1288327885377912</v>
      </c>
      <c r="H21845">
        <f t="shared" si="1366"/>
        <v>2.0492399283163847</v>
      </c>
      <c r="I21845">
        <f t="shared" si="1367"/>
        <v>0</v>
      </c>
    </row>
    <row r="21846" spans="1:9" x14ac:dyDescent="0.3">
      <c r="A21846">
        <v>1</v>
      </c>
      <c r="B21846">
        <v>44</v>
      </c>
      <c r="C21846">
        <v>7</v>
      </c>
      <c r="D21846">
        <v>53</v>
      </c>
      <c r="E21846">
        <v>0</v>
      </c>
      <c r="F21846">
        <f t="shared" si="1364"/>
        <v>3.0224392185938895</v>
      </c>
      <c r="G21846">
        <f t="shared" si="1365"/>
        <v>4.6422377253043615E-2</v>
      </c>
      <c r="H21846">
        <f t="shared" si="1366"/>
        <v>4.7534449025499054E-2</v>
      </c>
      <c r="I21846">
        <f t="shared" si="1367"/>
        <v>0</v>
      </c>
    </row>
    <row r="21847" spans="1:9" x14ac:dyDescent="0.3">
      <c r="A21847">
        <v>1</v>
      </c>
      <c r="B21847">
        <v>30</v>
      </c>
      <c r="C21847">
        <v>11</v>
      </c>
      <c r="D21847">
        <v>56</v>
      </c>
      <c r="E21847">
        <v>0</v>
      </c>
      <c r="F21847">
        <f t="shared" si="1364"/>
        <v>2.7954741368821967</v>
      </c>
      <c r="G21847">
        <f t="shared" si="1365"/>
        <v>5.7569235565732492E-2</v>
      </c>
      <c r="H21847">
        <f t="shared" si="1366"/>
        <v>5.9292821844439708E-2</v>
      </c>
      <c r="I21847">
        <f t="shared" si="1367"/>
        <v>0</v>
      </c>
    </row>
    <row r="21848" spans="1:9" x14ac:dyDescent="0.3">
      <c r="A21848">
        <v>1</v>
      </c>
      <c r="B21848">
        <v>29</v>
      </c>
      <c r="C21848">
        <v>1</v>
      </c>
      <c r="D21848">
        <v>78</v>
      </c>
      <c r="E21848">
        <v>0</v>
      </c>
      <c r="F21848">
        <f t="shared" si="1364"/>
        <v>1.7797315914100227</v>
      </c>
      <c r="G21848">
        <f t="shared" si="1365"/>
        <v>0.14433628027764764</v>
      </c>
      <c r="H21848">
        <f t="shared" si="1366"/>
        <v>0.15587783081812739</v>
      </c>
      <c r="I21848">
        <f t="shared" si="1367"/>
        <v>0</v>
      </c>
    </row>
    <row r="21849" spans="1:9" x14ac:dyDescent="0.3">
      <c r="A21849">
        <v>2</v>
      </c>
      <c r="B21849">
        <v>38</v>
      </c>
      <c r="C21849">
        <v>6</v>
      </c>
      <c r="D21849">
        <v>61</v>
      </c>
      <c r="E21849">
        <v>0</v>
      </c>
      <c r="F21849">
        <f t="shared" si="1364"/>
        <v>2.8604956538259856</v>
      </c>
      <c r="G21849">
        <f t="shared" si="1365"/>
        <v>5.41413124235577E-2</v>
      </c>
      <c r="H21849">
        <f t="shared" si="1366"/>
        <v>5.5662099971648733E-2</v>
      </c>
      <c r="I21849">
        <f t="shared" si="1367"/>
        <v>0</v>
      </c>
    </row>
    <row r="21850" spans="1:9" x14ac:dyDescent="0.3">
      <c r="A21850">
        <v>1</v>
      </c>
      <c r="B21850">
        <v>27</v>
      </c>
      <c r="C21850">
        <v>4</v>
      </c>
      <c r="D21850">
        <v>88</v>
      </c>
      <c r="E21850">
        <v>1</v>
      </c>
      <c r="F21850">
        <f t="shared" si="1364"/>
        <v>1.2892881740380151</v>
      </c>
      <c r="G21850">
        <f t="shared" si="1365"/>
        <v>0.21597331912101456</v>
      </c>
      <c r="H21850">
        <f t="shared" si="1366"/>
        <v>1.5326004015154107</v>
      </c>
      <c r="I21850">
        <f t="shared" si="1367"/>
        <v>0</v>
      </c>
    </row>
    <row r="21851" spans="1:9" x14ac:dyDescent="0.3">
      <c r="A21851">
        <v>1</v>
      </c>
      <c r="B21851">
        <v>35</v>
      </c>
      <c r="C21851">
        <v>10</v>
      </c>
      <c r="D21851">
        <v>59</v>
      </c>
      <c r="E21851">
        <v>0</v>
      </c>
      <c r="F21851">
        <f t="shared" si="1364"/>
        <v>2.6833465857928331</v>
      </c>
      <c r="G21851">
        <f t="shared" si="1365"/>
        <v>6.3963217253136764E-2</v>
      </c>
      <c r="H21851">
        <f t="shared" si="1366"/>
        <v>6.6100505470205795E-2</v>
      </c>
      <c r="I21851">
        <f t="shared" si="1367"/>
        <v>0</v>
      </c>
    </row>
    <row r="21852" spans="1:9" x14ac:dyDescent="0.3">
      <c r="A21852">
        <v>1</v>
      </c>
      <c r="B21852">
        <v>25</v>
      </c>
      <c r="C21852">
        <v>1</v>
      </c>
      <c r="D21852">
        <v>72</v>
      </c>
      <c r="E21852">
        <v>0</v>
      </c>
      <c r="F21852">
        <f t="shared" si="1364"/>
        <v>2.0413954959470679</v>
      </c>
      <c r="G21852">
        <f t="shared" si="1365"/>
        <v>0.11492471005943906</v>
      </c>
      <c r="H21852">
        <f t="shared" si="1366"/>
        <v>0.12208256421357731</v>
      </c>
      <c r="I21852">
        <f t="shared" si="1367"/>
        <v>0</v>
      </c>
    </row>
    <row r="21853" spans="1:9" x14ac:dyDescent="0.3">
      <c r="A21853">
        <v>1</v>
      </c>
      <c r="B21853">
        <v>30</v>
      </c>
      <c r="C21853">
        <v>4</v>
      </c>
      <c r="D21853">
        <v>49</v>
      </c>
      <c r="E21853">
        <v>0</v>
      </c>
      <c r="F21853">
        <f t="shared" si="1364"/>
        <v>3.14464110779618</v>
      </c>
      <c r="G21853">
        <f t="shared" si="1365"/>
        <v>4.1302953532488355E-2</v>
      </c>
      <c r="H21853">
        <f t="shared" si="1366"/>
        <v>4.2180159672147395E-2</v>
      </c>
      <c r="I21853">
        <f t="shared" si="1367"/>
        <v>0</v>
      </c>
    </row>
    <row r="21854" spans="1:9" x14ac:dyDescent="0.3">
      <c r="A21854">
        <v>1</v>
      </c>
      <c r="B21854">
        <v>50</v>
      </c>
      <c r="C21854">
        <v>18</v>
      </c>
      <c r="D21854">
        <v>53</v>
      </c>
      <c r="E21854">
        <v>0</v>
      </c>
      <c r="F21854">
        <f t="shared" si="1364"/>
        <v>3.0245171717068495</v>
      </c>
      <c r="G21854">
        <f t="shared" si="1365"/>
        <v>4.633047844468257E-2</v>
      </c>
      <c r="H21854">
        <f t="shared" si="1366"/>
        <v>4.7438081012882757E-2</v>
      </c>
      <c r="I21854">
        <f t="shared" si="1367"/>
        <v>0</v>
      </c>
    </row>
    <row r="21855" spans="1:9" x14ac:dyDescent="0.3">
      <c r="A21855">
        <v>1</v>
      </c>
      <c r="B21855">
        <v>43</v>
      </c>
      <c r="C21855">
        <v>11</v>
      </c>
      <c r="D21855">
        <v>77</v>
      </c>
      <c r="E21855">
        <v>0</v>
      </c>
      <c r="F21855">
        <f t="shared" si="1364"/>
        <v>1.8743215898209074</v>
      </c>
      <c r="G21855">
        <f t="shared" si="1365"/>
        <v>0.133042470022708</v>
      </c>
      <c r="H21855">
        <f t="shared" si="1366"/>
        <v>0.14276528843335951</v>
      </c>
      <c r="I21855">
        <f t="shared" si="1367"/>
        <v>0</v>
      </c>
    </row>
    <row r="21856" spans="1:9" x14ac:dyDescent="0.3">
      <c r="A21856">
        <v>1</v>
      </c>
      <c r="B21856">
        <v>28</v>
      </c>
      <c r="C21856">
        <v>5</v>
      </c>
      <c r="D21856">
        <v>44</v>
      </c>
      <c r="E21856">
        <v>0</v>
      </c>
      <c r="F21856">
        <f t="shared" si="1364"/>
        <v>3.3670817788516372</v>
      </c>
      <c r="G21856">
        <f t="shared" si="1365"/>
        <v>3.3340231225574737E-2</v>
      </c>
      <c r="H21856">
        <f t="shared" si="1366"/>
        <v>3.3908687451735482E-2</v>
      </c>
      <c r="I21856">
        <f t="shared" si="1367"/>
        <v>0</v>
      </c>
    </row>
    <row r="21857" spans="1:9" x14ac:dyDescent="0.3">
      <c r="A21857">
        <v>1</v>
      </c>
      <c r="B21857">
        <v>32</v>
      </c>
      <c r="C21857">
        <v>8</v>
      </c>
      <c r="D21857">
        <v>45</v>
      </c>
      <c r="E21857">
        <v>0</v>
      </c>
      <c r="F21857">
        <f t="shared" si="1364"/>
        <v>3.3330807924647994</v>
      </c>
      <c r="G21857">
        <f t="shared" si="1365"/>
        <v>3.4453595840874762E-2</v>
      </c>
      <c r="H21857">
        <f t="shared" si="1366"/>
        <v>3.5061115959745537E-2</v>
      </c>
      <c r="I21857">
        <f t="shared" si="1367"/>
        <v>0</v>
      </c>
    </row>
    <row r="21858" spans="1:9" x14ac:dyDescent="0.3">
      <c r="A21858">
        <v>1</v>
      </c>
      <c r="B21858">
        <v>33</v>
      </c>
      <c r="C21858">
        <v>6</v>
      </c>
      <c r="D21858">
        <v>45</v>
      </c>
      <c r="E21858">
        <v>0</v>
      </c>
      <c r="F21858">
        <f t="shared" si="1364"/>
        <v>3.3438451889149503</v>
      </c>
      <c r="G21858">
        <f t="shared" si="1365"/>
        <v>3.4097290558216177E-2</v>
      </c>
      <c r="H21858">
        <f t="shared" si="1366"/>
        <v>3.4692164705279332E-2</v>
      </c>
      <c r="I21858">
        <f t="shared" si="1367"/>
        <v>0</v>
      </c>
    </row>
    <row r="21859" spans="1:9" x14ac:dyDescent="0.3">
      <c r="A21859">
        <v>1</v>
      </c>
      <c r="B21859">
        <v>44</v>
      </c>
      <c r="C21859">
        <v>8</v>
      </c>
      <c r="D21859">
        <v>50</v>
      </c>
      <c r="E21859">
        <v>0</v>
      </c>
      <c r="F21859">
        <f t="shared" si="1364"/>
        <v>3.1612111755914198</v>
      </c>
      <c r="G21859">
        <f t="shared" si="1365"/>
        <v>4.0651792375037243E-2</v>
      </c>
      <c r="H21859">
        <f t="shared" si="1366"/>
        <v>4.1501175502114643E-2</v>
      </c>
      <c r="I21859">
        <f t="shared" si="1367"/>
        <v>0</v>
      </c>
    </row>
    <row r="21860" spans="1:9" x14ac:dyDescent="0.3">
      <c r="A21860">
        <v>1</v>
      </c>
      <c r="B21860">
        <v>30</v>
      </c>
      <c r="C21860">
        <v>6</v>
      </c>
      <c r="D21860">
        <v>84</v>
      </c>
      <c r="E21860">
        <v>0</v>
      </c>
      <c r="F21860">
        <f t="shared" si="1364"/>
        <v>1.4884922551567863</v>
      </c>
      <c r="G21860">
        <f t="shared" si="1365"/>
        <v>0.18414813952375603</v>
      </c>
      <c r="H21860">
        <f t="shared" si="1366"/>
        <v>0.20352248403306694</v>
      </c>
      <c r="I21860">
        <f t="shared" si="1367"/>
        <v>0</v>
      </c>
    </row>
    <row r="21861" spans="1:9" x14ac:dyDescent="0.3">
      <c r="A21861">
        <v>1</v>
      </c>
      <c r="B21861">
        <v>26</v>
      </c>
      <c r="C21861">
        <v>5</v>
      </c>
      <c r="D21861">
        <v>52</v>
      </c>
      <c r="E21861">
        <v>1</v>
      </c>
      <c r="F21861">
        <f t="shared" si="1364"/>
        <v>2.9791181108035976</v>
      </c>
      <c r="G21861">
        <f t="shared" si="1365"/>
        <v>4.8378212757755661E-2</v>
      </c>
      <c r="H21861">
        <f t="shared" si="1366"/>
        <v>3.0287057162404603</v>
      </c>
      <c r="I21861">
        <f t="shared" si="1367"/>
        <v>0</v>
      </c>
    </row>
    <row r="21862" spans="1:9" x14ac:dyDescent="0.3">
      <c r="A21862">
        <v>1</v>
      </c>
      <c r="B21862">
        <v>25</v>
      </c>
      <c r="C21862">
        <v>1</v>
      </c>
      <c r="D21862">
        <v>48</v>
      </c>
      <c r="E21862">
        <v>0</v>
      </c>
      <c r="F21862">
        <f t="shared" si="1364"/>
        <v>3.1733132130013839</v>
      </c>
      <c r="G21862">
        <f t="shared" si="1365"/>
        <v>4.0182437202326303E-2</v>
      </c>
      <c r="H21862">
        <f t="shared" si="1366"/>
        <v>4.1012051332330109E-2</v>
      </c>
      <c r="I21862">
        <f t="shared" si="1367"/>
        <v>0</v>
      </c>
    </row>
    <row r="21863" spans="1:9" x14ac:dyDescent="0.3">
      <c r="A21863">
        <v>2</v>
      </c>
      <c r="B21863">
        <v>28</v>
      </c>
      <c r="C21863">
        <v>2</v>
      </c>
      <c r="D21863">
        <v>49</v>
      </c>
      <c r="E21863">
        <v>0</v>
      </c>
      <c r="F21863">
        <f t="shared" si="1364"/>
        <v>3.3840367310738415</v>
      </c>
      <c r="G21863">
        <f t="shared" si="1365"/>
        <v>3.2798098279860771E-2</v>
      </c>
      <c r="H21863">
        <f t="shared" si="1366"/>
        <v>3.3348013471597958E-2</v>
      </c>
      <c r="I21863">
        <f t="shared" si="1367"/>
        <v>0</v>
      </c>
    </row>
    <row r="21864" spans="1:9" x14ac:dyDescent="0.3">
      <c r="A21864">
        <v>1</v>
      </c>
      <c r="B21864">
        <v>28</v>
      </c>
      <c r="C21864">
        <v>8</v>
      </c>
      <c r="D21864">
        <v>66</v>
      </c>
      <c r="E21864">
        <v>0</v>
      </c>
      <c r="F21864">
        <f t="shared" si="1364"/>
        <v>2.3213372653157394</v>
      </c>
      <c r="G21864">
        <f t="shared" si="1365"/>
        <v>8.9371167605547766E-2</v>
      </c>
      <c r="H21864">
        <f t="shared" si="1366"/>
        <v>9.3619893509523891E-2</v>
      </c>
      <c r="I21864">
        <f t="shared" si="1367"/>
        <v>0</v>
      </c>
    </row>
    <row r="21865" spans="1:9" x14ac:dyDescent="0.3">
      <c r="A21865">
        <v>2</v>
      </c>
      <c r="B21865">
        <v>33</v>
      </c>
      <c r="C21865">
        <v>3</v>
      </c>
      <c r="D21865">
        <v>56</v>
      </c>
      <c r="E21865">
        <v>0</v>
      </c>
      <c r="F21865">
        <f t="shared" si="1364"/>
        <v>3.0778207118735743</v>
      </c>
      <c r="G21865">
        <f t="shared" si="1365"/>
        <v>4.4031456390931603E-2</v>
      </c>
      <c r="H21865">
        <f t="shared" si="1366"/>
        <v>4.5030270646704687E-2</v>
      </c>
      <c r="I21865">
        <f t="shared" si="1367"/>
        <v>0</v>
      </c>
    </row>
    <row r="21866" spans="1:9" x14ac:dyDescent="0.3">
      <c r="A21866">
        <v>1</v>
      </c>
      <c r="B21866">
        <v>55</v>
      </c>
      <c r="C21866">
        <v>7</v>
      </c>
      <c r="D21866">
        <v>48</v>
      </c>
      <c r="E21866">
        <v>0</v>
      </c>
      <c r="F21866">
        <f t="shared" si="1364"/>
        <v>3.3168731026448421</v>
      </c>
      <c r="G21866">
        <f t="shared" si="1365"/>
        <v>3.4996856940105431E-2</v>
      </c>
      <c r="H21866">
        <f t="shared" si="1366"/>
        <v>3.562392059156979E-2</v>
      </c>
      <c r="I21866">
        <f t="shared" si="1367"/>
        <v>0</v>
      </c>
    </row>
    <row r="21867" spans="1:9" x14ac:dyDescent="0.3">
      <c r="A21867">
        <v>1</v>
      </c>
      <c r="B21867">
        <v>43</v>
      </c>
      <c r="C21867">
        <v>5</v>
      </c>
      <c r="D21867">
        <v>64</v>
      </c>
      <c r="E21867">
        <v>0</v>
      </c>
      <c r="F21867">
        <f t="shared" si="1364"/>
        <v>2.5037502323642111</v>
      </c>
      <c r="G21867">
        <f t="shared" si="1365"/>
        <v>7.5595692622675681E-2</v>
      </c>
      <c r="H21867">
        <f t="shared" si="1366"/>
        <v>7.86057409461597E-2</v>
      </c>
      <c r="I21867">
        <f t="shared" si="1367"/>
        <v>0</v>
      </c>
    </row>
    <row r="21868" spans="1:9" x14ac:dyDescent="0.3">
      <c r="A21868">
        <v>1</v>
      </c>
      <c r="B21868">
        <v>37</v>
      </c>
      <c r="C21868">
        <v>10</v>
      </c>
      <c r="D21868">
        <v>62</v>
      </c>
      <c r="E21868">
        <v>0</v>
      </c>
      <c r="F21868">
        <f t="shared" si="1364"/>
        <v>2.5525146335243112</v>
      </c>
      <c r="G21868">
        <f t="shared" si="1365"/>
        <v>7.2257731575812084E-2</v>
      </c>
      <c r="H21868">
        <f t="shared" si="1366"/>
        <v>7.5001312760673941E-2</v>
      </c>
      <c r="I21868">
        <f t="shared" si="1367"/>
        <v>0</v>
      </c>
    </row>
    <row r="21869" spans="1:9" x14ac:dyDescent="0.3">
      <c r="A21869">
        <v>1</v>
      </c>
      <c r="B21869">
        <v>30</v>
      </c>
      <c r="C21869">
        <v>1</v>
      </c>
      <c r="D21869">
        <v>79</v>
      </c>
      <c r="E21869">
        <v>0</v>
      </c>
      <c r="F21869">
        <f t="shared" si="1364"/>
        <v>1.7378972343810597</v>
      </c>
      <c r="G21869">
        <f t="shared" si="1365"/>
        <v>0.14958022184084785</v>
      </c>
      <c r="H21869">
        <f t="shared" si="1366"/>
        <v>0.16202519474701332</v>
      </c>
      <c r="I21869">
        <f t="shared" si="1367"/>
        <v>0</v>
      </c>
    </row>
    <row r="21870" spans="1:9" x14ac:dyDescent="0.3">
      <c r="A21870">
        <v>2</v>
      </c>
      <c r="B21870">
        <v>27</v>
      </c>
      <c r="C21870">
        <v>7</v>
      </c>
      <c r="D21870">
        <v>70</v>
      </c>
      <c r="E21870">
        <v>0</v>
      </c>
      <c r="F21870">
        <f t="shared" si="1364"/>
        <v>2.3746910592983896</v>
      </c>
      <c r="G21870">
        <f t="shared" si="1365"/>
        <v>8.5123101347600885E-2</v>
      </c>
      <c r="H21870">
        <f t="shared" si="1366"/>
        <v>8.8965759749442208E-2</v>
      </c>
      <c r="I21870">
        <f t="shared" si="1367"/>
        <v>0</v>
      </c>
    </row>
    <row r="21871" spans="1:9" x14ac:dyDescent="0.3">
      <c r="A21871">
        <v>1</v>
      </c>
      <c r="B21871">
        <v>57</v>
      </c>
      <c r="C21871">
        <v>24</v>
      </c>
      <c r="D21871">
        <v>80</v>
      </c>
      <c r="E21871">
        <v>0</v>
      </c>
      <c r="F21871">
        <f t="shared" si="1364"/>
        <v>1.7721053624866299</v>
      </c>
      <c r="G21871">
        <f t="shared" si="1365"/>
        <v>0.14528070190354886</v>
      </c>
      <c r="H21871">
        <f t="shared" si="1366"/>
        <v>0.15698217026963535</v>
      </c>
      <c r="I21871">
        <f t="shared" si="1367"/>
        <v>0</v>
      </c>
    </row>
    <row r="21872" spans="1:9" x14ac:dyDescent="0.3">
      <c r="A21872">
        <v>1</v>
      </c>
      <c r="B21872">
        <v>33</v>
      </c>
      <c r="C21872">
        <v>5</v>
      </c>
      <c r="D21872">
        <v>72</v>
      </c>
      <c r="E21872">
        <v>0</v>
      </c>
      <c r="F21872">
        <f t="shared" si="1364"/>
        <v>2.0731555148631031</v>
      </c>
      <c r="G21872">
        <f t="shared" si="1365"/>
        <v>0.11173347262028713</v>
      </c>
      <c r="H21872">
        <f t="shared" si="1366"/>
        <v>0.11848343757837744</v>
      </c>
      <c r="I21872">
        <f t="shared" si="1367"/>
        <v>0</v>
      </c>
    </row>
    <row r="21873" spans="1:9" x14ac:dyDescent="0.3">
      <c r="A21873">
        <v>1</v>
      </c>
      <c r="B21873">
        <v>35</v>
      </c>
      <c r="C21873">
        <v>4</v>
      </c>
      <c r="D21873">
        <v>70</v>
      </c>
      <c r="E21873">
        <v>0</v>
      </c>
      <c r="F21873">
        <f t="shared" si="1364"/>
        <v>2.1808575112818209</v>
      </c>
      <c r="G21873">
        <f t="shared" si="1365"/>
        <v>0.10148270989019628</v>
      </c>
      <c r="H21873">
        <f t="shared" si="1366"/>
        <v>0.10700932963838258</v>
      </c>
      <c r="I21873">
        <f t="shared" si="1367"/>
        <v>0</v>
      </c>
    </row>
    <row r="21874" spans="1:9" x14ac:dyDescent="0.3">
      <c r="A21874">
        <v>1</v>
      </c>
      <c r="B21874">
        <v>38</v>
      </c>
      <c r="C21874">
        <v>5</v>
      </c>
      <c r="D21874">
        <v>55</v>
      </c>
      <c r="E21874">
        <v>0</v>
      </c>
      <c r="F21874">
        <f t="shared" si="1364"/>
        <v>2.9015749703514113</v>
      </c>
      <c r="G21874">
        <f t="shared" si="1365"/>
        <v>5.2075761565957432E-2</v>
      </c>
      <c r="H21874">
        <f t="shared" si="1366"/>
        <v>5.3480697184338045E-2</v>
      </c>
      <c r="I21874">
        <f t="shared" si="1367"/>
        <v>0</v>
      </c>
    </row>
    <row r="21875" spans="1:9" x14ac:dyDescent="0.3">
      <c r="A21875">
        <v>1</v>
      </c>
      <c r="B21875">
        <v>30</v>
      </c>
      <c r="C21875">
        <v>1</v>
      </c>
      <c r="D21875">
        <v>49</v>
      </c>
      <c r="E21875">
        <v>0</v>
      </c>
      <c r="F21875">
        <f t="shared" si="1364"/>
        <v>3.1527943806989551</v>
      </c>
      <c r="G21875">
        <f t="shared" si="1365"/>
        <v>4.0981312905693901E-2</v>
      </c>
      <c r="H21875">
        <f t="shared" si="1366"/>
        <v>4.1844718267374688E-2</v>
      </c>
      <c r="I21875">
        <f t="shared" si="1367"/>
        <v>0</v>
      </c>
    </row>
    <row r="21876" spans="1:9" x14ac:dyDescent="0.3">
      <c r="A21876">
        <v>1</v>
      </c>
      <c r="B21876">
        <v>31</v>
      </c>
      <c r="C21876">
        <v>4</v>
      </c>
      <c r="D21876">
        <v>70</v>
      </c>
      <c r="E21876">
        <v>0</v>
      </c>
      <c r="F21876">
        <f t="shared" si="1364"/>
        <v>2.1595419865552872</v>
      </c>
      <c r="G21876">
        <f t="shared" si="1365"/>
        <v>0.10344292104799137</v>
      </c>
      <c r="H21876">
        <f t="shared" si="1366"/>
        <v>0.10919331930558794</v>
      </c>
      <c r="I21876">
        <f t="shared" si="1367"/>
        <v>0</v>
      </c>
    </row>
    <row r="21877" spans="1:9" x14ac:dyDescent="0.3">
      <c r="A21877">
        <v>1</v>
      </c>
      <c r="B21877">
        <v>37</v>
      </c>
      <c r="C21877">
        <v>11</v>
      </c>
      <c r="D21877">
        <v>71</v>
      </c>
      <c r="E21877">
        <v>0</v>
      </c>
      <c r="F21877">
        <f t="shared" si="1364"/>
        <v>2.1253277319946848</v>
      </c>
      <c r="G21877">
        <f t="shared" si="1365"/>
        <v>0.10665936258538479</v>
      </c>
      <c r="H21877">
        <f t="shared" si="1366"/>
        <v>0.11278731796837924</v>
      </c>
      <c r="I21877">
        <f t="shared" si="1367"/>
        <v>0</v>
      </c>
    </row>
    <row r="21878" spans="1:9" x14ac:dyDescent="0.3">
      <c r="A21878">
        <v>1</v>
      </c>
      <c r="B21878">
        <v>30</v>
      </c>
      <c r="C21878">
        <v>3</v>
      </c>
      <c r="D21878">
        <v>47</v>
      </c>
      <c r="E21878">
        <v>0</v>
      </c>
      <c r="F21878">
        <f t="shared" si="1364"/>
        <v>3.2416853418516309</v>
      </c>
      <c r="G21878">
        <f t="shared" si="1365"/>
        <v>3.7626814952105979E-2</v>
      </c>
      <c r="H21878">
        <f t="shared" si="1366"/>
        <v>3.8352977295150727E-2</v>
      </c>
      <c r="I21878">
        <f t="shared" si="1367"/>
        <v>0</v>
      </c>
    </row>
    <row r="21879" spans="1:9" x14ac:dyDescent="0.3">
      <c r="A21879">
        <v>1</v>
      </c>
      <c r="B21879">
        <v>37</v>
      </c>
      <c r="C21879">
        <v>8</v>
      </c>
      <c r="D21879">
        <v>49</v>
      </c>
      <c r="E21879">
        <v>0</v>
      </c>
      <c r="F21879">
        <f t="shared" si="1364"/>
        <v>3.1710722455305822</v>
      </c>
      <c r="G21879">
        <f t="shared" si="1365"/>
        <v>4.0268955522989425E-2</v>
      </c>
      <c r="H21879">
        <f t="shared" si="1366"/>
        <v>4.1102195776074629E-2</v>
      </c>
      <c r="I21879">
        <f t="shared" si="1367"/>
        <v>0</v>
      </c>
    </row>
    <row r="21880" spans="1:9" x14ac:dyDescent="0.3">
      <c r="A21880">
        <v>1</v>
      </c>
      <c r="B21880">
        <v>32</v>
      </c>
      <c r="C21880">
        <v>8</v>
      </c>
      <c r="D21880">
        <v>46</v>
      </c>
      <c r="E21880">
        <v>0</v>
      </c>
      <c r="F21880">
        <f t="shared" si="1364"/>
        <v>3.285917554254203</v>
      </c>
      <c r="G21880">
        <f t="shared" si="1365"/>
        <v>3.6057472360923271E-2</v>
      </c>
      <c r="H21880">
        <f t="shared" si="1366"/>
        <v>3.6723604780515839E-2</v>
      </c>
      <c r="I21880">
        <f t="shared" si="1367"/>
        <v>0</v>
      </c>
    </row>
    <row r="21881" spans="1:9" x14ac:dyDescent="0.3">
      <c r="A21881">
        <v>1</v>
      </c>
      <c r="B21881">
        <v>30</v>
      </c>
      <c r="C21881">
        <v>5</v>
      </c>
      <c r="D21881">
        <v>58</v>
      </c>
      <c r="E21881">
        <v>0</v>
      </c>
      <c r="F21881">
        <f t="shared" si="1364"/>
        <v>2.7174542062665532</v>
      </c>
      <c r="G21881">
        <f t="shared" si="1365"/>
        <v>6.1951245829585201E-2</v>
      </c>
      <c r="H21881">
        <f t="shared" si="1366"/>
        <v>6.3953354599134593E-2</v>
      </c>
      <c r="I21881">
        <f t="shared" si="1367"/>
        <v>0</v>
      </c>
    </row>
    <row r="21882" spans="1:9" x14ac:dyDescent="0.3">
      <c r="A21882">
        <v>1</v>
      </c>
      <c r="B21882">
        <v>32</v>
      </c>
      <c r="C21882">
        <v>3</v>
      </c>
      <c r="D21882">
        <v>90</v>
      </c>
      <c r="E21882">
        <v>0</v>
      </c>
      <c r="F21882">
        <f t="shared" si="1364"/>
        <v>1.224323861159248</v>
      </c>
      <c r="G21882">
        <f t="shared" si="1365"/>
        <v>0.22717642657433773</v>
      </c>
      <c r="H21882">
        <f t="shared" si="1366"/>
        <v>0.25770449263386924</v>
      </c>
      <c r="I21882">
        <f t="shared" si="1367"/>
        <v>0</v>
      </c>
    </row>
    <row r="21883" spans="1:9" x14ac:dyDescent="0.3">
      <c r="A21883">
        <v>1</v>
      </c>
      <c r="B21883">
        <v>50</v>
      </c>
      <c r="C21883">
        <v>21</v>
      </c>
      <c r="D21883">
        <v>58</v>
      </c>
      <c r="E21883">
        <v>0</v>
      </c>
      <c r="F21883">
        <f t="shared" si="1364"/>
        <v>2.7805477077510927</v>
      </c>
      <c r="G21883">
        <f t="shared" si="1365"/>
        <v>5.8384437644024574E-2</v>
      </c>
      <c r="H21883">
        <f t="shared" si="1366"/>
        <v>6.0158195606829522E-2</v>
      </c>
      <c r="I21883">
        <f t="shared" si="1367"/>
        <v>0</v>
      </c>
    </row>
    <row r="21884" spans="1:9" x14ac:dyDescent="0.3">
      <c r="A21884">
        <v>1</v>
      </c>
      <c r="B21884">
        <v>28</v>
      </c>
      <c r="C21884">
        <v>3</v>
      </c>
      <c r="D21884">
        <v>65</v>
      </c>
      <c r="E21884">
        <v>0</v>
      </c>
      <c r="F21884">
        <f t="shared" si="1364"/>
        <v>2.3820892916976271</v>
      </c>
      <c r="G21884">
        <f t="shared" si="1365"/>
        <v>8.4548713647027179E-2</v>
      </c>
      <c r="H21884">
        <f t="shared" si="1366"/>
        <v>8.8338126165329045E-2</v>
      </c>
      <c r="I21884">
        <f t="shared" si="1367"/>
        <v>0</v>
      </c>
    </row>
    <row r="21885" spans="1:9" x14ac:dyDescent="0.3">
      <c r="A21885">
        <v>1</v>
      </c>
      <c r="B21885">
        <v>30</v>
      </c>
      <c r="C21885">
        <v>3</v>
      </c>
      <c r="D21885">
        <v>51</v>
      </c>
      <c r="E21885">
        <v>0</v>
      </c>
      <c r="F21885">
        <f t="shared" si="1364"/>
        <v>3.0530323890092448</v>
      </c>
      <c r="G21885">
        <f t="shared" si="1365"/>
        <v>4.5086736992547075E-2</v>
      </c>
      <c r="H21885">
        <f t="shared" si="1366"/>
        <v>4.6134766702128453E-2</v>
      </c>
      <c r="I21885">
        <f t="shared" si="1367"/>
        <v>0</v>
      </c>
    </row>
    <row r="21886" spans="1:9" x14ac:dyDescent="0.3">
      <c r="A21886">
        <v>1</v>
      </c>
      <c r="B21886">
        <v>46</v>
      </c>
      <c r="C21886">
        <v>7</v>
      </c>
      <c r="D21886">
        <v>57</v>
      </c>
      <c r="E21886">
        <v>0</v>
      </c>
      <c r="F21886">
        <f t="shared" si="1364"/>
        <v>2.8444440281147712</v>
      </c>
      <c r="G21886">
        <f t="shared" si="1365"/>
        <v>5.4969224055193812E-2</v>
      </c>
      <c r="H21886">
        <f t="shared" si="1366"/>
        <v>5.6537784881330919E-2</v>
      </c>
      <c r="I21886">
        <f t="shared" si="1367"/>
        <v>0</v>
      </c>
    </row>
    <row r="21887" spans="1:9" x14ac:dyDescent="0.3">
      <c r="A21887">
        <v>1</v>
      </c>
      <c r="B21887">
        <v>37</v>
      </c>
      <c r="C21887">
        <v>3</v>
      </c>
      <c r="D21887">
        <v>51</v>
      </c>
      <c r="E21887">
        <v>0</v>
      </c>
      <c r="F21887">
        <f t="shared" si="1364"/>
        <v>3.0903345572806802</v>
      </c>
      <c r="G21887">
        <f t="shared" si="1365"/>
        <v>4.3507710297997153E-2</v>
      </c>
      <c r="H21887">
        <f t="shared" si="1366"/>
        <v>4.4482551083610447E-2</v>
      </c>
      <c r="I21887">
        <f t="shared" si="1367"/>
        <v>0</v>
      </c>
    </row>
    <row r="21888" spans="1:9" x14ac:dyDescent="0.3">
      <c r="A21888">
        <v>1</v>
      </c>
      <c r="B21888">
        <v>29</v>
      </c>
      <c r="C21888">
        <v>4</v>
      </c>
      <c r="D21888">
        <v>89</v>
      </c>
      <c r="E21888">
        <v>0</v>
      </c>
      <c r="F21888">
        <f t="shared" si="1364"/>
        <v>1.2527826981906856</v>
      </c>
      <c r="G21888">
        <f t="shared" si="1365"/>
        <v>0.22221881217011538</v>
      </c>
      <c r="H21888">
        <f t="shared" si="1366"/>
        <v>0.25131004393780859</v>
      </c>
      <c r="I21888">
        <f t="shared" si="1367"/>
        <v>0</v>
      </c>
    </row>
    <row r="21889" spans="1:9" x14ac:dyDescent="0.3">
      <c r="A21889">
        <v>1</v>
      </c>
      <c r="B21889">
        <v>30</v>
      </c>
      <c r="C21889">
        <v>4</v>
      </c>
      <c r="D21889">
        <v>75</v>
      </c>
      <c r="E21889">
        <v>0</v>
      </c>
      <c r="F21889">
        <f t="shared" si="1364"/>
        <v>1.9183969143206707</v>
      </c>
      <c r="G21889">
        <f t="shared" si="1365"/>
        <v>0.12804043786133423</v>
      </c>
      <c r="H21889">
        <f t="shared" si="1366"/>
        <v>0.13701222984264105</v>
      </c>
      <c r="I21889">
        <f t="shared" si="1367"/>
        <v>0</v>
      </c>
    </row>
    <row r="21890" spans="1:9" x14ac:dyDescent="0.3">
      <c r="A21890">
        <v>1</v>
      </c>
      <c r="B21890">
        <v>37</v>
      </c>
      <c r="C21890">
        <v>3</v>
      </c>
      <c r="D21890">
        <v>50</v>
      </c>
      <c r="E21890">
        <v>0</v>
      </c>
      <c r="F21890">
        <f t="shared" si="1364"/>
        <v>3.1374977954912766</v>
      </c>
      <c r="G21890">
        <f t="shared" si="1365"/>
        <v>4.1586736049259582E-2</v>
      </c>
      <c r="H21890">
        <f t="shared" si="1366"/>
        <v>4.2476212035229208E-2</v>
      </c>
      <c r="I21890">
        <f t="shared" si="1367"/>
        <v>0</v>
      </c>
    </row>
    <row r="21891" spans="1:9" x14ac:dyDescent="0.3">
      <c r="A21891">
        <v>2</v>
      </c>
      <c r="B21891">
        <v>45</v>
      </c>
      <c r="C21891">
        <v>4</v>
      </c>
      <c r="D21891">
        <v>57</v>
      </c>
      <c r="E21891">
        <v>0</v>
      </c>
      <c r="F21891">
        <f t="shared" ref="F21891:F21954" si="1368">$K$2+$K$3*A21891+$K$4*B21891+$K$5*C21891+$K$6*D21891</f>
        <v>3.0918862902083228</v>
      </c>
      <c r="G21891">
        <f t="shared" ref="G21891:G21954" si="1369">1/(1+EXP(F21891))</f>
        <v>4.3443180981497347E-2</v>
      </c>
      <c r="H21891">
        <f t="shared" ref="H21891:H21954" si="1370">-1*(E21891*LN(G21891)+(1-E21891)*LN(1-G21891))</f>
        <v>4.4415088814889661E-2</v>
      </c>
      <c r="I21891">
        <f t="shared" ref="I21891:I21954" si="1371">IF(G21891&gt;=0.5,1,0)</f>
        <v>0</v>
      </c>
    </row>
    <row r="21892" spans="1:9" x14ac:dyDescent="0.3">
      <c r="A21892">
        <v>1</v>
      </c>
      <c r="B21892">
        <v>36</v>
      </c>
      <c r="C21892">
        <v>9</v>
      </c>
      <c r="D21892">
        <v>55</v>
      </c>
      <c r="E21892">
        <v>0</v>
      </c>
      <c r="F21892">
        <f t="shared" si="1368"/>
        <v>2.8800461774511112</v>
      </c>
      <c r="G21892">
        <f t="shared" si="1369"/>
        <v>5.314881251531229E-2</v>
      </c>
      <c r="H21892">
        <f t="shared" si="1370"/>
        <v>5.4613339131655628E-2</v>
      </c>
      <c r="I21892">
        <f t="shared" si="1371"/>
        <v>0</v>
      </c>
    </row>
    <row r="21893" spans="1:9" x14ac:dyDescent="0.3">
      <c r="A21893">
        <v>2</v>
      </c>
      <c r="B21893">
        <v>29</v>
      </c>
      <c r="C21893">
        <v>5</v>
      </c>
      <c r="D21893">
        <v>81</v>
      </c>
      <c r="E21893">
        <v>1</v>
      </c>
      <c r="F21893">
        <f t="shared" si="1368"/>
        <v>1.8719887166136111</v>
      </c>
      <c r="G21893">
        <f t="shared" si="1369"/>
        <v>0.13331177910760389</v>
      </c>
      <c r="H21893">
        <f t="shared" si="1370"/>
        <v>2.0150646903030873</v>
      </c>
      <c r="I21893">
        <f t="shared" si="1371"/>
        <v>0</v>
      </c>
    </row>
    <row r="21894" spans="1:9" x14ac:dyDescent="0.3">
      <c r="A21894">
        <v>1</v>
      </c>
      <c r="B21894">
        <v>38</v>
      </c>
      <c r="C21894">
        <v>10</v>
      </c>
      <c r="D21894">
        <v>54</v>
      </c>
      <c r="E21894">
        <v>0</v>
      </c>
      <c r="F21894">
        <f t="shared" si="1368"/>
        <v>2.9351494203907165</v>
      </c>
      <c r="G21894">
        <f t="shared" si="1369"/>
        <v>5.0443103160134957E-2</v>
      </c>
      <c r="H21894">
        <f t="shared" si="1370"/>
        <v>5.1759827576326363E-2</v>
      </c>
      <c r="I21894">
        <f t="shared" si="1371"/>
        <v>0</v>
      </c>
    </row>
    <row r="21895" spans="1:9" x14ac:dyDescent="0.3">
      <c r="A21895">
        <v>2</v>
      </c>
      <c r="B21895">
        <v>28</v>
      </c>
      <c r="C21895">
        <v>1</v>
      </c>
      <c r="D21895">
        <v>90</v>
      </c>
      <c r="E21895">
        <v>1</v>
      </c>
      <c r="F21895">
        <f t="shared" si="1368"/>
        <v>1.4530617220736426</v>
      </c>
      <c r="G21895">
        <f t="shared" si="1369"/>
        <v>0.18953081119029311</v>
      </c>
      <c r="H21895">
        <f t="shared" si="1370"/>
        <v>1.663203675643099</v>
      </c>
      <c r="I21895">
        <f t="shared" si="1371"/>
        <v>0</v>
      </c>
    </row>
    <row r="21896" spans="1:9" x14ac:dyDescent="0.3">
      <c r="A21896">
        <v>1</v>
      </c>
      <c r="B21896">
        <v>28</v>
      </c>
      <c r="C21896">
        <v>6</v>
      </c>
      <c r="D21896">
        <v>53</v>
      </c>
      <c r="E21896">
        <v>0</v>
      </c>
      <c r="F21896">
        <f t="shared" si="1368"/>
        <v>2.9398948773220108</v>
      </c>
      <c r="G21896">
        <f t="shared" si="1369"/>
        <v>5.0216286738472872E-2</v>
      </c>
      <c r="H21896">
        <f t="shared" si="1370"/>
        <v>5.1520990559380572E-2</v>
      </c>
      <c r="I21896">
        <f t="shared" si="1371"/>
        <v>0</v>
      </c>
    </row>
    <row r="21897" spans="1:9" x14ac:dyDescent="0.3">
      <c r="A21897">
        <v>1</v>
      </c>
      <c r="B21897">
        <v>34</v>
      </c>
      <c r="C21897">
        <v>3</v>
      </c>
      <c r="D21897">
        <v>58</v>
      </c>
      <c r="E21897">
        <v>0</v>
      </c>
      <c r="F21897">
        <f t="shared" si="1368"/>
        <v>2.744205246261604</v>
      </c>
      <c r="G21897">
        <f t="shared" si="1369"/>
        <v>6.0414751578344368E-2</v>
      </c>
      <c r="H21897">
        <f t="shared" si="1370"/>
        <v>6.2316726169861662E-2</v>
      </c>
      <c r="I21897">
        <f t="shared" si="1371"/>
        <v>0</v>
      </c>
    </row>
    <row r="21898" spans="1:9" x14ac:dyDescent="0.3">
      <c r="A21898">
        <v>1</v>
      </c>
      <c r="B21898">
        <v>33</v>
      </c>
      <c r="C21898">
        <v>5</v>
      </c>
      <c r="D21898">
        <v>83</v>
      </c>
      <c r="E21898">
        <v>0</v>
      </c>
      <c r="F21898">
        <f t="shared" si="1368"/>
        <v>1.5543598945465416</v>
      </c>
      <c r="G21898">
        <f t="shared" si="1369"/>
        <v>0.17445745570853025</v>
      </c>
      <c r="H21898">
        <f t="shared" si="1370"/>
        <v>0.19171447934673685</v>
      </c>
      <c r="I21898">
        <f t="shared" si="1371"/>
        <v>0</v>
      </c>
    </row>
    <row r="21899" spans="1:9" x14ac:dyDescent="0.3">
      <c r="A21899">
        <v>1</v>
      </c>
      <c r="B21899">
        <v>47</v>
      </c>
      <c r="C21899">
        <v>7</v>
      </c>
      <c r="D21899">
        <v>53</v>
      </c>
      <c r="E21899">
        <v>0</v>
      </c>
      <c r="F21899">
        <f t="shared" si="1368"/>
        <v>3.0384258621387903</v>
      </c>
      <c r="G21899">
        <f t="shared" si="1369"/>
        <v>4.571980054156994E-2</v>
      </c>
      <c r="H21899">
        <f t="shared" si="1370"/>
        <v>4.6797940534084724E-2</v>
      </c>
      <c r="I21899">
        <f t="shared" si="1371"/>
        <v>0</v>
      </c>
    </row>
    <row r="21900" spans="1:9" x14ac:dyDescent="0.3">
      <c r="A21900">
        <v>1</v>
      </c>
      <c r="B21900">
        <v>29</v>
      </c>
      <c r="C21900">
        <v>3</v>
      </c>
      <c r="D21900">
        <v>85</v>
      </c>
      <c r="E21900">
        <v>0</v>
      </c>
      <c r="F21900">
        <f t="shared" si="1368"/>
        <v>1.4441534086673302</v>
      </c>
      <c r="G21900">
        <f t="shared" si="1369"/>
        <v>0.1909029933078783</v>
      </c>
      <c r="H21900">
        <f t="shared" si="1370"/>
        <v>0.21183645972762533</v>
      </c>
      <c r="I21900">
        <f t="shared" si="1371"/>
        <v>0</v>
      </c>
    </row>
    <row r="21901" spans="1:9" x14ac:dyDescent="0.3">
      <c r="A21901">
        <v>1</v>
      </c>
      <c r="B21901">
        <v>42</v>
      </c>
      <c r="C21901">
        <v>13</v>
      </c>
      <c r="D21901">
        <v>73</v>
      </c>
      <c r="E21901">
        <v>0</v>
      </c>
      <c r="F21901">
        <f t="shared" si="1368"/>
        <v>2.0522101462131421</v>
      </c>
      <c r="G21901">
        <f t="shared" si="1369"/>
        <v>0.11382924872612731</v>
      </c>
      <c r="H21901">
        <f t="shared" si="1370"/>
        <v>0.12084562541739115</v>
      </c>
      <c r="I21901">
        <f t="shared" si="1371"/>
        <v>0</v>
      </c>
    </row>
    <row r="21902" spans="1:9" x14ac:dyDescent="0.3">
      <c r="A21902">
        <v>1</v>
      </c>
      <c r="B21902">
        <v>34</v>
      </c>
      <c r="C21902">
        <v>9</v>
      </c>
      <c r="D21902">
        <v>59</v>
      </c>
      <c r="E21902">
        <v>0</v>
      </c>
      <c r="F21902">
        <f t="shared" si="1368"/>
        <v>2.6807354622454582</v>
      </c>
      <c r="G21902">
        <f t="shared" si="1369"/>
        <v>6.4119728350104946E-2</v>
      </c>
      <c r="H21902">
        <f t="shared" si="1370"/>
        <v>6.6267725590312312E-2</v>
      </c>
      <c r="I21902">
        <f t="shared" si="1371"/>
        <v>0</v>
      </c>
    </row>
    <row r="21903" spans="1:9" x14ac:dyDescent="0.3">
      <c r="A21903">
        <v>1</v>
      </c>
      <c r="B21903">
        <v>47</v>
      </c>
      <c r="C21903">
        <v>5</v>
      </c>
      <c r="D21903">
        <v>80</v>
      </c>
      <c r="E21903">
        <v>0</v>
      </c>
      <c r="F21903">
        <f t="shared" si="1368"/>
        <v>1.7704539457212007</v>
      </c>
      <c r="G21903">
        <f t="shared" si="1369"/>
        <v>0.14548588543926938</v>
      </c>
      <c r="H21903">
        <f t="shared" si="1370"/>
        <v>0.15722225864514522</v>
      </c>
      <c r="I21903">
        <f t="shared" si="1371"/>
        <v>0</v>
      </c>
    </row>
    <row r="21904" spans="1:9" x14ac:dyDescent="0.3">
      <c r="A21904">
        <v>1</v>
      </c>
      <c r="B21904">
        <v>42</v>
      </c>
      <c r="C21904">
        <v>8</v>
      </c>
      <c r="D21904">
        <v>59</v>
      </c>
      <c r="E21904">
        <v>0</v>
      </c>
      <c r="F21904">
        <f t="shared" si="1368"/>
        <v>2.7260842693327847</v>
      </c>
      <c r="G21904">
        <f t="shared" si="1369"/>
        <v>6.1451616375117285E-2</v>
      </c>
      <c r="H21904">
        <f t="shared" si="1370"/>
        <v>6.3420870075727193E-2</v>
      </c>
      <c r="I21904">
        <f t="shared" si="1371"/>
        <v>0</v>
      </c>
    </row>
    <row r="21905" spans="1:9" x14ac:dyDescent="0.3">
      <c r="A21905">
        <v>2</v>
      </c>
      <c r="B21905">
        <v>34</v>
      </c>
      <c r="C21905">
        <v>9</v>
      </c>
      <c r="D21905">
        <v>83</v>
      </c>
      <c r="E21905">
        <v>0</v>
      </c>
      <c r="F21905">
        <f t="shared" si="1368"/>
        <v>1.7934356155635536</v>
      </c>
      <c r="G21905">
        <f t="shared" si="1369"/>
        <v>0.14265202328617221</v>
      </c>
      <c r="H21905">
        <f t="shared" si="1370"/>
        <v>0.15391140229027914</v>
      </c>
      <c r="I21905">
        <f t="shared" si="1371"/>
        <v>0</v>
      </c>
    </row>
    <row r="21906" spans="1:9" x14ac:dyDescent="0.3">
      <c r="A21906">
        <v>2</v>
      </c>
      <c r="B21906">
        <v>40</v>
      </c>
      <c r="C21906">
        <v>11</v>
      </c>
      <c r="D21906">
        <v>51</v>
      </c>
      <c r="E21906">
        <v>0</v>
      </c>
      <c r="F21906">
        <f t="shared" si="1368"/>
        <v>3.3291970101239268</v>
      </c>
      <c r="G21906">
        <f t="shared" si="1369"/>
        <v>3.458302972736145E-2</v>
      </c>
      <c r="H21906">
        <f t="shared" si="1370"/>
        <v>3.5195177421909446E-2</v>
      </c>
      <c r="I21906">
        <f t="shared" si="1371"/>
        <v>0</v>
      </c>
    </row>
    <row r="21907" spans="1:9" x14ac:dyDescent="0.3">
      <c r="A21907">
        <v>1</v>
      </c>
      <c r="B21907">
        <v>35</v>
      </c>
      <c r="C21907">
        <v>7</v>
      </c>
      <c r="D21907">
        <v>53</v>
      </c>
      <c r="E21907">
        <v>0</v>
      </c>
      <c r="F21907">
        <f t="shared" si="1368"/>
        <v>2.9744792879591873</v>
      </c>
      <c r="G21907">
        <f t="shared" si="1369"/>
        <v>4.8592221740178132E-2</v>
      </c>
      <c r="H21907">
        <f t="shared" si="1370"/>
        <v>4.9812519423701539E-2</v>
      </c>
      <c r="I21907">
        <f t="shared" si="1371"/>
        <v>0</v>
      </c>
    </row>
    <row r="21908" spans="1:9" x14ac:dyDescent="0.3">
      <c r="A21908">
        <v>1</v>
      </c>
      <c r="B21908">
        <v>33</v>
      </c>
      <c r="C21908">
        <v>3</v>
      </c>
      <c r="D21908">
        <v>69</v>
      </c>
      <c r="E21908">
        <v>0</v>
      </c>
      <c r="F21908">
        <f t="shared" si="1368"/>
        <v>2.2200807447634086</v>
      </c>
      <c r="G21908">
        <f t="shared" si="1369"/>
        <v>9.7961669040341481E-2</v>
      </c>
      <c r="H21908">
        <f t="shared" si="1370"/>
        <v>0.1030982643017368</v>
      </c>
      <c r="I21908">
        <f t="shared" si="1371"/>
        <v>0</v>
      </c>
    </row>
    <row r="21909" spans="1:9" x14ac:dyDescent="0.3">
      <c r="A21909">
        <v>2</v>
      </c>
      <c r="B21909">
        <v>39</v>
      </c>
      <c r="C21909">
        <v>3</v>
      </c>
      <c r="D21909">
        <v>53</v>
      </c>
      <c r="E21909">
        <v>0</v>
      </c>
      <c r="F21909">
        <f t="shared" si="1368"/>
        <v>3.2512837135951655</v>
      </c>
      <c r="G21909">
        <f t="shared" si="1369"/>
        <v>3.7280786292642455E-2</v>
      </c>
      <c r="H21909">
        <f t="shared" si="1370"/>
        <v>3.7993484251166068E-2</v>
      </c>
      <c r="I21909">
        <f t="shared" si="1371"/>
        <v>0</v>
      </c>
    </row>
    <row r="21910" spans="1:9" x14ac:dyDescent="0.3">
      <c r="A21910">
        <v>1</v>
      </c>
      <c r="B21910">
        <v>40</v>
      </c>
      <c r="C21910">
        <v>4</v>
      </c>
      <c r="D21910">
        <v>58</v>
      </c>
      <c r="E21910">
        <v>0</v>
      </c>
      <c r="F21910">
        <f t="shared" si="1368"/>
        <v>2.7734607757171474</v>
      </c>
      <c r="G21910">
        <f t="shared" si="1369"/>
        <v>5.8775268205038277E-2</v>
      </c>
      <c r="H21910">
        <f t="shared" si="1370"/>
        <v>6.0573345598935756E-2</v>
      </c>
      <c r="I21910">
        <f t="shared" si="1371"/>
        <v>0</v>
      </c>
    </row>
    <row r="21911" spans="1:9" x14ac:dyDescent="0.3">
      <c r="A21911">
        <v>2</v>
      </c>
      <c r="B21911">
        <v>32</v>
      </c>
      <c r="C21911">
        <v>5</v>
      </c>
      <c r="D21911">
        <v>84</v>
      </c>
      <c r="E21911">
        <v>0</v>
      </c>
      <c r="F21911">
        <f t="shared" si="1368"/>
        <v>1.7464856455267226</v>
      </c>
      <c r="G21911">
        <f t="shared" si="1369"/>
        <v>0.1484910093260319</v>
      </c>
      <c r="H21911">
        <f t="shared" si="1370"/>
        <v>0.16074522030452168</v>
      </c>
      <c r="I21911">
        <f t="shared" si="1371"/>
        <v>0</v>
      </c>
    </row>
    <row r="21912" spans="1:9" x14ac:dyDescent="0.3">
      <c r="A21912">
        <v>2</v>
      </c>
      <c r="B21912">
        <v>31</v>
      </c>
      <c r="C21912">
        <v>3</v>
      </c>
      <c r="D21912">
        <v>87</v>
      </c>
      <c r="E21912">
        <v>0</v>
      </c>
      <c r="F21912">
        <f t="shared" si="1368"/>
        <v>1.6051025649818165</v>
      </c>
      <c r="G21912">
        <f t="shared" si="1369"/>
        <v>0.16726966872060411</v>
      </c>
      <c r="H21912">
        <f t="shared" si="1370"/>
        <v>0.18304542118530451</v>
      </c>
      <c r="I21912">
        <f t="shared" si="1371"/>
        <v>0</v>
      </c>
    </row>
    <row r="21913" spans="1:9" x14ac:dyDescent="0.3">
      <c r="A21913">
        <v>1</v>
      </c>
      <c r="B21913">
        <v>39</v>
      </c>
      <c r="C21913">
        <v>10</v>
      </c>
      <c r="D21913">
        <v>57</v>
      </c>
      <c r="E21913">
        <v>0</v>
      </c>
      <c r="F21913">
        <f t="shared" si="1368"/>
        <v>2.7989885869405606</v>
      </c>
      <c r="G21913">
        <f t="shared" si="1369"/>
        <v>5.7378855230653482E-2</v>
      </c>
      <c r="H21913">
        <f t="shared" si="1370"/>
        <v>5.9090832355665653E-2</v>
      </c>
      <c r="I21913">
        <f t="shared" si="1371"/>
        <v>0</v>
      </c>
    </row>
    <row r="21914" spans="1:9" x14ac:dyDescent="0.3">
      <c r="A21914">
        <v>1</v>
      </c>
      <c r="B21914">
        <v>35</v>
      </c>
      <c r="C21914">
        <v>7</v>
      </c>
      <c r="D21914">
        <v>59</v>
      </c>
      <c r="E21914">
        <v>0</v>
      </c>
      <c r="F21914">
        <f t="shared" si="1368"/>
        <v>2.6914998586956083</v>
      </c>
      <c r="G21914">
        <f t="shared" si="1369"/>
        <v>6.3476797096774673E-2</v>
      </c>
      <c r="H21914">
        <f t="shared" si="1370"/>
        <v>6.5580981213540793E-2</v>
      </c>
      <c r="I21914">
        <f t="shared" si="1371"/>
        <v>0</v>
      </c>
    </row>
    <row r="21915" spans="1:9" x14ac:dyDescent="0.3">
      <c r="A21915">
        <v>1</v>
      </c>
      <c r="B21915">
        <v>49</v>
      </c>
      <c r="C21915">
        <v>17</v>
      </c>
      <c r="D21915">
        <v>65</v>
      </c>
      <c r="E21915">
        <v>0</v>
      </c>
      <c r="F21915">
        <f t="shared" si="1368"/>
        <v>2.4559471896323166</v>
      </c>
      <c r="G21915">
        <f t="shared" si="1369"/>
        <v>7.9004729039190993E-2</v>
      </c>
      <c r="H21915">
        <f t="shared" si="1370"/>
        <v>8.2300377418830284E-2</v>
      </c>
      <c r="I21915">
        <f t="shared" si="1371"/>
        <v>0</v>
      </c>
    </row>
    <row r="21916" spans="1:9" x14ac:dyDescent="0.3">
      <c r="A21916">
        <v>1</v>
      </c>
      <c r="B21916">
        <v>56</v>
      </c>
      <c r="C21916">
        <v>16</v>
      </c>
      <c r="D21916">
        <v>64</v>
      </c>
      <c r="E21916">
        <v>0</v>
      </c>
      <c r="F21916">
        <f t="shared" si="1368"/>
        <v>2.5431303537486065</v>
      </c>
      <c r="G21916">
        <f t="shared" si="1369"/>
        <v>7.288935205600891E-2</v>
      </c>
      <c r="H21916">
        <f t="shared" si="1370"/>
        <v>7.5682359218898737E-2</v>
      </c>
      <c r="I21916">
        <f t="shared" si="1371"/>
        <v>0</v>
      </c>
    </row>
    <row r="21917" spans="1:9" x14ac:dyDescent="0.3">
      <c r="A21917">
        <v>1</v>
      </c>
      <c r="B21917">
        <v>32</v>
      </c>
      <c r="C21917">
        <v>5</v>
      </c>
      <c r="D21917">
        <v>54</v>
      </c>
      <c r="E21917">
        <v>0</v>
      </c>
      <c r="F21917">
        <f t="shared" si="1368"/>
        <v>2.9167649214722062</v>
      </c>
      <c r="G21917">
        <f t="shared" si="1369"/>
        <v>5.1331008275025847E-2</v>
      </c>
      <c r="H21917">
        <f t="shared" si="1370"/>
        <v>5.2695338133838025E-2</v>
      </c>
      <c r="I21917">
        <f t="shared" si="1371"/>
        <v>0</v>
      </c>
    </row>
    <row r="21918" spans="1:9" x14ac:dyDescent="0.3">
      <c r="A21918">
        <v>1</v>
      </c>
      <c r="B21918">
        <v>26</v>
      </c>
      <c r="C21918">
        <v>2</v>
      </c>
      <c r="D21918">
        <v>68</v>
      </c>
      <c r="E21918">
        <v>0</v>
      </c>
      <c r="F21918">
        <f t="shared" si="1368"/>
        <v>2.2326595723368285</v>
      </c>
      <c r="G21918">
        <f t="shared" si="1369"/>
        <v>9.6855746095565728E-2</v>
      </c>
      <c r="H21918">
        <f t="shared" si="1370"/>
        <v>0.10187298870644923</v>
      </c>
      <c r="I21918">
        <f t="shared" si="1371"/>
        <v>0</v>
      </c>
    </row>
    <row r="21919" spans="1:9" x14ac:dyDescent="0.3">
      <c r="A21919">
        <v>8</v>
      </c>
      <c r="B21919">
        <v>34</v>
      </c>
      <c r="C21919">
        <v>3</v>
      </c>
      <c r="D21919">
        <v>70</v>
      </c>
      <c r="E21919">
        <v>0</v>
      </c>
      <c r="F21919">
        <f t="shared" si="1368"/>
        <v>3.8905714803413263</v>
      </c>
      <c r="G21919">
        <f t="shared" si="1369"/>
        <v>2.0024491506100767E-2</v>
      </c>
      <c r="H21919">
        <f t="shared" si="1370"/>
        <v>2.0227698962563875E-2</v>
      </c>
      <c r="I21919">
        <f t="shared" si="1371"/>
        <v>0</v>
      </c>
    </row>
    <row r="21920" spans="1:9" x14ac:dyDescent="0.3">
      <c r="A21920">
        <v>1</v>
      </c>
      <c r="B21920">
        <v>32</v>
      </c>
      <c r="C21920">
        <v>10</v>
      </c>
      <c r="D21920">
        <v>47</v>
      </c>
      <c r="E21920">
        <v>0</v>
      </c>
      <c r="F21920">
        <f t="shared" si="1368"/>
        <v>3.2333188007750904</v>
      </c>
      <c r="G21920">
        <f t="shared" si="1369"/>
        <v>3.7930950851608414E-2</v>
      </c>
      <c r="H21920">
        <f t="shared" si="1370"/>
        <v>3.8669054230722102E-2</v>
      </c>
      <c r="I21920">
        <f t="shared" si="1371"/>
        <v>0</v>
      </c>
    </row>
    <row r="21921" spans="1:9" x14ac:dyDescent="0.3">
      <c r="A21921">
        <v>1</v>
      </c>
      <c r="B21921">
        <v>31</v>
      </c>
      <c r="C21921">
        <v>8</v>
      </c>
      <c r="D21921">
        <v>69</v>
      </c>
      <c r="E21921">
        <v>0</v>
      </c>
      <c r="F21921">
        <f t="shared" si="1368"/>
        <v>2.1958341942288504</v>
      </c>
      <c r="G21921">
        <f t="shared" si="1369"/>
        <v>0.10012520409215507</v>
      </c>
      <c r="H21921">
        <f t="shared" si="1370"/>
        <v>0.10549964099325708</v>
      </c>
      <c r="I21921">
        <f t="shared" si="1371"/>
        <v>0</v>
      </c>
    </row>
    <row r="21922" spans="1:9" x14ac:dyDescent="0.3">
      <c r="A21922">
        <v>1</v>
      </c>
      <c r="B21922">
        <v>28</v>
      </c>
      <c r="C21922">
        <v>1</v>
      </c>
      <c r="D21922">
        <v>86</v>
      </c>
      <c r="E21922">
        <v>0</v>
      </c>
      <c r="F21922">
        <f t="shared" si="1368"/>
        <v>1.3970968045436178</v>
      </c>
      <c r="G21922">
        <f t="shared" si="1369"/>
        <v>0.19827720891125852</v>
      </c>
      <c r="H21922">
        <f t="shared" si="1370"/>
        <v>0.22099237788684228</v>
      </c>
      <c r="I21922">
        <f t="shared" si="1371"/>
        <v>0</v>
      </c>
    </row>
    <row r="21923" spans="1:9" x14ac:dyDescent="0.3">
      <c r="A21923">
        <v>2</v>
      </c>
      <c r="B21923">
        <v>29</v>
      </c>
      <c r="C21923">
        <v>1</v>
      </c>
      <c r="D21923">
        <v>89</v>
      </c>
      <c r="E21923">
        <v>1</v>
      </c>
      <c r="F21923">
        <f t="shared" si="1368"/>
        <v>1.505553841465872</v>
      </c>
      <c r="G21923">
        <f t="shared" si="1369"/>
        <v>0.18159864858980548</v>
      </c>
      <c r="H21923">
        <f t="shared" si="1370"/>
        <v>1.7059562545287268</v>
      </c>
      <c r="I21923">
        <f t="shared" si="1371"/>
        <v>0</v>
      </c>
    </row>
    <row r="21924" spans="1:9" x14ac:dyDescent="0.3">
      <c r="A21924">
        <v>1</v>
      </c>
      <c r="B21924">
        <v>36</v>
      </c>
      <c r="C21924">
        <v>7</v>
      </c>
      <c r="D21924">
        <v>58</v>
      </c>
      <c r="E21924">
        <v>0</v>
      </c>
      <c r="F21924">
        <f t="shared" si="1368"/>
        <v>2.7439919780878386</v>
      </c>
      <c r="G21924">
        <f t="shared" si="1369"/>
        <v>6.0426858840577281E-2</v>
      </c>
      <c r="H21924">
        <f t="shared" si="1370"/>
        <v>6.2329612004605753E-2</v>
      </c>
      <c r="I21924">
        <f t="shared" si="1371"/>
        <v>0</v>
      </c>
    </row>
    <row r="21925" spans="1:9" x14ac:dyDescent="0.3">
      <c r="A21925">
        <v>1</v>
      </c>
      <c r="B21925">
        <v>30</v>
      </c>
      <c r="C21925">
        <v>1</v>
      </c>
      <c r="D21925">
        <v>90</v>
      </c>
      <c r="E21925">
        <v>1</v>
      </c>
      <c r="F21925">
        <f t="shared" si="1368"/>
        <v>1.2191016140644981</v>
      </c>
      <c r="G21925">
        <f t="shared" si="1369"/>
        <v>0.22809458845153005</v>
      </c>
      <c r="H21925">
        <f t="shared" si="1370"/>
        <v>1.4779948744294711</v>
      </c>
      <c r="I21925">
        <f t="shared" si="1371"/>
        <v>0</v>
      </c>
    </row>
    <row r="21926" spans="1:9" x14ac:dyDescent="0.3">
      <c r="A21926">
        <v>1</v>
      </c>
      <c r="B21926">
        <v>29</v>
      </c>
      <c r="C21926">
        <v>4</v>
      </c>
      <c r="D21926">
        <v>52</v>
      </c>
      <c r="E21926">
        <v>0</v>
      </c>
      <c r="F21926">
        <f t="shared" si="1368"/>
        <v>2.9978225119827564</v>
      </c>
      <c r="G21926">
        <f t="shared" si="1369"/>
        <v>4.7524341812234853E-2</v>
      </c>
      <c r="H21926">
        <f t="shared" si="1370"/>
        <v>4.869072801621676E-2</v>
      </c>
      <c r="I21926">
        <f t="shared" si="1371"/>
        <v>0</v>
      </c>
    </row>
    <row r="21927" spans="1:9" x14ac:dyDescent="0.3">
      <c r="A21927">
        <v>1</v>
      </c>
      <c r="B21927">
        <v>46</v>
      </c>
      <c r="C21927">
        <v>3</v>
      </c>
      <c r="D21927">
        <v>83</v>
      </c>
      <c r="E21927">
        <v>0</v>
      </c>
      <c r="F21927">
        <f t="shared" si="1368"/>
        <v>1.6290708651762946</v>
      </c>
      <c r="G21927">
        <f t="shared" si="1369"/>
        <v>0.16395768313811609</v>
      </c>
      <c r="H21927">
        <f t="shared" si="1370"/>
        <v>0.17907604892265411</v>
      </c>
      <c r="I21927">
        <f t="shared" si="1371"/>
        <v>0</v>
      </c>
    </row>
    <row r="21928" spans="1:9" x14ac:dyDescent="0.3">
      <c r="A21928">
        <v>1</v>
      </c>
      <c r="B21928">
        <v>32</v>
      </c>
      <c r="C21928">
        <v>2</v>
      </c>
      <c r="D21928">
        <v>50</v>
      </c>
      <c r="E21928">
        <v>0</v>
      </c>
      <c r="F21928">
        <f t="shared" si="1368"/>
        <v>3.1135711472173671</v>
      </c>
      <c r="G21928">
        <f t="shared" si="1369"/>
        <v>4.2550916572083562E-2</v>
      </c>
      <c r="H21928">
        <f t="shared" si="1370"/>
        <v>4.3482735917848826E-2</v>
      </c>
      <c r="I21928">
        <f t="shared" si="1371"/>
        <v>0</v>
      </c>
    </row>
    <row r="21929" spans="1:9" x14ac:dyDescent="0.3">
      <c r="A21929">
        <v>1</v>
      </c>
      <c r="B21929">
        <v>34</v>
      </c>
      <c r="C21929">
        <v>5</v>
      </c>
      <c r="D21929">
        <v>54</v>
      </c>
      <c r="E21929">
        <v>0</v>
      </c>
      <c r="F21929">
        <f t="shared" si="1368"/>
        <v>2.927422683835474</v>
      </c>
      <c r="G21929">
        <f t="shared" si="1369"/>
        <v>5.0814491205331873E-2</v>
      </c>
      <c r="H21929">
        <f t="shared" si="1370"/>
        <v>5.2151021293632069E-2</v>
      </c>
      <c r="I21929">
        <f t="shared" si="1371"/>
        <v>0</v>
      </c>
    </row>
    <row r="21930" spans="1:9" x14ac:dyDescent="0.3">
      <c r="A21930">
        <v>1</v>
      </c>
      <c r="B21930">
        <v>50</v>
      </c>
      <c r="C21930">
        <v>14</v>
      </c>
      <c r="D21930">
        <v>58</v>
      </c>
      <c r="E21930">
        <v>0</v>
      </c>
      <c r="F21930">
        <f t="shared" si="1368"/>
        <v>2.7995720111909002</v>
      </c>
      <c r="G21930">
        <f t="shared" si="1369"/>
        <v>5.734730798950903E-2</v>
      </c>
      <c r="H21930">
        <f t="shared" si="1370"/>
        <v>5.9057365343572345E-2</v>
      </c>
      <c r="I21930">
        <f t="shared" si="1371"/>
        <v>0</v>
      </c>
    </row>
    <row r="21931" spans="1:9" x14ac:dyDescent="0.3">
      <c r="A21931">
        <v>1</v>
      </c>
      <c r="B21931">
        <v>29</v>
      </c>
      <c r="C21931">
        <v>5</v>
      </c>
      <c r="D21931">
        <v>69</v>
      </c>
      <c r="E21931">
        <v>0</v>
      </c>
      <c r="F21931">
        <f t="shared" si="1368"/>
        <v>2.1933297047683578</v>
      </c>
      <c r="G21931">
        <f t="shared" si="1369"/>
        <v>0.10035108505990421</v>
      </c>
      <c r="H21931">
        <f t="shared" si="1370"/>
        <v>0.10575068627548789</v>
      </c>
      <c r="I21931">
        <f t="shared" si="1371"/>
        <v>0</v>
      </c>
    </row>
    <row r="21932" spans="1:9" x14ac:dyDescent="0.3">
      <c r="A21932">
        <v>2</v>
      </c>
      <c r="B21932">
        <v>60</v>
      </c>
      <c r="C21932">
        <v>4</v>
      </c>
      <c r="D21932">
        <v>48</v>
      </c>
      <c r="E21932">
        <v>0</v>
      </c>
      <c r="F21932">
        <f t="shared" si="1368"/>
        <v>3.5962886518281953</v>
      </c>
      <c r="G21932">
        <f t="shared" si="1369"/>
        <v>2.6693247877202623E-2</v>
      </c>
      <c r="H21932">
        <f t="shared" si="1370"/>
        <v>2.7055982223708884E-2</v>
      </c>
      <c r="I21932">
        <f t="shared" si="1371"/>
        <v>0</v>
      </c>
    </row>
    <row r="21933" spans="1:9" x14ac:dyDescent="0.3">
      <c r="A21933">
        <v>1</v>
      </c>
      <c r="B21933">
        <v>27</v>
      </c>
      <c r="C21933">
        <v>1</v>
      </c>
      <c r="D21933">
        <v>57</v>
      </c>
      <c r="E21933">
        <v>0</v>
      </c>
      <c r="F21933">
        <f t="shared" si="1368"/>
        <v>2.7595018314692821</v>
      </c>
      <c r="G21933">
        <f t="shared" si="1369"/>
        <v>5.9552260176818306E-2</v>
      </c>
      <c r="H21933">
        <f t="shared" si="1370"/>
        <v>6.1399198161122652E-2</v>
      </c>
      <c r="I21933">
        <f t="shared" si="1371"/>
        <v>0</v>
      </c>
    </row>
    <row r="21934" spans="1:9" x14ac:dyDescent="0.3">
      <c r="A21934">
        <v>1</v>
      </c>
      <c r="B21934">
        <v>41</v>
      </c>
      <c r="C21934">
        <v>5</v>
      </c>
      <c r="D21934">
        <v>49</v>
      </c>
      <c r="E21934">
        <v>0</v>
      </c>
      <c r="F21934">
        <f t="shared" si="1368"/>
        <v>3.2005410431598911</v>
      </c>
      <c r="G21934">
        <f t="shared" si="1369"/>
        <v>3.9145367461294336E-2</v>
      </c>
      <c r="H21934">
        <f t="shared" si="1370"/>
        <v>3.9932148323024198E-2</v>
      </c>
      <c r="I21934">
        <f t="shared" si="1371"/>
        <v>0</v>
      </c>
    </row>
    <row r="21935" spans="1:9" x14ac:dyDescent="0.3">
      <c r="A21935">
        <v>1</v>
      </c>
      <c r="B21935">
        <v>29</v>
      </c>
      <c r="C21935">
        <v>5</v>
      </c>
      <c r="D21935">
        <v>82</v>
      </c>
      <c r="E21935">
        <v>1</v>
      </c>
      <c r="F21935">
        <f t="shared" si="1368"/>
        <v>1.5802076080306033</v>
      </c>
      <c r="G21935">
        <f t="shared" si="1369"/>
        <v>0.17076608167213525</v>
      </c>
      <c r="H21935">
        <f t="shared" si="1370"/>
        <v>1.7674606024060471</v>
      </c>
      <c r="I21935">
        <f t="shared" si="1371"/>
        <v>0</v>
      </c>
    </row>
    <row r="21936" spans="1:9" x14ac:dyDescent="0.3">
      <c r="A21936">
        <v>2</v>
      </c>
      <c r="B21936">
        <v>28</v>
      </c>
      <c r="C21936">
        <v>3</v>
      </c>
      <c r="D21936">
        <v>92</v>
      </c>
      <c r="E21936">
        <v>0</v>
      </c>
      <c r="F21936">
        <f t="shared" si="1368"/>
        <v>1.3532997303839327</v>
      </c>
      <c r="G21936">
        <f t="shared" si="1369"/>
        <v>0.20533142982420494</v>
      </c>
      <c r="H21936">
        <f t="shared" si="1370"/>
        <v>0.22983014411242841</v>
      </c>
      <c r="I21936">
        <f t="shared" si="1371"/>
        <v>0</v>
      </c>
    </row>
    <row r="21937" spans="1:9" x14ac:dyDescent="0.3">
      <c r="A21937">
        <v>2</v>
      </c>
      <c r="B21937">
        <v>31</v>
      </c>
      <c r="C21937">
        <v>4</v>
      </c>
      <c r="D21937">
        <v>79</v>
      </c>
      <c r="E21937">
        <v>0</v>
      </c>
      <c r="F21937">
        <f t="shared" si="1368"/>
        <v>1.9796907130323298</v>
      </c>
      <c r="G21937">
        <f t="shared" si="1369"/>
        <v>0.12135181192278623</v>
      </c>
      <c r="H21937">
        <f t="shared" si="1370"/>
        <v>0.12937070251012553</v>
      </c>
      <c r="I21937">
        <f t="shared" si="1371"/>
        <v>0</v>
      </c>
    </row>
    <row r="21938" spans="1:9" x14ac:dyDescent="0.3">
      <c r="A21938">
        <v>2</v>
      </c>
      <c r="B21938">
        <v>31</v>
      </c>
      <c r="C21938">
        <v>6</v>
      </c>
      <c r="D21938">
        <v>58</v>
      </c>
      <c r="E21938">
        <v>0</v>
      </c>
      <c r="F21938">
        <f t="shared" si="1368"/>
        <v>2.9646832001863404</v>
      </c>
      <c r="G21938">
        <f t="shared" si="1369"/>
        <v>4.9047112751721425E-2</v>
      </c>
      <c r="H21938">
        <f t="shared" si="1370"/>
        <v>5.0290757886534462E-2</v>
      </c>
      <c r="I21938">
        <f t="shared" si="1371"/>
        <v>0</v>
      </c>
    </row>
    <row r="21939" spans="1:9" x14ac:dyDescent="0.3">
      <c r="A21939">
        <v>1</v>
      </c>
      <c r="B21939">
        <v>31</v>
      </c>
      <c r="C21939">
        <v>7</v>
      </c>
      <c r="D21939">
        <v>51</v>
      </c>
      <c r="E21939">
        <v>0</v>
      </c>
      <c r="F21939">
        <f t="shared" si="1368"/>
        <v>3.0474902396538464</v>
      </c>
      <c r="G21939">
        <f t="shared" si="1369"/>
        <v>4.5325950757714964E-2</v>
      </c>
      <c r="H21939">
        <f t="shared" si="1370"/>
        <v>4.638530645475946E-2</v>
      </c>
      <c r="I21939">
        <f t="shared" si="1371"/>
        <v>0</v>
      </c>
    </row>
    <row r="21940" spans="1:9" x14ac:dyDescent="0.3">
      <c r="A21940">
        <v>2</v>
      </c>
      <c r="B21940">
        <v>28</v>
      </c>
      <c r="C21940">
        <v>1</v>
      </c>
      <c r="D21940">
        <v>56</v>
      </c>
      <c r="E21940">
        <v>0</v>
      </c>
      <c r="F21940">
        <f t="shared" si="1368"/>
        <v>3.0566118212339237</v>
      </c>
      <c r="G21940">
        <f t="shared" si="1369"/>
        <v>4.4932879088558801E-2</v>
      </c>
      <c r="H21940">
        <f t="shared" si="1370"/>
        <v>4.5973657294286929E-2</v>
      </c>
      <c r="I21940">
        <f t="shared" si="1371"/>
        <v>0</v>
      </c>
    </row>
    <row r="21941" spans="1:9" x14ac:dyDescent="0.3">
      <c r="A21941">
        <v>2</v>
      </c>
      <c r="B21941">
        <v>30</v>
      </c>
      <c r="C21941">
        <v>6</v>
      </c>
      <c r="D21941">
        <v>46</v>
      </c>
      <c r="E21941">
        <v>0</v>
      </c>
      <c r="F21941">
        <f t="shared" si="1368"/>
        <v>3.5253131775318645</v>
      </c>
      <c r="G21941">
        <f t="shared" si="1369"/>
        <v>2.8600512153966487E-2</v>
      </c>
      <c r="H21941">
        <f t="shared" si="1370"/>
        <v>2.9017476303456927E-2</v>
      </c>
      <c r="I21941">
        <f t="shared" si="1371"/>
        <v>0</v>
      </c>
    </row>
    <row r="21942" spans="1:9" x14ac:dyDescent="0.3">
      <c r="A21942">
        <v>2</v>
      </c>
      <c r="B21942">
        <v>36</v>
      </c>
      <c r="C21942">
        <v>9</v>
      </c>
      <c r="D21942">
        <v>59</v>
      </c>
      <c r="E21942">
        <v>0</v>
      </c>
      <c r="F21942">
        <f t="shared" si="1368"/>
        <v>2.9360110949811364</v>
      </c>
      <c r="G21942">
        <f t="shared" si="1369"/>
        <v>5.0401846140967578E-2</v>
      </c>
      <c r="H21942">
        <f t="shared" si="1370"/>
        <v>5.1716379813429095E-2</v>
      </c>
      <c r="I21942">
        <f t="shared" si="1371"/>
        <v>0</v>
      </c>
    </row>
    <row r="21943" spans="1:9" x14ac:dyDescent="0.3">
      <c r="A21943">
        <v>1</v>
      </c>
      <c r="B21943">
        <v>32</v>
      </c>
      <c r="C21943">
        <v>4</v>
      </c>
      <c r="D21943">
        <v>80</v>
      </c>
      <c r="E21943">
        <v>0</v>
      </c>
      <c r="F21943">
        <f t="shared" si="1368"/>
        <v>1.693238485630955</v>
      </c>
      <c r="G21943">
        <f t="shared" si="1369"/>
        <v>0.15535042237269892</v>
      </c>
      <c r="H21943">
        <f t="shared" si="1370"/>
        <v>0.16883343866999667</v>
      </c>
      <c r="I21943">
        <f t="shared" si="1371"/>
        <v>0</v>
      </c>
    </row>
    <row r="21944" spans="1:9" x14ac:dyDescent="0.3">
      <c r="A21944">
        <v>1</v>
      </c>
      <c r="B21944">
        <v>44</v>
      </c>
      <c r="C21944">
        <v>13</v>
      </c>
      <c r="D21944">
        <v>57</v>
      </c>
      <c r="E21944">
        <v>0</v>
      </c>
      <c r="F21944">
        <f t="shared" si="1368"/>
        <v>2.8174797199459531</v>
      </c>
      <c r="G21944">
        <f t="shared" si="1369"/>
        <v>5.6386881296038936E-2</v>
      </c>
      <c r="H21944">
        <f t="shared" si="1370"/>
        <v>5.8039028722071555E-2</v>
      </c>
      <c r="I21944">
        <f t="shared" si="1371"/>
        <v>0</v>
      </c>
    </row>
    <row r="21945" spans="1:9" x14ac:dyDescent="0.3">
      <c r="A21945">
        <v>1</v>
      </c>
      <c r="B21945">
        <v>28</v>
      </c>
      <c r="C21945">
        <v>2</v>
      </c>
      <c r="D21945">
        <v>48</v>
      </c>
      <c r="E21945">
        <v>0</v>
      </c>
      <c r="F21945">
        <f t="shared" si="1368"/>
        <v>3.1865820989120266</v>
      </c>
      <c r="G21945">
        <f t="shared" si="1369"/>
        <v>3.9673796163048031E-2</v>
      </c>
      <c r="H21945">
        <f t="shared" si="1370"/>
        <v>4.0482256574235535E-2</v>
      </c>
      <c r="I21945">
        <f t="shared" si="1371"/>
        <v>0</v>
      </c>
    </row>
    <row r="21946" spans="1:9" x14ac:dyDescent="0.3">
      <c r="A21946">
        <v>1</v>
      </c>
      <c r="B21946">
        <v>39</v>
      </c>
      <c r="C21946">
        <v>10</v>
      </c>
      <c r="D21946">
        <v>78</v>
      </c>
      <c r="E21946">
        <v>0</v>
      </c>
      <c r="F21946">
        <f t="shared" si="1368"/>
        <v>1.8085605845180344</v>
      </c>
      <c r="G21946">
        <f t="shared" si="1369"/>
        <v>0.14081218211650481</v>
      </c>
      <c r="H21946">
        <f t="shared" si="1370"/>
        <v>0.15176773376904909</v>
      </c>
      <c r="I21946">
        <f t="shared" si="1371"/>
        <v>0</v>
      </c>
    </row>
    <row r="21947" spans="1:9" x14ac:dyDescent="0.3">
      <c r="A21947">
        <v>5</v>
      </c>
      <c r="B21947">
        <v>52</v>
      </c>
      <c r="C21947">
        <v>15</v>
      </c>
      <c r="D21947">
        <v>74</v>
      </c>
      <c r="E21947">
        <v>0</v>
      </c>
      <c r="F21947">
        <f t="shared" si="1368"/>
        <v>3.0313716860400119</v>
      </c>
      <c r="G21947">
        <f t="shared" si="1369"/>
        <v>4.6028558878482749E-2</v>
      </c>
      <c r="H21947">
        <f t="shared" si="1370"/>
        <v>4.7121543913263134E-2</v>
      </c>
      <c r="I21947">
        <f t="shared" si="1371"/>
        <v>0</v>
      </c>
    </row>
    <row r="21948" spans="1:9" x14ac:dyDescent="0.3">
      <c r="A21948">
        <v>1</v>
      </c>
      <c r="B21948">
        <v>29</v>
      </c>
      <c r="C21948">
        <v>3</v>
      </c>
      <c r="D21948">
        <v>89</v>
      </c>
      <c r="E21948">
        <v>0</v>
      </c>
      <c r="F21948">
        <f t="shared" si="1368"/>
        <v>1.2555004558249436</v>
      </c>
      <c r="G21948">
        <f t="shared" si="1369"/>
        <v>0.22174943607207678</v>
      </c>
      <c r="H21948">
        <f t="shared" si="1370"/>
        <v>0.25070674505043694</v>
      </c>
      <c r="I21948">
        <f t="shared" si="1371"/>
        <v>0</v>
      </c>
    </row>
    <row r="21949" spans="1:9" x14ac:dyDescent="0.3">
      <c r="A21949">
        <v>2</v>
      </c>
      <c r="B21949">
        <v>37</v>
      </c>
      <c r="C21949">
        <v>2</v>
      </c>
      <c r="D21949">
        <v>66</v>
      </c>
      <c r="E21949">
        <v>0</v>
      </c>
      <c r="F21949">
        <f t="shared" si="1368"/>
        <v>2.6302216121284032</v>
      </c>
      <c r="G21949">
        <f t="shared" si="1369"/>
        <v>6.721855412587327E-2</v>
      </c>
      <c r="H21949">
        <f t="shared" si="1370"/>
        <v>6.9584354370475832E-2</v>
      </c>
      <c r="I21949">
        <f t="shared" si="1371"/>
        <v>0</v>
      </c>
    </row>
    <row r="21950" spans="1:9" x14ac:dyDescent="0.3">
      <c r="A21950">
        <v>2</v>
      </c>
      <c r="B21950">
        <v>27</v>
      </c>
      <c r="C21950">
        <v>5</v>
      </c>
      <c r="D21950">
        <v>81</v>
      </c>
      <c r="E21950">
        <v>0</v>
      </c>
      <c r="F21950">
        <f t="shared" si="1368"/>
        <v>1.8613309542503442</v>
      </c>
      <c r="G21950">
        <f t="shared" si="1369"/>
        <v>0.13454799381167343</v>
      </c>
      <c r="H21950">
        <f t="shared" si="1370"/>
        <v>0.14450335802549405</v>
      </c>
      <c r="I21950">
        <f t="shared" si="1371"/>
        <v>0</v>
      </c>
    </row>
    <row r="21951" spans="1:9" x14ac:dyDescent="0.3">
      <c r="A21951">
        <v>1</v>
      </c>
      <c r="B21951">
        <v>56</v>
      </c>
      <c r="C21951">
        <v>19</v>
      </c>
      <c r="D21951">
        <v>55</v>
      </c>
      <c r="E21951">
        <v>1</v>
      </c>
      <c r="F21951">
        <f t="shared" si="1368"/>
        <v>2.9594462247412001</v>
      </c>
      <c r="G21951">
        <f t="shared" si="1369"/>
        <v>4.9291950764838839E-2</v>
      </c>
      <c r="H21951">
        <f t="shared" si="1370"/>
        <v>3.0099944817536546</v>
      </c>
      <c r="I21951">
        <f t="shared" si="1371"/>
        <v>0</v>
      </c>
    </row>
    <row r="21952" spans="1:9" x14ac:dyDescent="0.3">
      <c r="A21952">
        <v>1</v>
      </c>
      <c r="B21952">
        <v>36</v>
      </c>
      <c r="C21952">
        <v>9</v>
      </c>
      <c r="D21952">
        <v>59</v>
      </c>
      <c r="E21952">
        <v>1</v>
      </c>
      <c r="F21952">
        <f t="shared" si="1368"/>
        <v>2.6913932246087251</v>
      </c>
      <c r="G21952">
        <f t="shared" si="1369"/>
        <v>6.3483136521026218E-2</v>
      </c>
      <c r="H21952">
        <f t="shared" si="1370"/>
        <v>2.7569809749505567</v>
      </c>
      <c r="I21952">
        <f t="shared" si="1371"/>
        <v>0</v>
      </c>
    </row>
    <row r="21953" spans="1:9" x14ac:dyDescent="0.3">
      <c r="A21953">
        <v>1</v>
      </c>
      <c r="B21953">
        <v>35</v>
      </c>
      <c r="C21953">
        <v>10</v>
      </c>
      <c r="D21953">
        <v>81</v>
      </c>
      <c r="E21953">
        <v>0</v>
      </c>
      <c r="F21953">
        <f t="shared" si="1368"/>
        <v>1.64575534515971</v>
      </c>
      <c r="G21953">
        <f t="shared" si="1369"/>
        <v>0.16168345234635059</v>
      </c>
      <c r="H21953">
        <f t="shared" si="1370"/>
        <v>0.17635950799640718</v>
      </c>
      <c r="I21953">
        <f t="shared" si="1371"/>
        <v>0</v>
      </c>
    </row>
    <row r="21954" spans="1:9" x14ac:dyDescent="0.3">
      <c r="A21954">
        <v>1</v>
      </c>
      <c r="B21954">
        <v>41</v>
      </c>
      <c r="C21954">
        <v>4</v>
      </c>
      <c r="D21954">
        <v>51</v>
      </c>
      <c r="E21954">
        <v>0</v>
      </c>
      <c r="F21954">
        <f t="shared" si="1368"/>
        <v>3.1089323243729559</v>
      </c>
      <c r="G21954">
        <f t="shared" si="1369"/>
        <v>4.2740305321832976E-2</v>
      </c>
      <c r="H21954">
        <f t="shared" si="1370"/>
        <v>4.3680561041473484E-2</v>
      </c>
      <c r="I21954">
        <f t="shared" si="1371"/>
        <v>0</v>
      </c>
    </row>
    <row r="21955" spans="1:9" x14ac:dyDescent="0.3">
      <c r="A21955">
        <v>1</v>
      </c>
      <c r="B21955">
        <v>48</v>
      </c>
      <c r="C21955">
        <v>17</v>
      </c>
      <c r="D21955">
        <v>81</v>
      </c>
      <c r="E21955">
        <v>0</v>
      </c>
      <c r="F21955">
        <f t="shared" ref="F21955:F22018" si="1372">$K$2+$K$3*A21955+$K$4*B21955+$K$5*C21955+$K$6*D21955</f>
        <v>1.6960064970811386</v>
      </c>
      <c r="G21955">
        <f t="shared" ref="G21955:G22018" si="1373">1/(1+EXP(F21955))</f>
        <v>0.15498755953209375</v>
      </c>
      <c r="H21955">
        <f t="shared" ref="H21955:H22018" si="1374">-1*(E21955*LN(G21955)+(1-E21955)*LN(1-G21955))</f>
        <v>0.16840392928611103</v>
      </c>
      <c r="I21955">
        <f t="shared" ref="I21955:I22018" si="1375">IF(G21955&gt;=0.5,1,0)</f>
        <v>0</v>
      </c>
    </row>
    <row r="21956" spans="1:9" x14ac:dyDescent="0.3">
      <c r="A21956">
        <v>1</v>
      </c>
      <c r="B21956">
        <v>34</v>
      </c>
      <c r="C21956">
        <v>7</v>
      </c>
      <c r="D21956">
        <v>70</v>
      </c>
      <c r="E21956">
        <v>0</v>
      </c>
      <c r="F21956">
        <f t="shared" si="1372"/>
        <v>2.1673753571974137</v>
      </c>
      <c r="G21956">
        <f t="shared" si="1373"/>
        <v>0.10271868824793845</v>
      </c>
      <c r="H21956">
        <f t="shared" si="1374"/>
        <v>0.10838585209655048</v>
      </c>
      <c r="I21956">
        <f t="shared" si="1375"/>
        <v>0</v>
      </c>
    </row>
    <row r="21957" spans="1:9" x14ac:dyDescent="0.3">
      <c r="A21957">
        <v>1</v>
      </c>
      <c r="B21957">
        <v>51</v>
      </c>
      <c r="C21957">
        <v>5</v>
      </c>
      <c r="D21957">
        <v>77</v>
      </c>
      <c r="E21957">
        <v>0</v>
      </c>
      <c r="F21957">
        <f t="shared" si="1372"/>
        <v>1.9332591850795251</v>
      </c>
      <c r="G21957">
        <f t="shared" si="1373"/>
        <v>0.12639027626807084</v>
      </c>
      <c r="H21957">
        <f t="shared" si="1374"/>
        <v>0.13512154340791835</v>
      </c>
      <c r="I21957">
        <f t="shared" si="1375"/>
        <v>0</v>
      </c>
    </row>
    <row r="21958" spans="1:9" x14ac:dyDescent="0.3">
      <c r="A21958">
        <v>1</v>
      </c>
      <c r="B21958">
        <v>30</v>
      </c>
      <c r="C21958">
        <v>3</v>
      </c>
      <c r="D21958">
        <v>50</v>
      </c>
      <c r="E21958">
        <v>0</v>
      </c>
      <c r="F21958">
        <f t="shared" si="1372"/>
        <v>3.1001956272198412</v>
      </c>
      <c r="G21958">
        <f t="shared" si="1373"/>
        <v>4.3099186231290033E-2</v>
      </c>
      <c r="H21958">
        <f t="shared" si="1374"/>
        <v>4.405553577538792E-2</v>
      </c>
      <c r="I21958">
        <f t="shared" si="1375"/>
        <v>0</v>
      </c>
    </row>
    <row r="21959" spans="1:9" x14ac:dyDescent="0.3">
      <c r="A21959">
        <v>2</v>
      </c>
      <c r="B21959">
        <v>33</v>
      </c>
      <c r="C21959">
        <v>8</v>
      </c>
      <c r="D21959">
        <v>65</v>
      </c>
      <c r="E21959">
        <v>0</v>
      </c>
      <c r="F21959">
        <f t="shared" si="1372"/>
        <v>2.6397627798069148</v>
      </c>
      <c r="G21959">
        <f t="shared" si="1373"/>
        <v>6.6622785404180734E-2</v>
      </c>
      <c r="H21959">
        <f t="shared" si="1374"/>
        <v>6.8945856953774184E-2</v>
      </c>
      <c r="I21959">
        <f t="shared" si="1375"/>
        <v>0</v>
      </c>
    </row>
    <row r="21960" spans="1:9" x14ac:dyDescent="0.3">
      <c r="A21960">
        <v>1</v>
      </c>
      <c r="B21960">
        <v>43</v>
      </c>
      <c r="C21960">
        <v>16</v>
      </c>
      <c r="D21960">
        <v>48</v>
      </c>
      <c r="E21960">
        <v>0</v>
      </c>
      <c r="F21960">
        <f t="shared" si="1372"/>
        <v>3.2284667097569146</v>
      </c>
      <c r="G21960">
        <f t="shared" si="1373"/>
        <v>3.8108411816987861E-2</v>
      </c>
      <c r="H21960">
        <f t="shared" si="1374"/>
        <v>3.8853528863351722E-2</v>
      </c>
      <c r="I21960">
        <f t="shared" si="1375"/>
        <v>0</v>
      </c>
    </row>
    <row r="21961" spans="1:9" x14ac:dyDescent="0.3">
      <c r="A21961">
        <v>1</v>
      </c>
      <c r="B21961">
        <v>35</v>
      </c>
      <c r="C21961">
        <v>4</v>
      </c>
      <c r="D21961">
        <v>79</v>
      </c>
      <c r="E21961">
        <v>0</v>
      </c>
      <c r="F21961">
        <f t="shared" si="1372"/>
        <v>1.7563883673864522</v>
      </c>
      <c r="G21961">
        <f t="shared" si="1373"/>
        <v>0.14724324854030066</v>
      </c>
      <c r="H21961">
        <f t="shared" si="1374"/>
        <v>0.15928094043568583</v>
      </c>
      <c r="I21961">
        <f t="shared" si="1375"/>
        <v>0</v>
      </c>
    </row>
    <row r="21962" spans="1:9" x14ac:dyDescent="0.3">
      <c r="A21962">
        <v>1</v>
      </c>
      <c r="B21962">
        <v>45</v>
      </c>
      <c r="C21962">
        <v>3</v>
      </c>
      <c r="D21962">
        <v>47</v>
      </c>
      <c r="E21962">
        <v>0</v>
      </c>
      <c r="F21962">
        <f t="shared" si="1372"/>
        <v>3.3216185595761347</v>
      </c>
      <c r="G21962">
        <f t="shared" si="1373"/>
        <v>3.483694617105642E-2</v>
      </c>
      <c r="H21962">
        <f t="shared" si="1374"/>
        <v>3.5458224218197686E-2</v>
      </c>
      <c r="I21962">
        <f t="shared" si="1375"/>
        <v>0</v>
      </c>
    </row>
    <row r="21963" spans="1:9" x14ac:dyDescent="0.3">
      <c r="A21963">
        <v>1</v>
      </c>
      <c r="B21963">
        <v>38</v>
      </c>
      <c r="C21963">
        <v>11</v>
      </c>
      <c r="D21963">
        <v>55</v>
      </c>
      <c r="E21963">
        <v>0</v>
      </c>
      <c r="F21963">
        <f t="shared" si="1372"/>
        <v>2.885268424545862</v>
      </c>
      <c r="G21963">
        <f t="shared" si="1373"/>
        <v>5.2886620506262909E-2</v>
      </c>
      <c r="H21963">
        <f t="shared" si="1374"/>
        <v>5.4336468048325245E-2</v>
      </c>
      <c r="I21963">
        <f t="shared" si="1375"/>
        <v>0</v>
      </c>
    </row>
    <row r="21964" spans="1:9" x14ac:dyDescent="0.3">
      <c r="A21964">
        <v>1</v>
      </c>
      <c r="B21964">
        <v>25</v>
      </c>
      <c r="C21964">
        <v>4</v>
      </c>
      <c r="D21964">
        <v>53</v>
      </c>
      <c r="E21964">
        <v>0</v>
      </c>
      <c r="F21964">
        <f t="shared" si="1372"/>
        <v>2.9293437490456262</v>
      </c>
      <c r="G21964">
        <f t="shared" si="1373"/>
        <v>5.0721913575694423E-2</v>
      </c>
      <c r="H21964">
        <f t="shared" si="1374"/>
        <v>5.2053492291818222E-2</v>
      </c>
      <c r="I21964">
        <f t="shared" si="1375"/>
        <v>0</v>
      </c>
    </row>
    <row r="21965" spans="1:9" x14ac:dyDescent="0.3">
      <c r="A21965">
        <v>1</v>
      </c>
      <c r="B21965">
        <v>32</v>
      </c>
      <c r="C21965">
        <v>7</v>
      </c>
      <c r="D21965">
        <v>51</v>
      </c>
      <c r="E21965">
        <v>0</v>
      </c>
      <c r="F21965">
        <f t="shared" si="1372"/>
        <v>3.0528191208354793</v>
      </c>
      <c r="G21965">
        <f t="shared" si="1373"/>
        <v>4.5095919914987306E-2</v>
      </c>
      <c r="H21965">
        <f t="shared" si="1374"/>
        <v>4.6144383247368775E-2</v>
      </c>
      <c r="I21965">
        <f t="shared" si="1375"/>
        <v>0</v>
      </c>
    </row>
    <row r="21966" spans="1:9" x14ac:dyDescent="0.3">
      <c r="A21966">
        <v>1</v>
      </c>
      <c r="B21966">
        <v>37</v>
      </c>
      <c r="C21966">
        <v>8</v>
      </c>
      <c r="D21966">
        <v>83</v>
      </c>
      <c r="E21966">
        <v>0</v>
      </c>
      <c r="F21966">
        <f t="shared" si="1372"/>
        <v>1.5675221463703011</v>
      </c>
      <c r="G21966">
        <f t="shared" si="1373"/>
        <v>0.17256991631079119</v>
      </c>
      <c r="H21966">
        <f t="shared" si="1374"/>
        <v>0.18943066631050515</v>
      </c>
      <c r="I21966">
        <f t="shared" si="1375"/>
        <v>0</v>
      </c>
    </row>
    <row r="21967" spans="1:9" x14ac:dyDescent="0.3">
      <c r="A21967">
        <v>1</v>
      </c>
      <c r="B21967">
        <v>40</v>
      </c>
      <c r="C21967">
        <v>14</v>
      </c>
      <c r="D21967">
        <v>61</v>
      </c>
      <c r="E21967">
        <v>0</v>
      </c>
      <c r="F21967">
        <f t="shared" si="1372"/>
        <v>2.6047934847427756</v>
      </c>
      <c r="G21967">
        <f t="shared" si="1373"/>
        <v>6.8830556248133778E-2</v>
      </c>
      <c r="H21967">
        <f t="shared" si="1374"/>
        <v>7.1314016383699302E-2</v>
      </c>
      <c r="I21967">
        <f t="shared" si="1375"/>
        <v>0</v>
      </c>
    </row>
    <row r="21968" spans="1:9" x14ac:dyDescent="0.3">
      <c r="A21968">
        <v>1</v>
      </c>
      <c r="B21968">
        <v>31</v>
      </c>
      <c r="C21968">
        <v>6</v>
      </c>
      <c r="D21968">
        <v>72</v>
      </c>
      <c r="E21968">
        <v>0</v>
      </c>
      <c r="F21968">
        <f t="shared" si="1372"/>
        <v>2.0597799948655782</v>
      </c>
      <c r="G21968">
        <f t="shared" si="1373"/>
        <v>0.11306789108837924</v>
      </c>
      <c r="H21968">
        <f t="shared" si="1374"/>
        <v>0.11998683972408847</v>
      </c>
      <c r="I21968">
        <f t="shared" si="1375"/>
        <v>0</v>
      </c>
    </row>
    <row r="21969" spans="1:9" x14ac:dyDescent="0.3">
      <c r="A21969">
        <v>2</v>
      </c>
      <c r="B21969">
        <v>36</v>
      </c>
      <c r="C21969">
        <v>10</v>
      </c>
      <c r="D21969">
        <v>50</v>
      </c>
      <c r="E21969">
        <v>0</v>
      </c>
      <c r="F21969">
        <f t="shared" si="1372"/>
        <v>3.3577624812422466</v>
      </c>
      <c r="G21969">
        <f t="shared" si="1373"/>
        <v>3.3641889412104942E-2</v>
      </c>
      <c r="H21969">
        <f t="shared" si="1374"/>
        <v>3.4220798573106455E-2</v>
      </c>
      <c r="I21969">
        <f t="shared" si="1375"/>
        <v>0</v>
      </c>
    </row>
    <row r="21970" spans="1:9" x14ac:dyDescent="0.3">
      <c r="A21970">
        <v>1</v>
      </c>
      <c r="B21970">
        <v>39</v>
      </c>
      <c r="C21970">
        <v>4</v>
      </c>
      <c r="D21970">
        <v>83</v>
      </c>
      <c r="E21970">
        <v>0</v>
      </c>
      <c r="F21970">
        <f t="shared" si="1372"/>
        <v>1.5890509392706011</v>
      </c>
      <c r="G21970">
        <f t="shared" si="1373"/>
        <v>0.16951746502827209</v>
      </c>
      <c r="H21970">
        <f t="shared" si="1374"/>
        <v>0.18574837968425445</v>
      </c>
      <c r="I21970">
        <f t="shared" si="1375"/>
        <v>0</v>
      </c>
    </row>
    <row r="21971" spans="1:9" x14ac:dyDescent="0.3">
      <c r="A21971">
        <v>1</v>
      </c>
      <c r="B21971">
        <v>45</v>
      </c>
      <c r="C21971">
        <v>7</v>
      </c>
      <c r="D21971">
        <v>59</v>
      </c>
      <c r="E21971">
        <v>0</v>
      </c>
      <c r="F21971">
        <f t="shared" si="1372"/>
        <v>2.7447886705119444</v>
      </c>
      <c r="G21971">
        <f t="shared" si="1373"/>
        <v>6.0381642104342208E-2</v>
      </c>
      <c r="H21971">
        <f t="shared" si="1374"/>
        <v>6.2281488397973213E-2</v>
      </c>
      <c r="I21971">
        <f t="shared" si="1375"/>
        <v>0</v>
      </c>
    </row>
    <row r="21972" spans="1:9" x14ac:dyDescent="0.3">
      <c r="A21972">
        <v>1</v>
      </c>
      <c r="B21972">
        <v>29</v>
      </c>
      <c r="C21972">
        <v>2</v>
      </c>
      <c r="D21972">
        <v>83</v>
      </c>
      <c r="E21972">
        <v>1</v>
      </c>
      <c r="F21972">
        <f t="shared" si="1372"/>
        <v>1.541197642722782</v>
      </c>
      <c r="G21972">
        <f t="shared" si="1373"/>
        <v>0.1763612402129611</v>
      </c>
      <c r="H21972">
        <f t="shared" si="1374"/>
        <v>1.7352208862367846</v>
      </c>
      <c r="I21972">
        <f t="shared" si="1375"/>
        <v>0</v>
      </c>
    </row>
    <row r="21973" spans="1:9" x14ac:dyDescent="0.3">
      <c r="A21973">
        <v>1</v>
      </c>
      <c r="B21973">
        <v>34</v>
      </c>
      <c r="C21973">
        <v>4</v>
      </c>
      <c r="D21973">
        <v>59</v>
      </c>
      <c r="E21973">
        <v>0</v>
      </c>
      <c r="F21973">
        <f t="shared" si="1372"/>
        <v>2.6943242504167495</v>
      </c>
      <c r="G21973">
        <f t="shared" si="1373"/>
        <v>6.3309100954930517E-2</v>
      </c>
      <c r="H21973">
        <f t="shared" si="1374"/>
        <v>6.5401934790478122E-2</v>
      </c>
      <c r="I21973">
        <f t="shared" si="1375"/>
        <v>0</v>
      </c>
    </row>
    <row r="21974" spans="1:9" x14ac:dyDescent="0.3">
      <c r="A21974">
        <v>1</v>
      </c>
      <c r="B21974">
        <v>49</v>
      </c>
      <c r="C21974">
        <v>6</v>
      </c>
      <c r="D21974">
        <v>51</v>
      </c>
      <c r="E21974">
        <v>0</v>
      </c>
      <c r="F21974">
        <f t="shared" si="1372"/>
        <v>3.146127858557509</v>
      </c>
      <c r="G21974">
        <f t="shared" si="1373"/>
        <v>4.1244122765056554E-2</v>
      </c>
      <c r="H21974">
        <f t="shared" si="1374"/>
        <v>4.2118796217824134E-2</v>
      </c>
      <c r="I21974">
        <f t="shared" si="1375"/>
        <v>0</v>
      </c>
    </row>
    <row r="21975" spans="1:9" x14ac:dyDescent="0.3">
      <c r="A21975">
        <v>1</v>
      </c>
      <c r="B21975">
        <v>33</v>
      </c>
      <c r="C21975">
        <v>7</v>
      </c>
      <c r="D21975">
        <v>48</v>
      </c>
      <c r="E21975">
        <v>0</v>
      </c>
      <c r="F21975">
        <f t="shared" si="1372"/>
        <v>3.199637716648903</v>
      </c>
      <c r="G21975">
        <f t="shared" si="1373"/>
        <v>3.9179358436485109E-2</v>
      </c>
      <c r="H21975">
        <f t="shared" si="1374"/>
        <v>3.9967524721578496E-2</v>
      </c>
      <c r="I21975">
        <f t="shared" si="1375"/>
        <v>0</v>
      </c>
    </row>
    <row r="21976" spans="1:9" x14ac:dyDescent="0.3">
      <c r="A21976">
        <v>2</v>
      </c>
      <c r="B21976">
        <v>57</v>
      </c>
      <c r="C21976">
        <v>3</v>
      </c>
      <c r="D21976">
        <v>59</v>
      </c>
      <c r="E21976">
        <v>1</v>
      </c>
      <c r="F21976">
        <f t="shared" si="1372"/>
        <v>3.0642241456009911</v>
      </c>
      <c r="G21976">
        <f t="shared" si="1373"/>
        <v>4.4607333743880276E-2</v>
      </c>
      <c r="H21976">
        <f t="shared" si="1374"/>
        <v>3.1098569997545722</v>
      </c>
      <c r="I21976">
        <f t="shared" si="1375"/>
        <v>0</v>
      </c>
    </row>
    <row r="21977" spans="1:9" x14ac:dyDescent="0.3">
      <c r="A21977">
        <v>1</v>
      </c>
      <c r="B21977">
        <v>30</v>
      </c>
      <c r="C21977">
        <v>6</v>
      </c>
      <c r="D21977">
        <v>84</v>
      </c>
      <c r="E21977">
        <v>1</v>
      </c>
      <c r="F21977">
        <f t="shared" si="1372"/>
        <v>1.4884922551567863</v>
      </c>
      <c r="G21977">
        <f t="shared" si="1373"/>
        <v>0.18414813952375603</v>
      </c>
      <c r="H21977">
        <f t="shared" si="1374"/>
        <v>1.6920147391898532</v>
      </c>
      <c r="I21977">
        <f t="shared" si="1375"/>
        <v>0</v>
      </c>
    </row>
    <row r="21978" spans="1:9" x14ac:dyDescent="0.3">
      <c r="A21978">
        <v>1</v>
      </c>
      <c r="B21978">
        <v>33</v>
      </c>
      <c r="C21978">
        <v>6</v>
      </c>
      <c r="D21978">
        <v>46</v>
      </c>
      <c r="E21978">
        <v>0</v>
      </c>
      <c r="F21978">
        <f t="shared" si="1372"/>
        <v>3.2966819507043539</v>
      </c>
      <c r="G21978">
        <f t="shared" si="1373"/>
        <v>3.5685193448409216E-2</v>
      </c>
      <c r="H21978">
        <f t="shared" si="1374"/>
        <v>3.6337474868767608E-2</v>
      </c>
      <c r="I21978">
        <f t="shared" si="1375"/>
        <v>0</v>
      </c>
    </row>
    <row r="21979" spans="1:9" x14ac:dyDescent="0.3">
      <c r="A21979">
        <v>1</v>
      </c>
      <c r="B21979">
        <v>35</v>
      </c>
      <c r="C21979">
        <v>10</v>
      </c>
      <c r="D21979">
        <v>86</v>
      </c>
      <c r="E21979">
        <v>0</v>
      </c>
      <c r="F21979">
        <f t="shared" si="1372"/>
        <v>1.4099391541067279</v>
      </c>
      <c r="G21979">
        <f t="shared" si="1373"/>
        <v>0.19624365353782411</v>
      </c>
      <c r="H21979">
        <f t="shared" si="1374"/>
        <v>0.21845910739656613</v>
      </c>
      <c r="I21979">
        <f t="shared" si="1375"/>
        <v>0</v>
      </c>
    </row>
    <row r="21980" spans="1:9" x14ac:dyDescent="0.3">
      <c r="A21980">
        <v>2</v>
      </c>
      <c r="B21980">
        <v>29</v>
      </c>
      <c r="C21980">
        <v>4</v>
      </c>
      <c r="D21980">
        <v>85</v>
      </c>
      <c r="E21980">
        <v>0</v>
      </c>
      <c r="F21980">
        <f t="shared" si="1372"/>
        <v>1.6860535214054835</v>
      </c>
      <c r="G21980">
        <f t="shared" si="1373"/>
        <v>0.15629554578104005</v>
      </c>
      <c r="H21980">
        <f t="shared" si="1374"/>
        <v>0.16995301843731636</v>
      </c>
      <c r="I21980">
        <f t="shared" si="1375"/>
        <v>0</v>
      </c>
    </row>
    <row r="21981" spans="1:9" x14ac:dyDescent="0.3">
      <c r="A21981">
        <v>1</v>
      </c>
      <c r="B21981">
        <v>38</v>
      </c>
      <c r="C21981">
        <v>9</v>
      </c>
      <c r="D21981">
        <v>59</v>
      </c>
      <c r="E21981">
        <v>0</v>
      </c>
      <c r="F21981">
        <f t="shared" si="1372"/>
        <v>2.702050986971992</v>
      </c>
      <c r="G21981">
        <f t="shared" si="1373"/>
        <v>6.2852440430854375E-2</v>
      </c>
      <c r="H21981">
        <f t="shared" si="1374"/>
        <v>6.491452827897512E-2</v>
      </c>
      <c r="I21981">
        <f t="shared" si="1375"/>
        <v>0</v>
      </c>
    </row>
    <row r="21982" spans="1:9" x14ac:dyDescent="0.3">
      <c r="A21982">
        <v>2</v>
      </c>
      <c r="B21982">
        <v>27</v>
      </c>
      <c r="C21982">
        <v>2</v>
      </c>
      <c r="D21982">
        <v>50</v>
      </c>
      <c r="E21982">
        <v>0</v>
      </c>
      <c r="F21982">
        <f t="shared" si="1372"/>
        <v>3.3315446116816108</v>
      </c>
      <c r="G21982">
        <f t="shared" si="1373"/>
        <v>3.4504735832304671E-2</v>
      </c>
      <c r="H21982">
        <f t="shared" si="1374"/>
        <v>3.5114082182360694E-2</v>
      </c>
      <c r="I21982">
        <f t="shared" si="1375"/>
        <v>0</v>
      </c>
    </row>
    <row r="21983" spans="1:9" x14ac:dyDescent="0.3">
      <c r="A21983">
        <v>1</v>
      </c>
      <c r="B21983">
        <v>37</v>
      </c>
      <c r="C21983">
        <v>9</v>
      </c>
      <c r="D21983">
        <v>59</v>
      </c>
      <c r="E21983">
        <v>0</v>
      </c>
      <c r="F21983">
        <f t="shared" si="1372"/>
        <v>2.696722105790359</v>
      </c>
      <c r="G21983">
        <f t="shared" si="1373"/>
        <v>6.3167054400765352E-2</v>
      </c>
      <c r="H21983">
        <f t="shared" si="1374"/>
        <v>6.5250299085554062E-2</v>
      </c>
      <c r="I21983">
        <f t="shared" si="1375"/>
        <v>0</v>
      </c>
    </row>
    <row r="21984" spans="1:9" x14ac:dyDescent="0.3">
      <c r="A21984">
        <v>1</v>
      </c>
      <c r="B21984">
        <v>36</v>
      </c>
      <c r="C21984">
        <v>5</v>
      </c>
      <c r="D21984">
        <v>53</v>
      </c>
      <c r="E21984">
        <v>0</v>
      </c>
      <c r="F21984">
        <f t="shared" si="1372"/>
        <v>2.9852436844093373</v>
      </c>
      <c r="G21984">
        <f t="shared" si="1373"/>
        <v>4.8096983945051762E-2</v>
      </c>
      <c r="H21984">
        <f t="shared" si="1374"/>
        <v>4.9292123272130242E-2</v>
      </c>
      <c r="I21984">
        <f t="shared" si="1375"/>
        <v>0</v>
      </c>
    </row>
    <row r="21985" spans="1:9" x14ac:dyDescent="0.3">
      <c r="A21985">
        <v>1</v>
      </c>
      <c r="B21985">
        <v>28</v>
      </c>
      <c r="C21985">
        <v>4</v>
      </c>
      <c r="D21985">
        <v>62</v>
      </c>
      <c r="E21985">
        <v>0</v>
      </c>
      <c r="F21985">
        <f t="shared" si="1372"/>
        <v>2.5208612486951583</v>
      </c>
      <c r="G21985">
        <f t="shared" si="1373"/>
        <v>7.4408607528662393E-2</v>
      </c>
      <c r="H21985">
        <f t="shared" si="1374"/>
        <v>7.7322402550255687E-2</v>
      </c>
      <c r="I21985">
        <f t="shared" si="1375"/>
        <v>0</v>
      </c>
    </row>
    <row r="21986" spans="1:9" x14ac:dyDescent="0.3">
      <c r="A21986">
        <v>1</v>
      </c>
      <c r="B21986">
        <v>28</v>
      </c>
      <c r="C21986">
        <v>3</v>
      </c>
      <c r="D21986">
        <v>53</v>
      </c>
      <c r="E21986">
        <v>0</v>
      </c>
      <c r="F21986">
        <f t="shared" si="1372"/>
        <v>2.9480481502247851</v>
      </c>
      <c r="G21986">
        <f t="shared" si="1373"/>
        <v>4.9828842541966442E-2</v>
      </c>
      <c r="H21986">
        <f t="shared" si="1374"/>
        <v>5.1113144870150784E-2</v>
      </c>
      <c r="I21986">
        <f t="shared" si="1375"/>
        <v>0</v>
      </c>
    </row>
    <row r="21987" spans="1:9" x14ac:dyDescent="0.3">
      <c r="A21987">
        <v>1</v>
      </c>
      <c r="B21987">
        <v>30</v>
      </c>
      <c r="C21987">
        <v>5</v>
      </c>
      <c r="D21987">
        <v>60</v>
      </c>
      <c r="E21987">
        <v>0</v>
      </c>
      <c r="F21987">
        <f t="shared" si="1372"/>
        <v>2.6231277298453604</v>
      </c>
      <c r="G21987">
        <f t="shared" si="1373"/>
        <v>6.766470997880332E-2</v>
      </c>
      <c r="H21987">
        <f t="shared" si="1374"/>
        <v>7.0062775750600145E-2</v>
      </c>
      <c r="I21987">
        <f t="shared" si="1375"/>
        <v>0</v>
      </c>
    </row>
    <row r="21988" spans="1:9" x14ac:dyDescent="0.3">
      <c r="A21988">
        <v>4</v>
      </c>
      <c r="B21988">
        <v>29</v>
      </c>
      <c r="C21988">
        <v>1</v>
      </c>
      <c r="D21988">
        <v>50</v>
      </c>
      <c r="E21988">
        <v>0</v>
      </c>
      <c r="F21988">
        <f t="shared" si="1372"/>
        <v>3.8341558724239593</v>
      </c>
      <c r="G21988">
        <f t="shared" si="1373"/>
        <v>2.1162065476711907E-2</v>
      </c>
      <c r="H21988">
        <f t="shared" si="1374"/>
        <v>2.1389192010873286E-2</v>
      </c>
      <c r="I21988">
        <f t="shared" si="1375"/>
        <v>0</v>
      </c>
    </row>
    <row r="21989" spans="1:9" x14ac:dyDescent="0.3">
      <c r="A21989">
        <v>1</v>
      </c>
      <c r="B21989">
        <v>46</v>
      </c>
      <c r="C21989">
        <v>7</v>
      </c>
      <c r="D21989">
        <v>50</v>
      </c>
      <c r="E21989">
        <v>1</v>
      </c>
      <c r="F21989">
        <f t="shared" si="1372"/>
        <v>3.1745866955889466</v>
      </c>
      <c r="G21989">
        <f t="shared" si="1373"/>
        <v>4.0133350519503244E-2</v>
      </c>
      <c r="H21989">
        <f t="shared" si="1374"/>
        <v>3.2155476065487929</v>
      </c>
      <c r="I21989">
        <f t="shared" si="1375"/>
        <v>0</v>
      </c>
    </row>
    <row r="21990" spans="1:9" x14ac:dyDescent="0.3">
      <c r="A21990">
        <v>2</v>
      </c>
      <c r="B21990">
        <v>31</v>
      </c>
      <c r="C21990">
        <v>1</v>
      </c>
      <c r="D21990">
        <v>56</v>
      </c>
      <c r="E21990">
        <v>1</v>
      </c>
      <c r="F21990">
        <f t="shared" si="1372"/>
        <v>3.0725984647788245</v>
      </c>
      <c r="G21990">
        <f t="shared" si="1373"/>
        <v>4.4251798979266371E-2</v>
      </c>
      <c r="H21990">
        <f t="shared" si="1374"/>
        <v>3.1178592534559115</v>
      </c>
      <c r="I21990">
        <f t="shared" si="1375"/>
        <v>0</v>
      </c>
    </row>
    <row r="21991" spans="1:9" x14ac:dyDescent="0.3">
      <c r="A21991">
        <v>1</v>
      </c>
      <c r="B21991">
        <v>39</v>
      </c>
      <c r="C21991">
        <v>8</v>
      </c>
      <c r="D21991">
        <v>59</v>
      </c>
      <c r="E21991">
        <v>0</v>
      </c>
      <c r="F21991">
        <f t="shared" si="1372"/>
        <v>2.7100976257878839</v>
      </c>
      <c r="G21991">
        <f t="shared" si="1373"/>
        <v>6.2380141115086378E-2</v>
      </c>
      <c r="H21991">
        <f t="shared" si="1374"/>
        <v>6.4410679832377873E-2</v>
      </c>
      <c r="I21991">
        <f t="shared" si="1375"/>
        <v>0</v>
      </c>
    </row>
    <row r="21992" spans="1:9" x14ac:dyDescent="0.3">
      <c r="A21992">
        <v>2</v>
      </c>
      <c r="B21992">
        <v>44</v>
      </c>
      <c r="C21992">
        <v>7</v>
      </c>
      <c r="D21992">
        <v>86</v>
      </c>
      <c r="E21992">
        <v>0</v>
      </c>
      <c r="F21992">
        <f t="shared" si="1372"/>
        <v>1.7106702280166166</v>
      </c>
      <c r="G21992">
        <f t="shared" si="1373"/>
        <v>0.1530768043203207</v>
      </c>
      <c r="H21992">
        <f t="shared" si="1374"/>
        <v>0.1661452665057199</v>
      </c>
      <c r="I21992">
        <f t="shared" si="1375"/>
        <v>0</v>
      </c>
    </row>
    <row r="21993" spans="1:9" x14ac:dyDescent="0.3">
      <c r="A21993">
        <v>1</v>
      </c>
      <c r="B21993">
        <v>45</v>
      </c>
      <c r="C21993">
        <v>3</v>
      </c>
      <c r="D21993">
        <v>53</v>
      </c>
      <c r="E21993">
        <v>0</v>
      </c>
      <c r="F21993">
        <f t="shared" si="1372"/>
        <v>3.0386391303125557</v>
      </c>
      <c r="G21993">
        <f t="shared" si="1373"/>
        <v>4.5710496659129636E-2</v>
      </c>
      <c r="H21993">
        <f t="shared" si="1374"/>
        <v>4.6788190947861297E-2</v>
      </c>
      <c r="I21993">
        <f t="shared" si="1375"/>
        <v>0</v>
      </c>
    </row>
    <row r="21994" spans="1:9" x14ac:dyDescent="0.3">
      <c r="A21994">
        <v>1</v>
      </c>
      <c r="B21994">
        <v>42</v>
      </c>
      <c r="C21994">
        <v>15</v>
      </c>
      <c r="D21994">
        <v>59</v>
      </c>
      <c r="E21994">
        <v>0</v>
      </c>
      <c r="F21994">
        <f t="shared" si="1372"/>
        <v>2.7070599658929773</v>
      </c>
      <c r="G21994">
        <f t="shared" si="1373"/>
        <v>6.2558046737013984E-2</v>
      </c>
      <c r="H21994">
        <f t="shared" si="1374"/>
        <v>6.4600439573959514E-2</v>
      </c>
      <c r="I21994">
        <f t="shared" si="1375"/>
        <v>0</v>
      </c>
    </row>
    <row r="21995" spans="1:9" x14ac:dyDescent="0.3">
      <c r="A21995">
        <v>1</v>
      </c>
      <c r="B21995">
        <v>35</v>
      </c>
      <c r="C21995">
        <v>2</v>
      </c>
      <c r="D21995">
        <v>63</v>
      </c>
      <c r="E21995">
        <v>0</v>
      </c>
      <c r="F21995">
        <f t="shared" si="1372"/>
        <v>2.5164356940245134</v>
      </c>
      <c r="G21995">
        <f t="shared" si="1373"/>
        <v>7.471397884410777E-2</v>
      </c>
      <c r="H21995">
        <f t="shared" si="1374"/>
        <v>7.7652377205484499E-2</v>
      </c>
      <c r="I21995">
        <f t="shared" si="1375"/>
        <v>0</v>
      </c>
    </row>
    <row r="21996" spans="1:9" x14ac:dyDescent="0.3">
      <c r="A21996">
        <v>1</v>
      </c>
      <c r="B21996">
        <v>49</v>
      </c>
      <c r="C21996">
        <v>3</v>
      </c>
      <c r="D21996">
        <v>70</v>
      </c>
      <c r="E21996">
        <v>0</v>
      </c>
      <c r="F21996">
        <f t="shared" si="1372"/>
        <v>2.2581796054589498</v>
      </c>
      <c r="G21996">
        <f t="shared" si="1373"/>
        <v>9.4646240456421671E-2</v>
      </c>
      <c r="H21996">
        <f t="shared" si="1374"/>
        <v>9.942951713828059E-2</v>
      </c>
      <c r="I21996">
        <f t="shared" si="1375"/>
        <v>0</v>
      </c>
    </row>
    <row r="21997" spans="1:9" x14ac:dyDescent="0.3">
      <c r="A21997">
        <v>1</v>
      </c>
      <c r="B21997">
        <v>33</v>
      </c>
      <c r="C21997">
        <v>5</v>
      </c>
      <c r="D21997">
        <v>79</v>
      </c>
      <c r="E21997">
        <v>0</v>
      </c>
      <c r="F21997">
        <f t="shared" si="1372"/>
        <v>1.7430128473889273</v>
      </c>
      <c r="G21997">
        <f t="shared" si="1373"/>
        <v>0.14893065112443651</v>
      </c>
      <c r="H21997">
        <f t="shared" si="1374"/>
        <v>0.16126166268836223</v>
      </c>
      <c r="I21997">
        <f t="shared" si="1375"/>
        <v>0</v>
      </c>
    </row>
    <row r="21998" spans="1:9" x14ac:dyDescent="0.3">
      <c r="A21998">
        <v>1</v>
      </c>
      <c r="B21998">
        <v>32</v>
      </c>
      <c r="C21998">
        <v>10</v>
      </c>
      <c r="D21998">
        <v>67</v>
      </c>
      <c r="E21998">
        <v>0</v>
      </c>
      <c r="F21998">
        <f t="shared" si="1372"/>
        <v>2.2900540365631601</v>
      </c>
      <c r="G21998">
        <f t="shared" si="1373"/>
        <v>9.1950038036329243E-2</v>
      </c>
      <c r="H21998">
        <f t="shared" si="1374"/>
        <v>9.6455877705554249E-2</v>
      </c>
      <c r="I21998">
        <f t="shared" si="1375"/>
        <v>0</v>
      </c>
    </row>
    <row r="21999" spans="1:9" x14ac:dyDescent="0.3">
      <c r="A21999">
        <v>1</v>
      </c>
      <c r="B21999">
        <v>26</v>
      </c>
      <c r="C21999">
        <v>3</v>
      </c>
      <c r="D21999">
        <v>67</v>
      </c>
      <c r="E21999">
        <v>0</v>
      </c>
      <c r="F21999">
        <f t="shared" si="1372"/>
        <v>2.277105052913166</v>
      </c>
      <c r="G21999">
        <f t="shared" si="1373"/>
        <v>9.3036944228279808E-2</v>
      </c>
      <c r="H21999">
        <f t="shared" si="1374"/>
        <v>9.7653562032063934E-2</v>
      </c>
      <c r="I21999">
        <f t="shared" si="1375"/>
        <v>0</v>
      </c>
    </row>
    <row r="22000" spans="1:9" x14ac:dyDescent="0.3">
      <c r="A22000">
        <v>1</v>
      </c>
      <c r="B22000">
        <v>34</v>
      </c>
      <c r="C22000">
        <v>4</v>
      </c>
      <c r="D22000">
        <v>53</v>
      </c>
      <c r="E22000">
        <v>0</v>
      </c>
      <c r="F22000">
        <f t="shared" si="1372"/>
        <v>2.9773036796803285</v>
      </c>
      <c r="G22000">
        <f t="shared" si="1373"/>
        <v>4.8461813587328623E-2</v>
      </c>
      <c r="H22000">
        <f t="shared" si="1374"/>
        <v>4.9675460195037442E-2</v>
      </c>
      <c r="I22000">
        <f t="shared" si="1375"/>
        <v>0</v>
      </c>
    </row>
    <row r="22001" spans="1:9" x14ac:dyDescent="0.3">
      <c r="A22001">
        <v>1</v>
      </c>
      <c r="B22001">
        <v>43</v>
      </c>
      <c r="C22001">
        <v>16</v>
      </c>
      <c r="D22001">
        <v>54</v>
      </c>
      <c r="E22001">
        <v>0</v>
      </c>
      <c r="F22001">
        <f t="shared" si="1372"/>
        <v>2.9454872804933356</v>
      </c>
      <c r="G22001">
        <f t="shared" si="1373"/>
        <v>4.9950229170202504E-2</v>
      </c>
      <c r="H22001">
        <f t="shared" si="1374"/>
        <v>5.124090541272161E-2</v>
      </c>
      <c r="I22001">
        <f t="shared" si="1375"/>
        <v>0</v>
      </c>
    </row>
    <row r="22002" spans="1:9" x14ac:dyDescent="0.3">
      <c r="A22002">
        <v>1</v>
      </c>
      <c r="B22002">
        <v>30</v>
      </c>
      <c r="C22002">
        <v>6</v>
      </c>
      <c r="D22002">
        <v>86</v>
      </c>
      <c r="E22002">
        <v>0</v>
      </c>
      <c r="F22002">
        <f t="shared" si="1372"/>
        <v>1.3941657787355934</v>
      </c>
      <c r="G22002">
        <f t="shared" si="1373"/>
        <v>0.19874354668950242</v>
      </c>
      <c r="H22002">
        <f t="shared" si="1374"/>
        <v>0.22157421672602789</v>
      </c>
      <c r="I22002">
        <f t="shared" si="1375"/>
        <v>0</v>
      </c>
    </row>
    <row r="22003" spans="1:9" x14ac:dyDescent="0.3">
      <c r="A22003">
        <v>2</v>
      </c>
      <c r="B22003">
        <v>43</v>
      </c>
      <c r="C22003">
        <v>2</v>
      </c>
      <c r="D22003">
        <v>47</v>
      </c>
      <c r="E22003">
        <v>0</v>
      </c>
      <c r="F22003">
        <f t="shared" si="1372"/>
        <v>3.5582964252195382</v>
      </c>
      <c r="G22003">
        <f t="shared" si="1373"/>
        <v>2.7698264519835199E-2</v>
      </c>
      <c r="H22003">
        <f t="shared" si="1374"/>
        <v>2.8089095245600021E-2</v>
      </c>
      <c r="I22003">
        <f t="shared" si="1375"/>
        <v>0</v>
      </c>
    </row>
    <row r="22004" spans="1:9" x14ac:dyDescent="0.3">
      <c r="A22004">
        <v>1</v>
      </c>
      <c r="B22004">
        <v>29</v>
      </c>
      <c r="C22004">
        <v>2</v>
      </c>
      <c r="D22004">
        <v>50</v>
      </c>
      <c r="E22004">
        <v>0</v>
      </c>
      <c r="F22004">
        <f t="shared" si="1372"/>
        <v>3.0975845036724663</v>
      </c>
      <c r="G22004">
        <f t="shared" si="1373"/>
        <v>4.3207001830670583E-2</v>
      </c>
      <c r="H22004">
        <f t="shared" si="1374"/>
        <v>4.4168213779384222E-2</v>
      </c>
      <c r="I22004">
        <f t="shared" si="1375"/>
        <v>0</v>
      </c>
    </row>
    <row r="22005" spans="1:9" x14ac:dyDescent="0.3">
      <c r="A22005">
        <v>1</v>
      </c>
      <c r="B22005">
        <v>35</v>
      </c>
      <c r="C22005">
        <v>4</v>
      </c>
      <c r="D22005">
        <v>70</v>
      </c>
      <c r="E22005">
        <v>0</v>
      </c>
      <c r="F22005">
        <f t="shared" si="1372"/>
        <v>2.1808575112818209</v>
      </c>
      <c r="G22005">
        <f t="shared" si="1373"/>
        <v>0.10148270989019628</v>
      </c>
      <c r="H22005">
        <f t="shared" si="1374"/>
        <v>0.10700932963838258</v>
      </c>
      <c r="I22005">
        <f t="shared" si="1375"/>
        <v>0</v>
      </c>
    </row>
    <row r="22006" spans="1:9" x14ac:dyDescent="0.3">
      <c r="A22006">
        <v>1</v>
      </c>
      <c r="B22006">
        <v>38</v>
      </c>
      <c r="C22006">
        <v>9</v>
      </c>
      <c r="D22006">
        <v>74</v>
      </c>
      <c r="E22006">
        <v>1</v>
      </c>
      <c r="F22006">
        <f t="shared" si="1372"/>
        <v>1.9946024138130443</v>
      </c>
      <c r="G22006">
        <f t="shared" si="1373"/>
        <v>0.11977079977714844</v>
      </c>
      <c r="H22006">
        <f t="shared" si="1374"/>
        <v>2.1221753644366972</v>
      </c>
      <c r="I22006">
        <f t="shared" si="1375"/>
        <v>0</v>
      </c>
    </row>
    <row r="22007" spans="1:9" x14ac:dyDescent="0.3">
      <c r="A22007">
        <v>2</v>
      </c>
      <c r="B22007">
        <v>37</v>
      </c>
      <c r="C22007">
        <v>4</v>
      </c>
      <c r="D22007">
        <v>85</v>
      </c>
      <c r="E22007">
        <v>0</v>
      </c>
      <c r="F22007">
        <f t="shared" si="1372"/>
        <v>1.7286845708585528</v>
      </c>
      <c r="G22007">
        <f t="shared" si="1373"/>
        <v>0.15075591489804588</v>
      </c>
      <c r="H22007">
        <f t="shared" si="1374"/>
        <v>0.1634086368147368</v>
      </c>
      <c r="I22007">
        <f t="shared" si="1375"/>
        <v>0</v>
      </c>
    </row>
    <row r="22008" spans="1:9" x14ac:dyDescent="0.3">
      <c r="A22008">
        <v>1</v>
      </c>
      <c r="B22008">
        <v>25</v>
      </c>
      <c r="C22008">
        <v>2</v>
      </c>
      <c r="D22008">
        <v>62</v>
      </c>
      <c r="E22008">
        <v>0</v>
      </c>
      <c r="F22008">
        <f t="shared" si="1372"/>
        <v>2.5103101204187745</v>
      </c>
      <c r="G22008">
        <f t="shared" si="1373"/>
        <v>7.5138555520727401E-2</v>
      </c>
      <c r="H22008">
        <f t="shared" si="1374"/>
        <v>7.8111342441454859E-2</v>
      </c>
      <c r="I22008">
        <f t="shared" si="1375"/>
        <v>0</v>
      </c>
    </row>
    <row r="22009" spans="1:9" x14ac:dyDescent="0.3">
      <c r="A22009">
        <v>1</v>
      </c>
      <c r="B22009">
        <v>40</v>
      </c>
      <c r="C22009">
        <v>11</v>
      </c>
      <c r="D22009">
        <v>84</v>
      </c>
      <c r="E22009">
        <v>0</v>
      </c>
      <c r="F22009">
        <f t="shared" si="1372"/>
        <v>1.5281922788018312</v>
      </c>
      <c r="G22009">
        <f t="shared" si="1373"/>
        <v>0.17825833094742727</v>
      </c>
      <c r="H22009">
        <f t="shared" si="1374"/>
        <v>0.19632920454508829</v>
      </c>
      <c r="I22009">
        <f t="shared" si="1375"/>
        <v>0</v>
      </c>
    </row>
    <row r="22010" spans="1:9" x14ac:dyDescent="0.3">
      <c r="A22010">
        <v>1</v>
      </c>
      <c r="B22010">
        <v>33</v>
      </c>
      <c r="C22010">
        <v>5</v>
      </c>
      <c r="D22010">
        <v>70</v>
      </c>
      <c r="E22010">
        <v>0</v>
      </c>
      <c r="F22010">
        <f t="shared" si="1372"/>
        <v>2.167481991284296</v>
      </c>
      <c r="G22010">
        <f t="shared" si="1373"/>
        <v>0.10270886046075989</v>
      </c>
      <c r="H22010">
        <f t="shared" si="1374"/>
        <v>0.10837489930701931</v>
      </c>
      <c r="I22010">
        <f t="shared" si="1375"/>
        <v>0</v>
      </c>
    </row>
    <row r="22011" spans="1:9" x14ac:dyDescent="0.3">
      <c r="A22011">
        <v>2</v>
      </c>
      <c r="B22011">
        <v>27</v>
      </c>
      <c r="C22011">
        <v>4</v>
      </c>
      <c r="D22011">
        <v>62</v>
      </c>
      <c r="E22011">
        <v>0</v>
      </c>
      <c r="F22011">
        <f t="shared" si="1372"/>
        <v>2.7601502378859357</v>
      </c>
      <c r="G22011">
        <f t="shared" si="1373"/>
        <v>5.9515956033536141E-2</v>
      </c>
      <c r="H22011">
        <f t="shared" si="1374"/>
        <v>6.1360595864537897E-2</v>
      </c>
      <c r="I22011">
        <f t="shared" si="1375"/>
        <v>0</v>
      </c>
    </row>
    <row r="22012" spans="1:9" x14ac:dyDescent="0.3">
      <c r="A22012">
        <v>1</v>
      </c>
      <c r="B22012">
        <v>60</v>
      </c>
      <c r="C22012">
        <v>20</v>
      </c>
      <c r="D22012">
        <v>48</v>
      </c>
      <c r="E22012">
        <v>0</v>
      </c>
      <c r="F22012">
        <f t="shared" si="1372"/>
        <v>3.3081866593076521</v>
      </c>
      <c r="G22012">
        <f t="shared" si="1373"/>
        <v>3.5291404062438934E-2</v>
      </c>
      <c r="H22012">
        <f t="shared" si="1374"/>
        <v>3.5929196367913425E-2</v>
      </c>
      <c r="I22012">
        <f t="shared" si="1375"/>
        <v>0</v>
      </c>
    </row>
    <row r="22013" spans="1:9" x14ac:dyDescent="0.3">
      <c r="A22013">
        <v>1</v>
      </c>
      <c r="B22013">
        <v>43</v>
      </c>
      <c r="C22013">
        <v>17</v>
      </c>
      <c r="D22013">
        <v>59</v>
      </c>
      <c r="E22013">
        <v>0</v>
      </c>
      <c r="F22013">
        <f t="shared" si="1372"/>
        <v>2.7069533318060941</v>
      </c>
      <c r="G22013">
        <f t="shared" si="1373"/>
        <v>6.2564300535433839E-2</v>
      </c>
      <c r="H22013">
        <f t="shared" si="1374"/>
        <v>6.4607110727579395E-2</v>
      </c>
      <c r="I22013">
        <f t="shared" si="1375"/>
        <v>0</v>
      </c>
    </row>
    <row r="22014" spans="1:9" x14ac:dyDescent="0.3">
      <c r="A22014">
        <v>1</v>
      </c>
      <c r="B22014">
        <v>34</v>
      </c>
      <c r="C22014">
        <v>4</v>
      </c>
      <c r="D22014">
        <v>58</v>
      </c>
      <c r="E22014">
        <v>0</v>
      </c>
      <c r="F22014">
        <f t="shared" si="1372"/>
        <v>2.7414874886273459</v>
      </c>
      <c r="G22014">
        <f t="shared" si="1373"/>
        <v>6.0569209005447107E-2</v>
      </c>
      <c r="H22014">
        <f t="shared" si="1374"/>
        <v>6.2481128627542251E-2</v>
      </c>
      <c r="I22014">
        <f t="shared" si="1375"/>
        <v>0</v>
      </c>
    </row>
    <row r="22015" spans="1:9" x14ac:dyDescent="0.3">
      <c r="A22015">
        <v>1</v>
      </c>
      <c r="B22015">
        <v>48</v>
      </c>
      <c r="C22015">
        <v>8</v>
      </c>
      <c r="D22015">
        <v>63</v>
      </c>
      <c r="E22015">
        <v>0</v>
      </c>
      <c r="F22015">
        <f t="shared" si="1372"/>
        <v>2.5694046035802001</v>
      </c>
      <c r="G22015">
        <f t="shared" si="1373"/>
        <v>7.1133634049187905E-2</v>
      </c>
      <c r="H22015">
        <f t="shared" si="1374"/>
        <v>7.3790397715716924E-2</v>
      </c>
      <c r="I22015">
        <f t="shared" si="1375"/>
        <v>0</v>
      </c>
    </row>
    <row r="22016" spans="1:9" x14ac:dyDescent="0.3">
      <c r="A22016">
        <v>1</v>
      </c>
      <c r="B22016">
        <v>34</v>
      </c>
      <c r="C22016">
        <v>3</v>
      </c>
      <c r="D22016">
        <v>60</v>
      </c>
      <c r="E22016">
        <v>0</v>
      </c>
      <c r="F22016">
        <f t="shared" si="1372"/>
        <v>2.6498787698404112</v>
      </c>
      <c r="G22016">
        <f t="shared" si="1373"/>
        <v>6.5996481839805138E-2</v>
      </c>
      <c r="H22016">
        <f t="shared" si="1374"/>
        <v>6.8275073993584734E-2</v>
      </c>
      <c r="I22016">
        <f t="shared" si="1375"/>
        <v>0</v>
      </c>
    </row>
    <row r="22017" spans="1:9" x14ac:dyDescent="0.3">
      <c r="A22017">
        <v>1</v>
      </c>
      <c r="B22017">
        <v>25</v>
      </c>
      <c r="C22017">
        <v>1</v>
      </c>
      <c r="D22017">
        <v>57</v>
      </c>
      <c r="E22017">
        <v>0</v>
      </c>
      <c r="F22017">
        <f t="shared" si="1372"/>
        <v>2.7488440691060152</v>
      </c>
      <c r="G22017">
        <f t="shared" si="1373"/>
        <v>6.0151966016418E-2</v>
      </c>
      <c r="H22017">
        <f t="shared" si="1374"/>
        <v>6.2037082762352598E-2</v>
      </c>
      <c r="I22017">
        <f t="shared" si="1375"/>
        <v>0</v>
      </c>
    </row>
    <row r="22018" spans="1:9" x14ac:dyDescent="0.3">
      <c r="A22018">
        <v>1</v>
      </c>
      <c r="B22018">
        <v>30</v>
      </c>
      <c r="C22018">
        <v>4</v>
      </c>
      <c r="D22018">
        <v>77</v>
      </c>
      <c r="E22018">
        <v>0</v>
      </c>
      <c r="F22018">
        <f t="shared" si="1372"/>
        <v>1.8240704378994779</v>
      </c>
      <c r="G22018">
        <f t="shared" si="1373"/>
        <v>0.13894616915802255</v>
      </c>
      <c r="H22018">
        <f t="shared" si="1374"/>
        <v>0.14959825520567169</v>
      </c>
      <c r="I22018">
        <f t="shared" si="1375"/>
        <v>0</v>
      </c>
    </row>
    <row r="22019" spans="1:9" x14ac:dyDescent="0.3">
      <c r="A22019">
        <v>3</v>
      </c>
      <c r="B22019">
        <v>25</v>
      </c>
      <c r="C22019">
        <v>2</v>
      </c>
      <c r="D22019">
        <v>50</v>
      </c>
      <c r="E22019">
        <v>0</v>
      </c>
      <c r="F22019">
        <f t="shared" ref="F22019:F22082" si="1376">$K$2+$K$3*A22019+$K$4*B22019+$K$5*C22019+$K$6*D22019</f>
        <v>3.5655047196907561</v>
      </c>
      <c r="G22019">
        <f t="shared" ref="G22019:G22082" si="1377">1/(1+EXP(F22019))</f>
        <v>2.7504796928259936E-2</v>
      </c>
      <c r="H22019">
        <f t="shared" ref="H22019:H22082" si="1378">-1*(E22019*LN(G22019)+(1-E22019)*LN(1-G22019))</f>
        <v>2.7890136075747057E-2</v>
      </c>
      <c r="I22019">
        <f t="shared" ref="I22019:I22082" si="1379">IF(G22019&gt;=0.5,1,0)</f>
        <v>0</v>
      </c>
    </row>
    <row r="22020" spans="1:9" x14ac:dyDescent="0.3">
      <c r="A22020">
        <v>1</v>
      </c>
      <c r="B22020">
        <v>29</v>
      </c>
      <c r="C22020">
        <v>2</v>
      </c>
      <c r="D22020">
        <v>60</v>
      </c>
      <c r="E22020">
        <v>0</v>
      </c>
      <c r="F22020">
        <f t="shared" si="1376"/>
        <v>2.6259521215665016</v>
      </c>
      <c r="G22020">
        <f t="shared" si="1377"/>
        <v>6.7486747272027164E-2</v>
      </c>
      <c r="H22020">
        <f t="shared" si="1378"/>
        <v>6.987191552443503E-2</v>
      </c>
      <c r="I22020">
        <f t="shared" si="1379"/>
        <v>0</v>
      </c>
    </row>
    <row r="22021" spans="1:9" x14ac:dyDescent="0.3">
      <c r="A22021">
        <v>1</v>
      </c>
      <c r="B22021">
        <v>35</v>
      </c>
      <c r="C22021">
        <v>7</v>
      </c>
      <c r="D22021">
        <v>63</v>
      </c>
      <c r="E22021">
        <v>0</v>
      </c>
      <c r="F22021">
        <f t="shared" si="1376"/>
        <v>2.5028469058532221</v>
      </c>
      <c r="G22021">
        <f t="shared" si="1377"/>
        <v>7.5658842173734892E-2</v>
      </c>
      <c r="H22021">
        <f t="shared" si="1378"/>
        <v>7.8674057058109412E-2</v>
      </c>
      <c r="I22021">
        <f t="shared" si="1379"/>
        <v>0</v>
      </c>
    </row>
    <row r="22022" spans="1:9" x14ac:dyDescent="0.3">
      <c r="A22022">
        <v>1</v>
      </c>
      <c r="B22022">
        <v>31</v>
      </c>
      <c r="C22022">
        <v>4</v>
      </c>
      <c r="D22022">
        <v>55</v>
      </c>
      <c r="E22022">
        <v>0</v>
      </c>
      <c r="F22022">
        <f t="shared" si="1376"/>
        <v>2.8669905597142349</v>
      </c>
      <c r="G22022">
        <f t="shared" si="1377"/>
        <v>5.3809669633951569E-2</v>
      </c>
      <c r="H22022">
        <f t="shared" si="1378"/>
        <v>5.5311535277121772E-2</v>
      </c>
      <c r="I22022">
        <f t="shared" si="1379"/>
        <v>0</v>
      </c>
    </row>
    <row r="22023" spans="1:9" x14ac:dyDescent="0.3">
      <c r="A22023">
        <v>1</v>
      </c>
      <c r="B22023">
        <v>35</v>
      </c>
      <c r="C22023">
        <v>9</v>
      </c>
      <c r="D22023">
        <v>51</v>
      </c>
      <c r="E22023">
        <v>0</v>
      </c>
      <c r="F22023">
        <f t="shared" si="1376"/>
        <v>3.0633702491118631</v>
      </c>
      <c r="G22023">
        <f t="shared" si="1377"/>
        <v>4.4643738848385205E-2</v>
      </c>
      <c r="H22023">
        <f t="shared" si="1378"/>
        <v>4.5670959740335249E-2</v>
      </c>
      <c r="I22023">
        <f t="shared" si="1379"/>
        <v>0</v>
      </c>
    </row>
    <row r="22024" spans="1:9" x14ac:dyDescent="0.3">
      <c r="A22024">
        <v>1</v>
      </c>
      <c r="B22024">
        <v>34</v>
      </c>
      <c r="C22024">
        <v>8</v>
      </c>
      <c r="D22024">
        <v>55</v>
      </c>
      <c r="E22024">
        <v>0</v>
      </c>
      <c r="F22024">
        <f t="shared" si="1376"/>
        <v>2.8721061727221024</v>
      </c>
      <c r="G22024">
        <f t="shared" si="1377"/>
        <v>5.3549806060912274E-2</v>
      </c>
      <c r="H22024">
        <f t="shared" si="1378"/>
        <v>5.5036931017797157E-2</v>
      </c>
      <c r="I22024">
        <f t="shared" si="1379"/>
        <v>0</v>
      </c>
    </row>
    <row r="22025" spans="1:9" x14ac:dyDescent="0.3">
      <c r="A22025">
        <v>1</v>
      </c>
      <c r="B22025">
        <v>25</v>
      </c>
      <c r="C22025">
        <v>1</v>
      </c>
      <c r="D22025">
        <v>52</v>
      </c>
      <c r="E22025">
        <v>1</v>
      </c>
      <c r="F22025">
        <f t="shared" si="1376"/>
        <v>2.9846602601589978</v>
      </c>
      <c r="G22025">
        <f t="shared" si="1377"/>
        <v>4.8123702288510553E-2</v>
      </c>
      <c r="H22025">
        <f t="shared" si="1378"/>
        <v>3.0339804521713094</v>
      </c>
      <c r="I22025">
        <f t="shared" si="1379"/>
        <v>0</v>
      </c>
    </row>
    <row r="22026" spans="1:9" x14ac:dyDescent="0.3">
      <c r="A22026">
        <v>2</v>
      </c>
      <c r="B22026">
        <v>48</v>
      </c>
      <c r="C22026">
        <v>3</v>
      </c>
      <c r="D22026">
        <v>48</v>
      </c>
      <c r="E22026">
        <v>0</v>
      </c>
      <c r="F22026">
        <f t="shared" si="1376"/>
        <v>3.5350598352828504</v>
      </c>
      <c r="G22026">
        <f t="shared" si="1377"/>
        <v>2.8330965994604784E-2</v>
      </c>
      <c r="H22026">
        <f t="shared" si="1378"/>
        <v>2.8740032499433077E-2</v>
      </c>
      <c r="I22026">
        <f t="shared" si="1379"/>
        <v>0</v>
      </c>
    </row>
    <row r="22027" spans="1:9" x14ac:dyDescent="0.3">
      <c r="A22027">
        <v>2</v>
      </c>
      <c r="B22027">
        <v>31</v>
      </c>
      <c r="C22027">
        <v>3</v>
      </c>
      <c r="D22027">
        <v>82</v>
      </c>
      <c r="E22027">
        <v>0</v>
      </c>
      <c r="F22027">
        <f t="shared" si="1376"/>
        <v>1.8409187560347986</v>
      </c>
      <c r="G22027">
        <f t="shared" si="1377"/>
        <v>0.13694266914946424</v>
      </c>
      <c r="H22027">
        <f t="shared" si="1378"/>
        <v>0.14727415806520103</v>
      </c>
      <c r="I22027">
        <f t="shared" si="1379"/>
        <v>0</v>
      </c>
    </row>
    <row r="22028" spans="1:9" x14ac:dyDescent="0.3">
      <c r="A22028">
        <v>1</v>
      </c>
      <c r="B22028">
        <v>41</v>
      </c>
      <c r="C22028">
        <v>3</v>
      </c>
      <c r="D22028">
        <v>53</v>
      </c>
      <c r="E22028">
        <v>0</v>
      </c>
      <c r="F22028">
        <f t="shared" si="1376"/>
        <v>3.0173236055860211</v>
      </c>
      <c r="G22028">
        <f t="shared" si="1377"/>
        <v>4.6649358008815887E-2</v>
      </c>
      <c r="H22028">
        <f t="shared" si="1378"/>
        <v>4.7772508066356925E-2</v>
      </c>
      <c r="I22028">
        <f t="shared" si="1379"/>
        <v>0</v>
      </c>
    </row>
    <row r="22029" spans="1:9" x14ac:dyDescent="0.3">
      <c r="A22029">
        <v>1</v>
      </c>
      <c r="B22029">
        <v>28</v>
      </c>
      <c r="C22029">
        <v>6</v>
      </c>
      <c r="D22029">
        <v>47</v>
      </c>
      <c r="E22029">
        <v>0</v>
      </c>
      <c r="F22029">
        <f t="shared" si="1376"/>
        <v>3.2228743065855898</v>
      </c>
      <c r="G22029">
        <f t="shared" si="1377"/>
        <v>3.8313938202966177E-2</v>
      </c>
      <c r="H22029">
        <f t="shared" si="1378"/>
        <v>3.9067220664940804E-2</v>
      </c>
      <c r="I22029">
        <f t="shared" si="1379"/>
        <v>0</v>
      </c>
    </row>
    <row r="22030" spans="1:9" x14ac:dyDescent="0.3">
      <c r="A22030">
        <v>1</v>
      </c>
      <c r="B22030">
        <v>56</v>
      </c>
      <c r="C22030">
        <v>7</v>
      </c>
      <c r="D22030">
        <v>64</v>
      </c>
      <c r="E22030">
        <v>0</v>
      </c>
      <c r="F22030">
        <f t="shared" si="1376"/>
        <v>2.567590172456931</v>
      </c>
      <c r="G22030">
        <f t="shared" si="1377"/>
        <v>7.1253613447185379E-2</v>
      </c>
      <c r="H22030">
        <f t="shared" si="1378"/>
        <v>7.3919573614194781E-2</v>
      </c>
      <c r="I22030">
        <f t="shared" si="1379"/>
        <v>0</v>
      </c>
    </row>
    <row r="22031" spans="1:9" x14ac:dyDescent="0.3">
      <c r="A22031">
        <v>1</v>
      </c>
      <c r="B22031">
        <v>29</v>
      </c>
      <c r="C22031">
        <v>3</v>
      </c>
      <c r="D22031">
        <v>45</v>
      </c>
      <c r="E22031">
        <v>0</v>
      </c>
      <c r="F22031">
        <f t="shared" si="1376"/>
        <v>3.3306829370911899</v>
      </c>
      <c r="G22031">
        <f t="shared" si="1377"/>
        <v>3.453345331360963E-2</v>
      </c>
      <c r="H22031">
        <f t="shared" si="1378"/>
        <v>3.5143826407384469E-2</v>
      </c>
      <c r="I22031">
        <f t="shared" si="1379"/>
        <v>0</v>
      </c>
    </row>
    <row r="22032" spans="1:9" x14ac:dyDescent="0.3">
      <c r="A22032">
        <v>1</v>
      </c>
      <c r="B22032">
        <v>37</v>
      </c>
      <c r="C22032">
        <v>7</v>
      </c>
      <c r="D22032">
        <v>48</v>
      </c>
      <c r="E22032">
        <v>0</v>
      </c>
      <c r="F22032">
        <f t="shared" si="1376"/>
        <v>3.2209532413754376</v>
      </c>
      <c r="G22032">
        <f t="shared" si="1377"/>
        <v>3.8384784547827684E-2</v>
      </c>
      <c r="H22032">
        <f t="shared" si="1378"/>
        <v>3.9140892268793644E-2</v>
      </c>
      <c r="I22032">
        <f t="shared" si="1379"/>
        <v>0</v>
      </c>
    </row>
    <row r="22033" spans="1:9" x14ac:dyDescent="0.3">
      <c r="A22033">
        <v>2</v>
      </c>
      <c r="B22033">
        <v>41</v>
      </c>
      <c r="C22033">
        <v>7</v>
      </c>
      <c r="D22033">
        <v>56</v>
      </c>
      <c r="E22033">
        <v>0</v>
      </c>
      <c r="F22033">
        <f t="shared" si="1376"/>
        <v>3.1095807307896104</v>
      </c>
      <c r="G22033">
        <f t="shared" si="1377"/>
        <v>4.2713784563536472E-2</v>
      </c>
      <c r="H22033">
        <f t="shared" si="1378"/>
        <v>4.3652856552217789E-2</v>
      </c>
      <c r="I22033">
        <f t="shared" si="1379"/>
        <v>0</v>
      </c>
    </row>
    <row r="22034" spans="1:9" x14ac:dyDescent="0.3">
      <c r="A22034">
        <v>1</v>
      </c>
      <c r="B22034">
        <v>55</v>
      </c>
      <c r="C22034">
        <v>7</v>
      </c>
      <c r="D22034">
        <v>58</v>
      </c>
      <c r="E22034">
        <v>0</v>
      </c>
      <c r="F22034">
        <f t="shared" si="1376"/>
        <v>2.845240720538877</v>
      </c>
      <c r="G22034">
        <f t="shared" si="1377"/>
        <v>5.492785245967876E-2</v>
      </c>
      <c r="H22034">
        <f t="shared" si="1378"/>
        <v>5.6494007799133404E-2</v>
      </c>
      <c r="I22034">
        <f t="shared" si="1379"/>
        <v>0</v>
      </c>
    </row>
    <row r="22035" spans="1:9" x14ac:dyDescent="0.3">
      <c r="A22035">
        <v>1</v>
      </c>
      <c r="B22035">
        <v>29</v>
      </c>
      <c r="C22035">
        <v>4</v>
      </c>
      <c r="D22035">
        <v>51</v>
      </c>
      <c r="E22035">
        <v>0</v>
      </c>
      <c r="F22035">
        <f t="shared" si="1376"/>
        <v>3.0449857501933528</v>
      </c>
      <c r="G22035">
        <f t="shared" si="1377"/>
        <v>4.5434447286955469E-2</v>
      </c>
      <c r="H22035">
        <f t="shared" si="1378"/>
        <v>4.6498960633361425E-2</v>
      </c>
      <c r="I22035">
        <f t="shared" si="1379"/>
        <v>0</v>
      </c>
    </row>
    <row r="22036" spans="1:9" x14ac:dyDescent="0.3">
      <c r="A22036">
        <v>2</v>
      </c>
      <c r="B22036">
        <v>39</v>
      </c>
      <c r="C22036">
        <v>5</v>
      </c>
      <c r="D22036">
        <v>76</v>
      </c>
      <c r="E22036">
        <v>0</v>
      </c>
      <c r="F22036">
        <f t="shared" si="1376"/>
        <v>2.1610937194829298</v>
      </c>
      <c r="G22036">
        <f t="shared" si="1377"/>
        <v>0.10329909801358307</v>
      </c>
      <c r="H22036">
        <f t="shared" si="1378"/>
        <v>0.10903291512922798</v>
      </c>
      <c r="I22036">
        <f t="shared" si="1379"/>
        <v>0</v>
      </c>
    </row>
    <row r="22037" spans="1:9" x14ac:dyDescent="0.3">
      <c r="A22037">
        <v>2</v>
      </c>
      <c r="B22037">
        <v>32</v>
      </c>
      <c r="C22037">
        <v>6</v>
      </c>
      <c r="D22037">
        <v>64</v>
      </c>
      <c r="E22037">
        <v>0</v>
      </c>
      <c r="F22037">
        <f t="shared" si="1376"/>
        <v>2.6870326521043943</v>
      </c>
      <c r="G22037">
        <f t="shared" si="1377"/>
        <v>6.3742879759960847E-2</v>
      </c>
      <c r="H22037">
        <f t="shared" si="1378"/>
        <v>6.5865139116834004E-2</v>
      </c>
      <c r="I22037">
        <f t="shared" si="1379"/>
        <v>0</v>
      </c>
    </row>
    <row r="22038" spans="1:9" x14ac:dyDescent="0.3">
      <c r="A22038">
        <v>4</v>
      </c>
      <c r="B22038">
        <v>31</v>
      </c>
      <c r="C22038">
        <v>7</v>
      </c>
      <c r="D22038">
        <v>52</v>
      </c>
      <c r="E22038">
        <v>0</v>
      </c>
      <c r="F22038">
        <f t="shared" si="1376"/>
        <v>3.7341806125604848</v>
      </c>
      <c r="G22038">
        <f t="shared" si="1377"/>
        <v>2.333519861743772E-2</v>
      </c>
      <c r="H22038">
        <f t="shared" si="1378"/>
        <v>2.3611775488163365E-2</v>
      </c>
      <c r="I22038">
        <f t="shared" si="1379"/>
        <v>0</v>
      </c>
    </row>
    <row r="22039" spans="1:9" x14ac:dyDescent="0.3">
      <c r="A22039">
        <v>2</v>
      </c>
      <c r="B22039">
        <v>36</v>
      </c>
      <c r="C22039">
        <v>10</v>
      </c>
      <c r="D22039">
        <v>46</v>
      </c>
      <c r="E22039">
        <v>0</v>
      </c>
      <c r="F22039">
        <f t="shared" si="1376"/>
        <v>3.5464154340846328</v>
      </c>
      <c r="G22039">
        <f t="shared" si="1377"/>
        <v>2.8020034128689645E-2</v>
      </c>
      <c r="H22039">
        <f t="shared" si="1378"/>
        <v>2.8420085977620493E-2</v>
      </c>
      <c r="I22039">
        <f t="shared" si="1379"/>
        <v>0</v>
      </c>
    </row>
    <row r="22040" spans="1:9" x14ac:dyDescent="0.3">
      <c r="A22040">
        <v>1</v>
      </c>
      <c r="B22040">
        <v>50</v>
      </c>
      <c r="C22040">
        <v>11</v>
      </c>
      <c r="D22040">
        <v>72</v>
      </c>
      <c r="E22040">
        <v>0</v>
      </c>
      <c r="F22040">
        <f t="shared" si="1376"/>
        <v>2.1474399491453244</v>
      </c>
      <c r="G22040">
        <f t="shared" si="1377"/>
        <v>0.10457069262740851</v>
      </c>
      <c r="H22040">
        <f t="shared" si="1378"/>
        <v>0.1104520026716181</v>
      </c>
      <c r="I22040">
        <f t="shared" si="1379"/>
        <v>0</v>
      </c>
    </row>
    <row r="22041" spans="1:9" x14ac:dyDescent="0.3">
      <c r="A22041">
        <v>1</v>
      </c>
      <c r="B22041">
        <v>33</v>
      </c>
      <c r="C22041">
        <v>4</v>
      </c>
      <c r="D22041">
        <v>91</v>
      </c>
      <c r="E22041">
        <v>1</v>
      </c>
      <c r="F22041">
        <f t="shared" si="1376"/>
        <v>1.1797717464960273</v>
      </c>
      <c r="G22041">
        <f t="shared" si="1377"/>
        <v>0.23509323930560852</v>
      </c>
      <c r="H22041">
        <f t="shared" si="1378"/>
        <v>1.4477730805250153</v>
      </c>
      <c r="I22041">
        <f t="shared" si="1379"/>
        <v>0</v>
      </c>
    </row>
    <row r="22042" spans="1:9" x14ac:dyDescent="0.3">
      <c r="A22042">
        <v>1</v>
      </c>
      <c r="B22042">
        <v>33</v>
      </c>
      <c r="C22042">
        <v>6</v>
      </c>
      <c r="D22042">
        <v>84</v>
      </c>
      <c r="E22042">
        <v>1</v>
      </c>
      <c r="F22042">
        <f t="shared" si="1376"/>
        <v>1.5044788987016871</v>
      </c>
      <c r="G22042">
        <f t="shared" si="1377"/>
        <v>0.18175846188908926</v>
      </c>
      <c r="H22042">
        <f t="shared" si="1378"/>
        <v>1.705076605803107</v>
      </c>
      <c r="I22042">
        <f t="shared" si="1379"/>
        <v>0</v>
      </c>
    </row>
    <row r="22043" spans="1:9" x14ac:dyDescent="0.3">
      <c r="A22043">
        <v>2</v>
      </c>
      <c r="B22043">
        <v>31</v>
      </c>
      <c r="C22043">
        <v>2</v>
      </c>
      <c r="D22043">
        <v>49</v>
      </c>
      <c r="E22043">
        <v>0</v>
      </c>
      <c r="F22043">
        <f t="shared" si="1376"/>
        <v>3.4000233746187423</v>
      </c>
      <c r="G22043">
        <f t="shared" si="1377"/>
        <v>3.2294734191920478E-2</v>
      </c>
      <c r="H22043">
        <f t="shared" si="1378"/>
        <v>3.2827715539228655E-2</v>
      </c>
      <c r="I22043">
        <f t="shared" si="1379"/>
        <v>0</v>
      </c>
    </row>
    <row r="22044" spans="1:9" x14ac:dyDescent="0.3">
      <c r="A22044">
        <v>1</v>
      </c>
      <c r="B22044">
        <v>27</v>
      </c>
      <c r="C22044">
        <v>1</v>
      </c>
      <c r="D22044">
        <v>58</v>
      </c>
      <c r="E22044">
        <v>0</v>
      </c>
      <c r="F22044">
        <f t="shared" si="1376"/>
        <v>2.7123385932586856</v>
      </c>
      <c r="G22044">
        <f t="shared" si="1377"/>
        <v>6.2249197954109756E-2</v>
      </c>
      <c r="H22044">
        <f t="shared" si="1378"/>
        <v>6.4271034732966525E-2</v>
      </c>
      <c r="I22044">
        <f t="shared" si="1379"/>
        <v>0</v>
      </c>
    </row>
    <row r="22045" spans="1:9" x14ac:dyDescent="0.3">
      <c r="A22045">
        <v>1</v>
      </c>
      <c r="B22045">
        <v>36</v>
      </c>
      <c r="C22045">
        <v>4</v>
      </c>
      <c r="D22045">
        <v>91</v>
      </c>
      <c r="E22045">
        <v>0</v>
      </c>
      <c r="F22045">
        <f t="shared" si="1376"/>
        <v>1.1957583900409281</v>
      </c>
      <c r="G22045">
        <f t="shared" si="1377"/>
        <v>0.2322306346036605</v>
      </c>
      <c r="H22045">
        <f t="shared" si="1378"/>
        <v>0.26426589640869935</v>
      </c>
      <c r="I22045">
        <f t="shared" si="1379"/>
        <v>0</v>
      </c>
    </row>
    <row r="22046" spans="1:9" x14ac:dyDescent="0.3">
      <c r="A22046">
        <v>1</v>
      </c>
      <c r="B22046">
        <v>44</v>
      </c>
      <c r="C22046">
        <v>15</v>
      </c>
      <c r="D22046">
        <v>51</v>
      </c>
      <c r="E22046">
        <v>0</v>
      </c>
      <c r="F22046">
        <f t="shared" si="1376"/>
        <v>3.095023633941016</v>
      </c>
      <c r="G22046">
        <f t="shared" si="1377"/>
        <v>4.3312992515612644E-2</v>
      </c>
      <c r="H22046">
        <f t="shared" si="1378"/>
        <v>4.4278996943814715E-2</v>
      </c>
      <c r="I22046">
        <f t="shared" si="1379"/>
        <v>0</v>
      </c>
    </row>
    <row r="22047" spans="1:9" x14ac:dyDescent="0.3">
      <c r="A22047">
        <v>1</v>
      </c>
      <c r="B22047">
        <v>46</v>
      </c>
      <c r="C22047">
        <v>6</v>
      </c>
      <c r="D22047">
        <v>59</v>
      </c>
      <c r="E22047">
        <v>0</v>
      </c>
      <c r="F22047">
        <f t="shared" si="1376"/>
        <v>2.7528353093278364</v>
      </c>
      <c r="G22047">
        <f t="shared" si="1377"/>
        <v>5.9926722134615099E-2</v>
      </c>
      <c r="H22047">
        <f t="shared" si="1378"/>
        <v>6.1797451580492956E-2</v>
      </c>
      <c r="I22047">
        <f t="shared" si="1379"/>
        <v>0</v>
      </c>
    </row>
    <row r="22048" spans="1:9" x14ac:dyDescent="0.3">
      <c r="A22048">
        <v>1</v>
      </c>
      <c r="B22048">
        <v>46</v>
      </c>
      <c r="C22048">
        <v>19</v>
      </c>
      <c r="D22048">
        <v>45</v>
      </c>
      <c r="E22048">
        <v>0</v>
      </c>
      <c r="F22048">
        <f t="shared" si="1376"/>
        <v>3.3777897950308295</v>
      </c>
      <c r="G22048">
        <f t="shared" si="1377"/>
        <v>3.2996845390869327E-2</v>
      </c>
      <c r="H22048">
        <f t="shared" si="1378"/>
        <v>3.3553521270326597E-2</v>
      </c>
      <c r="I22048">
        <f t="shared" si="1379"/>
        <v>0</v>
      </c>
    </row>
    <row r="22049" spans="1:9" x14ac:dyDescent="0.3">
      <c r="A22049">
        <v>2</v>
      </c>
      <c r="B22049">
        <v>33</v>
      </c>
      <c r="C22049">
        <v>9</v>
      </c>
      <c r="D22049">
        <v>61</v>
      </c>
      <c r="E22049">
        <v>0</v>
      </c>
      <c r="F22049">
        <f t="shared" si="1376"/>
        <v>2.8256979750150428</v>
      </c>
      <c r="G22049">
        <f t="shared" si="1377"/>
        <v>5.5951200129963193E-2</v>
      </c>
      <c r="H22049">
        <f t="shared" si="1378"/>
        <v>5.7577419395184022E-2</v>
      </c>
      <c r="I22049">
        <f t="shared" si="1379"/>
        <v>0</v>
      </c>
    </row>
    <row r="22050" spans="1:9" x14ac:dyDescent="0.3">
      <c r="A22050">
        <v>1</v>
      </c>
      <c r="B22050">
        <v>29</v>
      </c>
      <c r="C22050">
        <v>1</v>
      </c>
      <c r="D22050">
        <v>51</v>
      </c>
      <c r="E22050">
        <v>0</v>
      </c>
      <c r="F22050">
        <f t="shared" si="1376"/>
        <v>3.0531390230961279</v>
      </c>
      <c r="G22050">
        <f t="shared" si="1377"/>
        <v>4.5082146199466641E-2</v>
      </c>
      <c r="H22050">
        <f t="shared" si="1378"/>
        <v>4.6129959163870159E-2</v>
      </c>
      <c r="I22050">
        <f t="shared" si="1379"/>
        <v>0</v>
      </c>
    </row>
    <row r="22051" spans="1:9" x14ac:dyDescent="0.3">
      <c r="A22051">
        <v>1</v>
      </c>
      <c r="B22051">
        <v>25</v>
      </c>
      <c r="C22051">
        <v>2</v>
      </c>
      <c r="D22051">
        <v>91</v>
      </c>
      <c r="E22051">
        <v>1</v>
      </c>
      <c r="F22051">
        <f t="shared" si="1376"/>
        <v>1.142576212311476</v>
      </c>
      <c r="G22051">
        <f t="shared" si="1377"/>
        <v>0.24184767936027152</v>
      </c>
      <c r="H22051">
        <f t="shared" si="1378"/>
        <v>1.4194471751270885</v>
      </c>
      <c r="I22051">
        <f t="shared" si="1379"/>
        <v>0</v>
      </c>
    </row>
    <row r="22052" spans="1:9" x14ac:dyDescent="0.3">
      <c r="A22052">
        <v>1</v>
      </c>
      <c r="B22052">
        <v>39</v>
      </c>
      <c r="C22052">
        <v>11</v>
      </c>
      <c r="D22052">
        <v>50</v>
      </c>
      <c r="E22052">
        <v>0</v>
      </c>
      <c r="F22052">
        <f t="shared" si="1376"/>
        <v>3.126413496780478</v>
      </c>
      <c r="G22052">
        <f t="shared" si="1377"/>
        <v>4.2030777754076917E-2</v>
      </c>
      <c r="H22052">
        <f t="shared" si="1378"/>
        <v>4.2939628619300924E-2</v>
      </c>
      <c r="I22052">
        <f t="shared" si="1379"/>
        <v>0</v>
      </c>
    </row>
    <row r="22053" spans="1:9" x14ac:dyDescent="0.3">
      <c r="A22053">
        <v>1</v>
      </c>
      <c r="B22053">
        <v>38</v>
      </c>
      <c r="C22053">
        <v>9</v>
      </c>
      <c r="D22053">
        <v>47</v>
      </c>
      <c r="E22053">
        <v>0</v>
      </c>
      <c r="F22053">
        <f t="shared" si="1376"/>
        <v>3.26800984549915</v>
      </c>
      <c r="G22053">
        <f t="shared" si="1377"/>
        <v>3.668509412434761E-2</v>
      </c>
      <c r="H22053">
        <f t="shared" si="1378"/>
        <v>3.7374915575531416E-2</v>
      </c>
      <c r="I22053">
        <f t="shared" si="1379"/>
        <v>0</v>
      </c>
    </row>
    <row r="22054" spans="1:9" x14ac:dyDescent="0.3">
      <c r="A22054">
        <v>1</v>
      </c>
      <c r="B22054">
        <v>38</v>
      </c>
      <c r="C22054">
        <v>3</v>
      </c>
      <c r="D22054">
        <v>72</v>
      </c>
      <c r="E22054">
        <v>0</v>
      </c>
      <c r="F22054">
        <f t="shared" si="1376"/>
        <v>2.1052354360397869</v>
      </c>
      <c r="G22054">
        <f t="shared" si="1377"/>
        <v>0.10858900496574023</v>
      </c>
      <c r="H22054">
        <f t="shared" si="1378"/>
        <v>0.11494968397736519</v>
      </c>
      <c r="I22054">
        <f t="shared" si="1379"/>
        <v>0</v>
      </c>
    </row>
    <row r="22055" spans="1:9" x14ac:dyDescent="0.3">
      <c r="A22055">
        <v>1</v>
      </c>
      <c r="B22055">
        <v>28</v>
      </c>
      <c r="C22055">
        <v>1</v>
      </c>
      <c r="D22055">
        <v>56</v>
      </c>
      <c r="E22055">
        <v>0</v>
      </c>
      <c r="F22055">
        <f t="shared" si="1376"/>
        <v>2.8119939508615124</v>
      </c>
      <c r="G22055">
        <f t="shared" si="1377"/>
        <v>5.6679476124080308E-2</v>
      </c>
      <c r="H22055">
        <f t="shared" si="1378"/>
        <v>5.8349156035278411E-2</v>
      </c>
      <c r="I22055">
        <f t="shared" si="1379"/>
        <v>0</v>
      </c>
    </row>
    <row r="22056" spans="1:9" x14ac:dyDescent="0.3">
      <c r="A22056">
        <v>1</v>
      </c>
      <c r="B22056">
        <v>38</v>
      </c>
      <c r="C22056">
        <v>4</v>
      </c>
      <c r="D22056">
        <v>63</v>
      </c>
      <c r="E22056">
        <v>0</v>
      </c>
      <c r="F22056">
        <f t="shared" si="1376"/>
        <v>2.5269868223008971</v>
      </c>
      <c r="G22056">
        <f t="shared" si="1377"/>
        <v>7.3987825518369049E-2</v>
      </c>
      <c r="H22056">
        <f t="shared" si="1378"/>
        <v>7.6867897034013435E-2</v>
      </c>
      <c r="I22056">
        <f t="shared" si="1379"/>
        <v>0</v>
      </c>
    </row>
    <row r="22057" spans="1:9" x14ac:dyDescent="0.3">
      <c r="A22057">
        <v>1</v>
      </c>
      <c r="B22057">
        <v>27</v>
      </c>
      <c r="C22057">
        <v>2</v>
      </c>
      <c r="D22057">
        <v>84</v>
      </c>
      <c r="E22057">
        <v>0</v>
      </c>
      <c r="F22057">
        <f t="shared" si="1376"/>
        <v>1.4833766421489187</v>
      </c>
      <c r="G22057">
        <f t="shared" si="1377"/>
        <v>0.18491793910083573</v>
      </c>
      <c r="H22057">
        <f t="shared" si="1378"/>
        <v>0.20446648259015948</v>
      </c>
      <c r="I22057">
        <f t="shared" si="1379"/>
        <v>0</v>
      </c>
    </row>
    <row r="22058" spans="1:9" x14ac:dyDescent="0.3">
      <c r="A22058">
        <v>1</v>
      </c>
      <c r="B22058">
        <v>41</v>
      </c>
      <c r="C22058">
        <v>19</v>
      </c>
      <c r="D22058">
        <v>60</v>
      </c>
      <c r="E22058">
        <v>0</v>
      </c>
      <c r="F22058">
        <f t="shared" si="1376"/>
        <v>2.6436968159637138</v>
      </c>
      <c r="G22058">
        <f t="shared" si="1377"/>
        <v>6.6378567240657008E-2</v>
      </c>
      <c r="H22058">
        <f t="shared" si="1378"/>
        <v>6.8684241161751411E-2</v>
      </c>
      <c r="I22058">
        <f t="shared" si="1379"/>
        <v>0</v>
      </c>
    </row>
    <row r="22059" spans="1:9" x14ac:dyDescent="0.3">
      <c r="A22059">
        <v>2</v>
      </c>
      <c r="B22059">
        <v>28</v>
      </c>
      <c r="C22059">
        <v>4</v>
      </c>
      <c r="D22059">
        <v>63</v>
      </c>
      <c r="E22059">
        <v>0</v>
      </c>
      <c r="F22059">
        <f t="shared" si="1376"/>
        <v>2.7183158808569732</v>
      </c>
      <c r="G22059">
        <f t="shared" si="1377"/>
        <v>6.1901189982065369E-2</v>
      </c>
      <c r="H22059">
        <f t="shared" si="1378"/>
        <v>6.3899994353397882E-2</v>
      </c>
      <c r="I22059">
        <f t="shared" si="1379"/>
        <v>0</v>
      </c>
    </row>
    <row r="22060" spans="1:9" x14ac:dyDescent="0.3">
      <c r="A22060">
        <v>1</v>
      </c>
      <c r="B22060">
        <v>22</v>
      </c>
      <c r="C22060">
        <v>2</v>
      </c>
      <c r="D22060">
        <v>67</v>
      </c>
      <c r="E22060">
        <v>0</v>
      </c>
      <c r="F22060">
        <f t="shared" si="1376"/>
        <v>2.2585072858208912</v>
      </c>
      <c r="G22060">
        <f t="shared" si="1377"/>
        <v>9.4618165802864612E-2</v>
      </c>
      <c r="H22060">
        <f t="shared" si="1378"/>
        <v>9.9398508023911467E-2</v>
      </c>
      <c r="I22060">
        <f t="shared" si="1379"/>
        <v>0</v>
      </c>
    </row>
    <row r="22061" spans="1:9" x14ac:dyDescent="0.3">
      <c r="A22061">
        <v>1</v>
      </c>
      <c r="B22061">
        <v>52</v>
      </c>
      <c r="C22061">
        <v>6</v>
      </c>
      <c r="D22061">
        <v>48</v>
      </c>
      <c r="E22061">
        <v>0</v>
      </c>
      <c r="F22061">
        <f t="shared" si="1376"/>
        <v>3.3036042167341995</v>
      </c>
      <c r="G22061">
        <f t="shared" si="1377"/>
        <v>3.544775020524054E-2</v>
      </c>
      <c r="H22061">
        <f t="shared" si="1378"/>
        <v>3.6091275169740242E-2</v>
      </c>
      <c r="I22061">
        <f t="shared" si="1379"/>
        <v>0</v>
      </c>
    </row>
    <row r="22062" spans="1:9" x14ac:dyDescent="0.3">
      <c r="A22062">
        <v>1</v>
      </c>
      <c r="B22062">
        <v>33</v>
      </c>
      <c r="C22062">
        <v>7</v>
      </c>
      <c r="D22062">
        <v>61</v>
      </c>
      <c r="E22062">
        <v>0</v>
      </c>
      <c r="F22062">
        <f t="shared" si="1376"/>
        <v>2.5865156199111485</v>
      </c>
      <c r="G22062">
        <f t="shared" si="1377"/>
        <v>7.001131028942631E-2</v>
      </c>
      <c r="H22062">
        <f t="shared" si="1378"/>
        <v>7.2582854510321967E-2</v>
      </c>
      <c r="I22062">
        <f t="shared" si="1379"/>
        <v>0</v>
      </c>
    </row>
    <row r="22063" spans="1:9" x14ac:dyDescent="0.3">
      <c r="A22063">
        <v>1</v>
      </c>
      <c r="B22063">
        <v>26</v>
      </c>
      <c r="C22063">
        <v>1</v>
      </c>
      <c r="D22063">
        <v>79</v>
      </c>
      <c r="E22063">
        <v>0</v>
      </c>
      <c r="F22063">
        <f t="shared" si="1376"/>
        <v>1.7165817096545251</v>
      </c>
      <c r="G22063">
        <f t="shared" si="1377"/>
        <v>0.1523119851846475</v>
      </c>
      <c r="H22063">
        <f t="shared" si="1378"/>
        <v>0.16524261794200676</v>
      </c>
      <c r="I22063">
        <f t="shared" si="1379"/>
        <v>0</v>
      </c>
    </row>
    <row r="22064" spans="1:9" x14ac:dyDescent="0.3">
      <c r="A22064">
        <v>4</v>
      </c>
      <c r="B22064">
        <v>32</v>
      </c>
      <c r="C22064">
        <v>4</v>
      </c>
      <c r="D22064">
        <v>69</v>
      </c>
      <c r="E22064">
        <v>0</v>
      </c>
      <c r="F22064">
        <f t="shared" si="1376"/>
        <v>2.9458877170647515</v>
      </c>
      <c r="G22064">
        <f t="shared" si="1377"/>
        <v>4.9931229795359154E-2</v>
      </c>
      <c r="H22064">
        <f t="shared" si="1378"/>
        <v>5.1220907318461989E-2</v>
      </c>
      <c r="I22064">
        <f t="shared" si="1379"/>
        <v>0</v>
      </c>
    </row>
    <row r="22065" spans="1:9" x14ac:dyDescent="0.3">
      <c r="A22065">
        <v>1</v>
      </c>
      <c r="B22065">
        <v>30</v>
      </c>
      <c r="C22065">
        <v>4</v>
      </c>
      <c r="D22065">
        <v>50</v>
      </c>
      <c r="E22065">
        <v>0</v>
      </c>
      <c r="F22065">
        <f t="shared" si="1376"/>
        <v>3.0974778695855831</v>
      </c>
      <c r="G22065">
        <f t="shared" si="1377"/>
        <v>4.3211410315276873E-2</v>
      </c>
      <c r="H22065">
        <f t="shared" si="1378"/>
        <v>4.4172821353614916E-2</v>
      </c>
      <c r="I22065">
        <f t="shared" si="1379"/>
        <v>0</v>
      </c>
    </row>
    <row r="22066" spans="1:9" x14ac:dyDescent="0.3">
      <c r="A22066">
        <v>1</v>
      </c>
      <c r="B22066">
        <v>25</v>
      </c>
      <c r="C22066">
        <v>2</v>
      </c>
      <c r="D22066">
        <v>54</v>
      </c>
      <c r="E22066">
        <v>0</v>
      </c>
      <c r="F22066">
        <f t="shared" si="1376"/>
        <v>2.8876160261035468</v>
      </c>
      <c r="G22066">
        <f t="shared" si="1377"/>
        <v>5.2769153375154781E-2</v>
      </c>
      <c r="H22066">
        <f t="shared" si="1378"/>
        <v>5.4212449266903023E-2</v>
      </c>
      <c r="I22066">
        <f t="shared" si="1379"/>
        <v>0</v>
      </c>
    </row>
    <row r="22067" spans="1:9" x14ac:dyDescent="0.3">
      <c r="A22067">
        <v>2</v>
      </c>
      <c r="B22067">
        <v>37</v>
      </c>
      <c r="C22067">
        <v>8</v>
      </c>
      <c r="D22067">
        <v>68</v>
      </c>
      <c r="E22067">
        <v>0</v>
      </c>
      <c r="F22067">
        <f t="shared" si="1376"/>
        <v>2.5195885899016597</v>
      </c>
      <c r="G22067">
        <f t="shared" si="1377"/>
        <v>7.4496305530913243E-2</v>
      </c>
      <c r="H22067">
        <f t="shared" si="1378"/>
        <v>7.7417155113681704E-2</v>
      </c>
      <c r="I22067">
        <f t="shared" si="1379"/>
        <v>0</v>
      </c>
    </row>
    <row r="22068" spans="1:9" x14ac:dyDescent="0.3">
      <c r="A22068">
        <v>1</v>
      </c>
      <c r="B22068">
        <v>29</v>
      </c>
      <c r="C22068">
        <v>1</v>
      </c>
      <c r="D22068">
        <v>90</v>
      </c>
      <c r="E22068">
        <v>0</v>
      </c>
      <c r="F22068">
        <f t="shared" si="1376"/>
        <v>1.2137727328828642</v>
      </c>
      <c r="G22068">
        <f t="shared" si="1377"/>
        <v>0.22903419017141427</v>
      </c>
      <c r="H22068">
        <f t="shared" si="1378"/>
        <v>0.26011125163089854</v>
      </c>
      <c r="I22068">
        <f t="shared" si="1379"/>
        <v>0</v>
      </c>
    </row>
    <row r="22069" spans="1:9" x14ac:dyDescent="0.3">
      <c r="A22069">
        <v>1</v>
      </c>
      <c r="B22069">
        <v>36</v>
      </c>
      <c r="C22069">
        <v>10</v>
      </c>
      <c r="D22069">
        <v>70</v>
      </c>
      <c r="E22069">
        <v>1</v>
      </c>
      <c r="F22069">
        <f t="shared" si="1376"/>
        <v>2.1698798466579055</v>
      </c>
      <c r="G22069">
        <f t="shared" si="1377"/>
        <v>0.10248808513459555</v>
      </c>
      <c r="H22069">
        <f t="shared" si="1378"/>
        <v>2.2780087297496792</v>
      </c>
      <c r="I22069">
        <f t="shared" si="1379"/>
        <v>0</v>
      </c>
    </row>
    <row r="22070" spans="1:9" x14ac:dyDescent="0.3">
      <c r="A22070">
        <v>1</v>
      </c>
      <c r="B22070">
        <v>39</v>
      </c>
      <c r="C22070">
        <v>9</v>
      </c>
      <c r="D22070">
        <v>50</v>
      </c>
      <c r="E22070">
        <v>0</v>
      </c>
      <c r="F22070">
        <f t="shared" si="1376"/>
        <v>3.1318490120489941</v>
      </c>
      <c r="G22070">
        <f t="shared" si="1377"/>
        <v>4.1812465109420612E-2</v>
      </c>
      <c r="H22070">
        <f t="shared" si="1378"/>
        <v>4.2711763498362504E-2</v>
      </c>
      <c r="I22070">
        <f t="shared" si="1379"/>
        <v>0</v>
      </c>
    </row>
    <row r="22071" spans="1:9" x14ac:dyDescent="0.3">
      <c r="A22071">
        <v>1</v>
      </c>
      <c r="B22071">
        <v>29</v>
      </c>
      <c r="C22071">
        <v>2</v>
      </c>
      <c r="D22071">
        <v>80</v>
      </c>
      <c r="E22071">
        <v>0</v>
      </c>
      <c r="F22071">
        <f t="shared" si="1376"/>
        <v>1.6826873573545713</v>
      </c>
      <c r="G22071">
        <f t="shared" si="1377"/>
        <v>0.1567399463077403</v>
      </c>
      <c r="H22071">
        <f t="shared" si="1378"/>
        <v>0.17047988255911176</v>
      </c>
      <c r="I22071">
        <f t="shared" si="1379"/>
        <v>0</v>
      </c>
    </row>
    <row r="22072" spans="1:9" x14ac:dyDescent="0.3">
      <c r="A22072">
        <v>1</v>
      </c>
      <c r="B22072">
        <v>33</v>
      </c>
      <c r="C22072">
        <v>2</v>
      </c>
      <c r="D22072">
        <v>52</v>
      </c>
      <c r="E22072">
        <v>0</v>
      </c>
      <c r="F22072">
        <f t="shared" si="1376"/>
        <v>3.0245735519778081</v>
      </c>
      <c r="G22072">
        <f t="shared" si="1377"/>
        <v>4.6327987404468418E-2</v>
      </c>
      <c r="H22072">
        <f t="shared" si="1378"/>
        <v>4.7435468958177816E-2</v>
      </c>
      <c r="I22072">
        <f t="shared" si="1379"/>
        <v>0</v>
      </c>
    </row>
    <row r="22073" spans="1:9" x14ac:dyDescent="0.3">
      <c r="A22073">
        <v>1</v>
      </c>
      <c r="B22073">
        <v>35</v>
      </c>
      <c r="C22073">
        <v>8</v>
      </c>
      <c r="D22073">
        <v>71</v>
      </c>
      <c r="E22073">
        <v>0</v>
      </c>
      <c r="F22073">
        <f t="shared" si="1376"/>
        <v>2.1228232425341913</v>
      </c>
      <c r="G22073">
        <f t="shared" si="1377"/>
        <v>0.10689823340364608</v>
      </c>
      <c r="H22073">
        <f t="shared" si="1378"/>
        <v>0.11305474424436623</v>
      </c>
      <c r="I22073">
        <f t="shared" si="1379"/>
        <v>0</v>
      </c>
    </row>
    <row r="22074" spans="1:9" x14ac:dyDescent="0.3">
      <c r="A22074">
        <v>1</v>
      </c>
      <c r="B22074">
        <v>32</v>
      </c>
      <c r="C22074">
        <v>2</v>
      </c>
      <c r="D22074">
        <v>61</v>
      </c>
      <c r="E22074">
        <v>0</v>
      </c>
      <c r="F22074">
        <f t="shared" si="1376"/>
        <v>2.5947755269008059</v>
      </c>
      <c r="G22074">
        <f t="shared" si="1377"/>
        <v>6.9475416365953599E-2</v>
      </c>
      <c r="H22074">
        <f t="shared" si="1378"/>
        <v>7.2006783437924368E-2</v>
      </c>
      <c r="I22074">
        <f t="shared" si="1379"/>
        <v>0</v>
      </c>
    </row>
    <row r="22075" spans="1:9" x14ac:dyDescent="0.3">
      <c r="A22075">
        <v>1</v>
      </c>
      <c r="B22075">
        <v>27</v>
      </c>
      <c r="C22075">
        <v>4</v>
      </c>
      <c r="D22075">
        <v>87</v>
      </c>
      <c r="E22075">
        <v>0</v>
      </c>
      <c r="F22075">
        <f t="shared" si="1376"/>
        <v>1.3364514122486124</v>
      </c>
      <c r="G22075">
        <f t="shared" si="1377"/>
        <v>0.20809422822912982</v>
      </c>
      <c r="H22075">
        <f t="shared" si="1378"/>
        <v>0.23331286928258238</v>
      </c>
      <c r="I22075">
        <f t="shared" si="1379"/>
        <v>0</v>
      </c>
    </row>
    <row r="22076" spans="1:9" x14ac:dyDescent="0.3">
      <c r="A22076">
        <v>1</v>
      </c>
      <c r="B22076">
        <v>33</v>
      </c>
      <c r="C22076">
        <v>8</v>
      </c>
      <c r="D22076">
        <v>52</v>
      </c>
      <c r="E22076">
        <v>0</v>
      </c>
      <c r="F22076">
        <f t="shared" si="1376"/>
        <v>3.0082670061722578</v>
      </c>
      <c r="G22076">
        <f t="shared" si="1377"/>
        <v>4.7053791689830197E-2</v>
      </c>
      <c r="H22076">
        <f t="shared" si="1378"/>
        <v>4.8196821506331679E-2</v>
      </c>
      <c r="I22076">
        <f t="shared" si="1379"/>
        <v>0</v>
      </c>
    </row>
    <row r="22077" spans="1:9" x14ac:dyDescent="0.3">
      <c r="A22077">
        <v>1</v>
      </c>
      <c r="B22077">
        <v>26</v>
      </c>
      <c r="C22077">
        <v>3</v>
      </c>
      <c r="D22077">
        <v>47</v>
      </c>
      <c r="E22077">
        <v>0</v>
      </c>
      <c r="F22077">
        <f t="shared" si="1376"/>
        <v>3.2203698171250963</v>
      </c>
      <c r="G22077">
        <f t="shared" si="1377"/>
        <v>3.8406325350242132E-2</v>
      </c>
      <c r="H22077">
        <f t="shared" si="1378"/>
        <v>3.9163293166092128E-2</v>
      </c>
      <c r="I22077">
        <f t="shared" si="1379"/>
        <v>0</v>
      </c>
    </row>
    <row r="22078" spans="1:9" x14ac:dyDescent="0.3">
      <c r="A22078">
        <v>1</v>
      </c>
      <c r="B22078">
        <v>34</v>
      </c>
      <c r="C22078">
        <v>10</v>
      </c>
      <c r="D22078">
        <v>82</v>
      </c>
      <c r="E22078">
        <v>1</v>
      </c>
      <c r="F22078">
        <f t="shared" si="1376"/>
        <v>1.5932632257674806</v>
      </c>
      <c r="G22078">
        <f t="shared" si="1377"/>
        <v>0.16892527913418043</v>
      </c>
      <c r="H22078">
        <f t="shared" si="1378"/>
        <v>1.7782987971304027</v>
      </c>
      <c r="I22078">
        <f t="shared" si="1379"/>
        <v>0</v>
      </c>
    </row>
    <row r="22079" spans="1:9" x14ac:dyDescent="0.3">
      <c r="A22079">
        <v>1</v>
      </c>
      <c r="B22079">
        <v>39</v>
      </c>
      <c r="C22079">
        <v>8</v>
      </c>
      <c r="D22079">
        <v>50</v>
      </c>
      <c r="E22079">
        <v>0</v>
      </c>
      <c r="F22079">
        <f t="shared" si="1376"/>
        <v>3.1345667696832522</v>
      </c>
      <c r="G22079">
        <f t="shared" si="1377"/>
        <v>4.1703715856709858E-2</v>
      </c>
      <c r="H22079">
        <f t="shared" si="1378"/>
        <v>4.2598275190506817E-2</v>
      </c>
      <c r="I22079">
        <f t="shared" si="1379"/>
        <v>0</v>
      </c>
    </row>
    <row r="22080" spans="1:9" x14ac:dyDescent="0.3">
      <c r="A22080">
        <v>1</v>
      </c>
      <c r="B22080">
        <v>38</v>
      </c>
      <c r="C22080">
        <v>7</v>
      </c>
      <c r="D22080">
        <v>55</v>
      </c>
      <c r="E22080">
        <v>0</v>
      </c>
      <c r="F22080">
        <f t="shared" si="1376"/>
        <v>2.8961394550828952</v>
      </c>
      <c r="G22080">
        <f t="shared" si="1377"/>
        <v>5.2344733875451348E-2</v>
      </c>
      <c r="H22080">
        <f t="shared" si="1378"/>
        <v>5.376448618991897E-2</v>
      </c>
      <c r="I22080">
        <f t="shared" si="1379"/>
        <v>0</v>
      </c>
    </row>
    <row r="22081" spans="1:9" x14ac:dyDescent="0.3">
      <c r="A22081">
        <v>1</v>
      </c>
      <c r="B22081">
        <v>44</v>
      </c>
      <c r="C22081">
        <v>14</v>
      </c>
      <c r="D22081">
        <v>77</v>
      </c>
      <c r="E22081">
        <v>0</v>
      </c>
      <c r="F22081">
        <f t="shared" si="1376"/>
        <v>1.8714971980997652</v>
      </c>
      <c r="G22081">
        <f t="shared" si="1377"/>
        <v>0.1333685792693344</v>
      </c>
      <c r="H22081">
        <f t="shared" si="1378"/>
        <v>0.14314151285534821</v>
      </c>
      <c r="I22081">
        <f t="shared" si="1379"/>
        <v>0</v>
      </c>
    </row>
    <row r="22082" spans="1:9" x14ac:dyDescent="0.3">
      <c r="A22082">
        <v>1</v>
      </c>
      <c r="B22082">
        <v>39</v>
      </c>
      <c r="C22082">
        <v>3</v>
      </c>
      <c r="D22082">
        <v>65</v>
      </c>
      <c r="E22082">
        <v>0</v>
      </c>
      <c r="F22082">
        <f t="shared" si="1376"/>
        <v>2.4407069846955962</v>
      </c>
      <c r="G22082">
        <f t="shared" si="1377"/>
        <v>8.0120790905849351E-2</v>
      </c>
      <c r="H22082">
        <f t="shared" si="1378"/>
        <v>8.3512912021803262E-2</v>
      </c>
      <c r="I22082">
        <f t="shared" si="1379"/>
        <v>0</v>
      </c>
    </row>
    <row r="22083" spans="1:9" x14ac:dyDescent="0.3">
      <c r="A22083">
        <v>1</v>
      </c>
      <c r="B22083">
        <v>39</v>
      </c>
      <c r="C22083">
        <v>6</v>
      </c>
      <c r="D22083">
        <v>65</v>
      </c>
      <c r="E22083">
        <v>0</v>
      </c>
      <c r="F22083">
        <f t="shared" ref="F22083:F22146" si="1380">$K$2+$K$3*A22083+$K$4*B22083+$K$5*C22083+$K$6*D22083</f>
        <v>2.432553711792822</v>
      </c>
      <c r="G22083">
        <f t="shared" ref="G22083:G22146" si="1381">1/(1+EXP(F22083))</f>
        <v>8.0723759796458766E-2</v>
      </c>
      <c r="H22083">
        <f t="shared" ref="H22083:H22146" si="1382">-1*(E22083*LN(G22083)+(1-E22083)*LN(1-G22083))</f>
        <v>8.4168613977223375E-2</v>
      </c>
      <c r="I22083">
        <f t="shared" ref="I22083:I22146" si="1383">IF(G22083&gt;=0.5,1,0)</f>
        <v>0</v>
      </c>
    </row>
    <row r="22084" spans="1:9" x14ac:dyDescent="0.3">
      <c r="A22084">
        <v>2</v>
      </c>
      <c r="B22084">
        <v>25</v>
      </c>
      <c r="C22084">
        <v>1</v>
      </c>
      <c r="D22084">
        <v>50</v>
      </c>
      <c r="E22084">
        <v>0</v>
      </c>
      <c r="F22084">
        <f t="shared" si="1380"/>
        <v>3.323604606952602</v>
      </c>
      <c r="G22084">
        <f t="shared" si="1381"/>
        <v>3.4770230294512317E-2</v>
      </c>
      <c r="H22084">
        <f t="shared" si="1382"/>
        <v>3.5389102663499337E-2</v>
      </c>
      <c r="I22084">
        <f t="shared" si="1383"/>
        <v>0</v>
      </c>
    </row>
    <row r="22085" spans="1:9" x14ac:dyDescent="0.3">
      <c r="A22085">
        <v>1</v>
      </c>
      <c r="B22085">
        <v>36</v>
      </c>
      <c r="C22085">
        <v>7</v>
      </c>
      <c r="D22085">
        <v>52</v>
      </c>
      <c r="E22085">
        <v>0</v>
      </c>
      <c r="F22085">
        <f t="shared" si="1380"/>
        <v>3.0269714073514176</v>
      </c>
      <c r="G22085">
        <f t="shared" si="1381"/>
        <v>4.6222161238377787E-2</v>
      </c>
      <c r="H22085">
        <f t="shared" si="1382"/>
        <v>4.7324508068564961E-2</v>
      </c>
      <c r="I22085">
        <f t="shared" si="1383"/>
        <v>0</v>
      </c>
    </row>
    <row r="22086" spans="1:9" x14ac:dyDescent="0.3">
      <c r="A22086">
        <v>1</v>
      </c>
      <c r="B22086">
        <v>29</v>
      </c>
      <c r="C22086">
        <v>7</v>
      </c>
      <c r="D22086">
        <v>82</v>
      </c>
      <c r="E22086">
        <v>0</v>
      </c>
      <c r="F22086">
        <f t="shared" si="1380"/>
        <v>1.5747720927620872</v>
      </c>
      <c r="G22086">
        <f t="shared" si="1381"/>
        <v>0.17153715594075372</v>
      </c>
      <c r="H22086">
        <f t="shared" si="1382"/>
        <v>0.18818329036410045</v>
      </c>
      <c r="I22086">
        <f t="shared" si="1383"/>
        <v>0</v>
      </c>
    </row>
    <row r="22087" spans="1:9" x14ac:dyDescent="0.3">
      <c r="A22087">
        <v>2</v>
      </c>
      <c r="B22087">
        <v>52</v>
      </c>
      <c r="C22087">
        <v>2</v>
      </c>
      <c r="D22087">
        <v>63</v>
      </c>
      <c r="E22087">
        <v>0</v>
      </c>
      <c r="F22087">
        <f t="shared" si="1380"/>
        <v>2.8516445444846963</v>
      </c>
      <c r="G22087">
        <f t="shared" si="1381"/>
        <v>5.4596370851007887E-2</v>
      </c>
      <c r="H22087">
        <f t="shared" si="1382"/>
        <v>5.6143321885930568E-2</v>
      </c>
      <c r="I22087">
        <f t="shared" si="1383"/>
        <v>0</v>
      </c>
    </row>
    <row r="22088" spans="1:9" x14ac:dyDescent="0.3">
      <c r="A22088">
        <v>1</v>
      </c>
      <c r="B22088">
        <v>29</v>
      </c>
      <c r="C22088">
        <v>3</v>
      </c>
      <c r="D22088">
        <v>71</v>
      </c>
      <c r="E22088">
        <v>0</v>
      </c>
      <c r="F22088">
        <f t="shared" si="1380"/>
        <v>2.1044387436156811</v>
      </c>
      <c r="G22088">
        <f t="shared" si="1381"/>
        <v>0.10866614679863686</v>
      </c>
      <c r="H22088">
        <f t="shared" si="1382"/>
        <v>0.1150362267409257</v>
      </c>
      <c r="I22088">
        <f t="shared" si="1383"/>
        <v>0</v>
      </c>
    </row>
    <row r="22089" spans="1:9" x14ac:dyDescent="0.3">
      <c r="A22089">
        <v>1</v>
      </c>
      <c r="B22089">
        <v>29</v>
      </c>
      <c r="C22089">
        <v>1</v>
      </c>
      <c r="D22089">
        <v>55</v>
      </c>
      <c r="E22089">
        <v>0</v>
      </c>
      <c r="F22089">
        <f t="shared" si="1380"/>
        <v>2.8644860702537422</v>
      </c>
      <c r="G22089">
        <f t="shared" si="1381"/>
        <v>5.3937326270793041E-2</v>
      </c>
      <c r="H22089">
        <f t="shared" si="1382"/>
        <v>5.5446460825406101E-2</v>
      </c>
      <c r="I22089">
        <f t="shared" si="1383"/>
        <v>0</v>
      </c>
    </row>
    <row r="22090" spans="1:9" x14ac:dyDescent="0.3">
      <c r="A22090">
        <v>2</v>
      </c>
      <c r="B22090">
        <v>27</v>
      </c>
      <c r="C22090">
        <v>4</v>
      </c>
      <c r="D22090">
        <v>56</v>
      </c>
      <c r="E22090">
        <v>0</v>
      </c>
      <c r="F22090">
        <f t="shared" si="1380"/>
        <v>3.0431296671495147</v>
      </c>
      <c r="G22090">
        <f t="shared" si="1381"/>
        <v>4.5515013854162741E-2</v>
      </c>
      <c r="H22090">
        <f t="shared" si="1382"/>
        <v>4.6583365488670633E-2</v>
      </c>
      <c r="I22090">
        <f t="shared" si="1383"/>
        <v>0</v>
      </c>
    </row>
    <row r="22091" spans="1:9" x14ac:dyDescent="0.3">
      <c r="A22091">
        <v>1</v>
      </c>
      <c r="B22091">
        <v>27</v>
      </c>
      <c r="C22091">
        <v>1</v>
      </c>
      <c r="D22091">
        <v>79</v>
      </c>
      <c r="E22091">
        <v>0</v>
      </c>
      <c r="F22091">
        <f t="shared" si="1380"/>
        <v>1.7219105908361589</v>
      </c>
      <c r="G22091">
        <f t="shared" si="1381"/>
        <v>0.15162523114715276</v>
      </c>
      <c r="H22091">
        <f t="shared" si="1382"/>
        <v>0.16443279641695546</v>
      </c>
      <c r="I22091">
        <f t="shared" si="1383"/>
        <v>0</v>
      </c>
    </row>
    <row r="22092" spans="1:9" x14ac:dyDescent="0.3">
      <c r="A22092">
        <v>1</v>
      </c>
      <c r="B22092">
        <v>57</v>
      </c>
      <c r="C22092">
        <v>12</v>
      </c>
      <c r="D22092">
        <v>52</v>
      </c>
      <c r="E22092">
        <v>0</v>
      </c>
      <c r="F22092">
        <f t="shared" si="1380"/>
        <v>3.1252891239944307</v>
      </c>
      <c r="G22092">
        <f t="shared" si="1381"/>
        <v>4.2076073034266158E-2</v>
      </c>
      <c r="H22092">
        <f t="shared" si="1382"/>
        <v>4.2986912342003657E-2</v>
      </c>
      <c r="I22092">
        <f t="shared" si="1383"/>
        <v>0</v>
      </c>
    </row>
    <row r="22093" spans="1:9" x14ac:dyDescent="0.3">
      <c r="A22093">
        <v>1</v>
      </c>
      <c r="B22093">
        <v>40</v>
      </c>
      <c r="C22093">
        <v>5</v>
      </c>
      <c r="D22093">
        <v>78</v>
      </c>
      <c r="E22093">
        <v>0</v>
      </c>
      <c r="F22093">
        <f t="shared" si="1380"/>
        <v>1.8274782538709595</v>
      </c>
      <c r="G22093">
        <f t="shared" si="1381"/>
        <v>0.13853895903543217</v>
      </c>
      <c r="H22093">
        <f t="shared" si="1382"/>
        <v>0.1491254463645508</v>
      </c>
      <c r="I22093">
        <f t="shared" si="1383"/>
        <v>0</v>
      </c>
    </row>
    <row r="22094" spans="1:9" x14ac:dyDescent="0.3">
      <c r="A22094">
        <v>1</v>
      </c>
      <c r="B22094">
        <v>52</v>
      </c>
      <c r="C22094">
        <v>3</v>
      </c>
      <c r="D22094">
        <v>52</v>
      </c>
      <c r="E22094">
        <v>0</v>
      </c>
      <c r="F22094">
        <f t="shared" si="1380"/>
        <v>3.1231045367945875</v>
      </c>
      <c r="G22094">
        <f t="shared" si="1381"/>
        <v>4.2164212437947331E-2</v>
      </c>
      <c r="H22094">
        <f t="shared" si="1382"/>
        <v>4.307892743458018E-2</v>
      </c>
      <c r="I22094">
        <f t="shared" si="1383"/>
        <v>0</v>
      </c>
    </row>
    <row r="22095" spans="1:9" x14ac:dyDescent="0.3">
      <c r="A22095">
        <v>3</v>
      </c>
      <c r="B22095">
        <v>30</v>
      </c>
      <c r="C22095">
        <v>4</v>
      </c>
      <c r="D22095">
        <v>71</v>
      </c>
      <c r="E22095">
        <v>0</v>
      </c>
      <c r="F22095">
        <f t="shared" si="1380"/>
        <v>2.5962856079078804</v>
      </c>
      <c r="G22095">
        <f t="shared" si="1381"/>
        <v>6.9377855214479908E-2</v>
      </c>
      <c r="H22095">
        <f t="shared" si="1382"/>
        <v>7.1901943609797722E-2</v>
      </c>
      <c r="I22095">
        <f t="shared" si="1383"/>
        <v>0</v>
      </c>
    </row>
    <row r="22096" spans="1:9" x14ac:dyDescent="0.3">
      <c r="A22096">
        <v>1</v>
      </c>
      <c r="B22096">
        <v>45</v>
      </c>
      <c r="C22096">
        <v>5</v>
      </c>
      <c r="D22096">
        <v>80</v>
      </c>
      <c r="E22096">
        <v>0</v>
      </c>
      <c r="F22096">
        <f t="shared" si="1380"/>
        <v>1.7597961833579339</v>
      </c>
      <c r="G22096">
        <f t="shared" si="1381"/>
        <v>0.1468158682337323</v>
      </c>
      <c r="H22096">
        <f t="shared" si="1382"/>
        <v>0.15877989105031509</v>
      </c>
      <c r="I22096">
        <f t="shared" si="1383"/>
        <v>0</v>
      </c>
    </row>
    <row r="22097" spans="1:9" x14ac:dyDescent="0.3">
      <c r="A22097">
        <v>1</v>
      </c>
      <c r="B22097">
        <v>32</v>
      </c>
      <c r="C22097">
        <v>7</v>
      </c>
      <c r="D22097">
        <v>48</v>
      </c>
      <c r="E22097">
        <v>0</v>
      </c>
      <c r="F22097">
        <f t="shared" si="1380"/>
        <v>3.1943088354672691</v>
      </c>
      <c r="G22097">
        <f t="shared" si="1381"/>
        <v>3.9380453977926576E-2</v>
      </c>
      <c r="H22097">
        <f t="shared" si="1382"/>
        <v>4.0176842236091762E-2</v>
      </c>
      <c r="I22097">
        <f t="shared" si="1383"/>
        <v>0</v>
      </c>
    </row>
    <row r="22098" spans="1:9" x14ac:dyDescent="0.3">
      <c r="A22098">
        <v>1</v>
      </c>
      <c r="B22098">
        <v>40</v>
      </c>
      <c r="C22098">
        <v>7</v>
      </c>
      <c r="D22098">
        <v>48</v>
      </c>
      <c r="E22098">
        <v>0</v>
      </c>
      <c r="F22098">
        <f t="shared" si="1380"/>
        <v>3.2369398849203384</v>
      </c>
      <c r="G22098">
        <f t="shared" si="1381"/>
        <v>3.7799030419360329E-2</v>
      </c>
      <c r="H22098">
        <f t="shared" si="1382"/>
        <v>3.8531942046703474E-2</v>
      </c>
      <c r="I22098">
        <f t="shared" si="1383"/>
        <v>0</v>
      </c>
    </row>
    <row r="22099" spans="1:9" x14ac:dyDescent="0.3">
      <c r="A22099">
        <v>1</v>
      </c>
      <c r="B22099">
        <v>36</v>
      </c>
      <c r="C22099">
        <v>7</v>
      </c>
      <c r="D22099">
        <v>63</v>
      </c>
      <c r="E22099">
        <v>1</v>
      </c>
      <c r="F22099">
        <f t="shared" si="1380"/>
        <v>2.508175787034856</v>
      </c>
      <c r="G22099">
        <f t="shared" si="1381"/>
        <v>7.5287010785664327E-2</v>
      </c>
      <c r="H22099">
        <f t="shared" si="1382"/>
        <v>2.5864476585824137</v>
      </c>
      <c r="I22099">
        <f t="shared" si="1383"/>
        <v>0</v>
      </c>
    </row>
    <row r="22100" spans="1:9" x14ac:dyDescent="0.3">
      <c r="A22100">
        <v>2</v>
      </c>
      <c r="B22100">
        <v>32</v>
      </c>
      <c r="C22100">
        <v>4</v>
      </c>
      <c r="D22100">
        <v>47</v>
      </c>
      <c r="E22100">
        <v>0</v>
      </c>
      <c r="F22100">
        <f t="shared" si="1380"/>
        <v>3.4942432169530511</v>
      </c>
      <c r="G22100">
        <f t="shared" si="1381"/>
        <v>2.9476473222451279E-2</v>
      </c>
      <c r="H22100">
        <f t="shared" si="1382"/>
        <v>2.991963475289048E-2</v>
      </c>
      <c r="I22100">
        <f t="shared" si="1383"/>
        <v>0</v>
      </c>
    </row>
    <row r="22101" spans="1:9" x14ac:dyDescent="0.3">
      <c r="A22101">
        <v>1</v>
      </c>
      <c r="B22101">
        <v>31</v>
      </c>
      <c r="C22101">
        <v>5</v>
      </c>
      <c r="D22101">
        <v>50</v>
      </c>
      <c r="E22101">
        <v>0</v>
      </c>
      <c r="F22101">
        <f t="shared" si="1380"/>
        <v>3.1000889931329589</v>
      </c>
      <c r="G22101">
        <f t="shared" si="1381"/>
        <v>4.3103584210863695E-2</v>
      </c>
      <c r="H22101">
        <f t="shared" si="1382"/>
        <v>4.4060131852240489E-2</v>
      </c>
      <c r="I22101">
        <f t="shared" si="1383"/>
        <v>0</v>
      </c>
    </row>
    <row r="22102" spans="1:9" x14ac:dyDescent="0.3">
      <c r="A22102">
        <v>2</v>
      </c>
      <c r="B22102">
        <v>45</v>
      </c>
      <c r="C22102">
        <v>15</v>
      </c>
      <c r="D22102">
        <v>85</v>
      </c>
      <c r="E22102">
        <v>0</v>
      </c>
      <c r="F22102">
        <f t="shared" si="1380"/>
        <v>1.7414202863347805</v>
      </c>
      <c r="G22102">
        <f t="shared" si="1381"/>
        <v>0.14913262161426147</v>
      </c>
      <c r="H22102">
        <f t="shared" si="1382"/>
        <v>0.16149900463831598</v>
      </c>
      <c r="I22102">
        <f t="shared" si="1383"/>
        <v>0</v>
      </c>
    </row>
    <row r="22103" spans="1:9" x14ac:dyDescent="0.3">
      <c r="A22103">
        <v>1</v>
      </c>
      <c r="B22103">
        <v>37</v>
      </c>
      <c r="C22103">
        <v>4</v>
      </c>
      <c r="D22103">
        <v>50</v>
      </c>
      <c r="E22103">
        <v>0</v>
      </c>
      <c r="F22103">
        <f t="shared" si="1380"/>
        <v>3.1347800378570185</v>
      </c>
      <c r="G22103">
        <f t="shared" si="1381"/>
        <v>4.169519353038436E-2</v>
      </c>
      <c r="H22103">
        <f t="shared" si="1382"/>
        <v>4.2589382023986842E-2</v>
      </c>
      <c r="I22103">
        <f t="shared" si="1383"/>
        <v>0</v>
      </c>
    </row>
    <row r="22104" spans="1:9" x14ac:dyDescent="0.3">
      <c r="A22104">
        <v>4</v>
      </c>
      <c r="B22104">
        <v>27</v>
      </c>
      <c r="C22104">
        <v>6</v>
      </c>
      <c r="D22104">
        <v>85</v>
      </c>
      <c r="E22104">
        <v>0</v>
      </c>
      <c r="F22104">
        <f t="shared" si="1380"/>
        <v>2.159195984518524</v>
      </c>
      <c r="G22104">
        <f t="shared" si="1381"/>
        <v>0.10347501453926343</v>
      </c>
      <c r="H22104">
        <f t="shared" si="1382"/>
        <v>0.10922911631891206</v>
      </c>
      <c r="I22104">
        <f t="shared" si="1383"/>
        <v>0</v>
      </c>
    </row>
    <row r="22105" spans="1:9" x14ac:dyDescent="0.3">
      <c r="A22105">
        <v>1</v>
      </c>
      <c r="B22105">
        <v>34</v>
      </c>
      <c r="C22105">
        <v>7</v>
      </c>
      <c r="D22105">
        <v>81</v>
      </c>
      <c r="E22105">
        <v>0</v>
      </c>
      <c r="F22105">
        <f t="shared" si="1380"/>
        <v>1.6485797368808521</v>
      </c>
      <c r="G22105">
        <f t="shared" si="1381"/>
        <v>0.16130099459509098</v>
      </c>
      <c r="H22105">
        <f t="shared" si="1382"/>
        <v>0.17590339086953524</v>
      </c>
      <c r="I22105">
        <f t="shared" si="1383"/>
        <v>0</v>
      </c>
    </row>
    <row r="22106" spans="1:9" x14ac:dyDescent="0.3">
      <c r="A22106">
        <v>1</v>
      </c>
      <c r="B22106">
        <v>43</v>
      </c>
      <c r="C22106">
        <v>14</v>
      </c>
      <c r="D22106">
        <v>52</v>
      </c>
      <c r="E22106">
        <v>0</v>
      </c>
      <c r="F22106">
        <f t="shared" si="1380"/>
        <v>3.0452492721830446</v>
      </c>
      <c r="G22106">
        <f t="shared" si="1381"/>
        <v>4.5423019665508782E-2</v>
      </c>
      <c r="H22106">
        <f t="shared" si="1382"/>
        <v>4.6486989163186727E-2</v>
      </c>
      <c r="I22106">
        <f t="shared" si="1383"/>
        <v>0</v>
      </c>
    </row>
    <row r="22107" spans="1:9" x14ac:dyDescent="0.3">
      <c r="A22107">
        <v>1</v>
      </c>
      <c r="B22107">
        <v>29</v>
      </c>
      <c r="C22107">
        <v>1</v>
      </c>
      <c r="D22107">
        <v>60</v>
      </c>
      <c r="E22107">
        <v>0</v>
      </c>
      <c r="F22107">
        <f t="shared" si="1380"/>
        <v>2.6286698792007597</v>
      </c>
      <c r="G22107">
        <f t="shared" si="1381"/>
        <v>6.7315913485218343E-2</v>
      </c>
      <c r="H22107">
        <f t="shared" si="1382"/>
        <v>6.9688735135215868E-2</v>
      </c>
      <c r="I22107">
        <f t="shared" si="1383"/>
        <v>0</v>
      </c>
    </row>
    <row r="22108" spans="1:9" x14ac:dyDescent="0.3">
      <c r="A22108">
        <v>1</v>
      </c>
      <c r="B22108">
        <v>57</v>
      </c>
      <c r="C22108">
        <v>16</v>
      </c>
      <c r="D22108">
        <v>52</v>
      </c>
      <c r="E22108">
        <v>0</v>
      </c>
      <c r="F22108">
        <f t="shared" si="1380"/>
        <v>3.1144180934573984</v>
      </c>
      <c r="G22108">
        <f t="shared" si="1381"/>
        <v>4.2516425062902749E-2</v>
      </c>
      <c r="H22108">
        <f t="shared" si="1382"/>
        <v>4.3446712187161653E-2</v>
      </c>
      <c r="I22108">
        <f t="shared" si="1383"/>
        <v>0</v>
      </c>
    </row>
    <row r="22109" spans="1:9" x14ac:dyDescent="0.3">
      <c r="A22109">
        <v>1</v>
      </c>
      <c r="B22109">
        <v>32</v>
      </c>
      <c r="C22109">
        <v>4</v>
      </c>
      <c r="D22109">
        <v>58</v>
      </c>
      <c r="E22109">
        <v>1</v>
      </c>
      <c r="F22109">
        <f t="shared" si="1380"/>
        <v>2.7308297262640782</v>
      </c>
      <c r="G22109">
        <f t="shared" si="1381"/>
        <v>6.1178489570892523E-2</v>
      </c>
      <c r="H22109">
        <f t="shared" si="1382"/>
        <v>2.7939596288463808</v>
      </c>
      <c r="I22109">
        <f t="shared" si="1383"/>
        <v>0</v>
      </c>
    </row>
    <row r="22110" spans="1:9" x14ac:dyDescent="0.3">
      <c r="A22110">
        <v>1</v>
      </c>
      <c r="B22110">
        <v>33</v>
      </c>
      <c r="C22110">
        <v>2</v>
      </c>
      <c r="D22110">
        <v>85</v>
      </c>
      <c r="E22110">
        <v>0</v>
      </c>
      <c r="F22110">
        <f t="shared" si="1380"/>
        <v>1.4681866910281238</v>
      </c>
      <c r="G22110">
        <f t="shared" si="1381"/>
        <v>0.18721838446870304</v>
      </c>
      <c r="H22110">
        <f t="shared" si="1382"/>
        <v>0.20729282110061448</v>
      </c>
      <c r="I22110">
        <f t="shared" si="1383"/>
        <v>0</v>
      </c>
    </row>
    <row r="22111" spans="1:9" x14ac:dyDescent="0.3">
      <c r="A22111">
        <v>1</v>
      </c>
      <c r="B22111">
        <v>41</v>
      </c>
      <c r="C22111">
        <v>5</v>
      </c>
      <c r="D22111">
        <v>50</v>
      </c>
      <c r="E22111">
        <v>0</v>
      </c>
      <c r="F22111">
        <f t="shared" si="1380"/>
        <v>3.1533778049492942</v>
      </c>
      <c r="G22111">
        <f t="shared" si="1381"/>
        <v>4.0958389395923729E-2</v>
      </c>
      <c r="H22111">
        <f t="shared" si="1382"/>
        <v>4.1820815463277469E-2</v>
      </c>
      <c r="I22111">
        <f t="shared" si="1383"/>
        <v>0</v>
      </c>
    </row>
    <row r="22112" spans="1:9" x14ac:dyDescent="0.3">
      <c r="A22112">
        <v>1</v>
      </c>
      <c r="B22112">
        <v>60</v>
      </c>
      <c r="C22112">
        <v>18</v>
      </c>
      <c r="D22112">
        <v>60</v>
      </c>
      <c r="E22112">
        <v>0</v>
      </c>
      <c r="F22112">
        <f t="shared" si="1380"/>
        <v>2.7476633160490103</v>
      </c>
      <c r="G22112">
        <f t="shared" si="1381"/>
        <v>6.0218753041992902E-2</v>
      </c>
      <c r="H22112">
        <f t="shared" si="1382"/>
        <v>6.2108146802778146E-2</v>
      </c>
      <c r="I22112">
        <f t="shared" si="1383"/>
        <v>0</v>
      </c>
    </row>
    <row r="22113" spans="1:9" x14ac:dyDescent="0.3">
      <c r="A22113">
        <v>2</v>
      </c>
      <c r="B22113">
        <v>29</v>
      </c>
      <c r="C22113">
        <v>1</v>
      </c>
      <c r="D22113">
        <v>62</v>
      </c>
      <c r="E22113">
        <v>0</v>
      </c>
      <c r="F22113">
        <f t="shared" si="1380"/>
        <v>2.7789612731519777</v>
      </c>
      <c r="G22113">
        <f t="shared" si="1381"/>
        <v>5.8471714115903899E-2</v>
      </c>
      <c r="H22113">
        <f t="shared" si="1382"/>
        <v>6.0250887911799632E-2</v>
      </c>
      <c r="I22113">
        <f t="shared" si="1383"/>
        <v>0</v>
      </c>
    </row>
    <row r="22114" spans="1:9" x14ac:dyDescent="0.3">
      <c r="A22114">
        <v>2</v>
      </c>
      <c r="B22114">
        <v>38</v>
      </c>
      <c r="C22114">
        <v>2</v>
      </c>
      <c r="D22114">
        <v>45</v>
      </c>
      <c r="E22114">
        <v>0</v>
      </c>
      <c r="F22114">
        <f t="shared" si="1380"/>
        <v>3.6259784957325625</v>
      </c>
      <c r="G22114">
        <f t="shared" si="1381"/>
        <v>2.5932628801910509E-2</v>
      </c>
      <c r="H22114">
        <f t="shared" si="1382"/>
        <v>2.6274808123814206E-2</v>
      </c>
      <c r="I22114">
        <f t="shared" si="1383"/>
        <v>0</v>
      </c>
    </row>
    <row r="22115" spans="1:9" x14ac:dyDescent="0.3">
      <c r="A22115">
        <v>1</v>
      </c>
      <c r="B22115">
        <v>37</v>
      </c>
      <c r="C22115">
        <v>8</v>
      </c>
      <c r="D22115">
        <v>89</v>
      </c>
      <c r="E22115">
        <v>1</v>
      </c>
      <c r="F22115">
        <f t="shared" si="1380"/>
        <v>1.2845427171067216</v>
      </c>
      <c r="G22115">
        <f t="shared" si="1381"/>
        <v>0.21677794485391219</v>
      </c>
      <c r="H22115">
        <f t="shared" si="1382"/>
        <v>1.5288817449701657</v>
      </c>
      <c r="I22115">
        <f t="shared" si="1383"/>
        <v>0</v>
      </c>
    </row>
    <row r="22116" spans="1:9" x14ac:dyDescent="0.3">
      <c r="A22116">
        <v>1</v>
      </c>
      <c r="B22116">
        <v>27</v>
      </c>
      <c r="C22116">
        <v>3</v>
      </c>
      <c r="D22116">
        <v>59</v>
      </c>
      <c r="E22116">
        <v>0</v>
      </c>
      <c r="F22116">
        <f t="shared" si="1380"/>
        <v>2.6597398397795722</v>
      </c>
      <c r="G22116">
        <f t="shared" si="1381"/>
        <v>6.5391231376582495E-2</v>
      </c>
      <c r="H22116">
        <f t="shared" si="1382"/>
        <v>6.7627266539176181E-2</v>
      </c>
      <c r="I22116">
        <f t="shared" si="1383"/>
        <v>0</v>
      </c>
    </row>
    <row r="22117" spans="1:9" x14ac:dyDescent="0.3">
      <c r="A22117">
        <v>1</v>
      </c>
      <c r="B22117">
        <v>33</v>
      </c>
      <c r="C22117">
        <v>7</v>
      </c>
      <c r="D22117">
        <v>50</v>
      </c>
      <c r="E22117">
        <v>0</v>
      </c>
      <c r="F22117">
        <f t="shared" si="1380"/>
        <v>3.1053112402277097</v>
      </c>
      <c r="G22117">
        <f t="shared" si="1381"/>
        <v>4.2888702357435138E-2</v>
      </c>
      <c r="H22117">
        <f t="shared" si="1382"/>
        <v>4.3835595814247126E-2</v>
      </c>
      <c r="I22117">
        <f t="shared" si="1383"/>
        <v>0</v>
      </c>
    </row>
    <row r="22118" spans="1:9" x14ac:dyDescent="0.3">
      <c r="A22118">
        <v>1</v>
      </c>
      <c r="B22118">
        <v>32</v>
      </c>
      <c r="C22118">
        <v>6</v>
      </c>
      <c r="D22118">
        <v>47</v>
      </c>
      <c r="E22118">
        <v>0</v>
      </c>
      <c r="F22118">
        <f t="shared" si="1380"/>
        <v>3.2441898313121236</v>
      </c>
      <c r="G22118">
        <f t="shared" si="1381"/>
        <v>3.7536229735535456E-2</v>
      </c>
      <c r="H22118">
        <f t="shared" si="1382"/>
        <v>3.8258854812321906E-2</v>
      </c>
      <c r="I22118">
        <f t="shared" si="1383"/>
        <v>0</v>
      </c>
    </row>
    <row r="22119" spans="1:9" x14ac:dyDescent="0.3">
      <c r="A22119">
        <v>1</v>
      </c>
      <c r="B22119">
        <v>24</v>
      </c>
      <c r="C22119">
        <v>2</v>
      </c>
      <c r="D22119">
        <v>62</v>
      </c>
      <c r="E22119">
        <v>0</v>
      </c>
      <c r="F22119">
        <f t="shared" si="1380"/>
        <v>2.5049812392371407</v>
      </c>
      <c r="G22119">
        <f t="shared" si="1381"/>
        <v>7.550971358137791E-2</v>
      </c>
      <c r="H22119">
        <f t="shared" si="1382"/>
        <v>7.8512735058589578E-2</v>
      </c>
      <c r="I22119">
        <f t="shared" si="1383"/>
        <v>0</v>
      </c>
    </row>
    <row r="22120" spans="1:9" x14ac:dyDescent="0.3">
      <c r="A22120">
        <v>2</v>
      </c>
      <c r="B22120">
        <v>36</v>
      </c>
      <c r="C22120">
        <v>3</v>
      </c>
      <c r="D22120">
        <v>46</v>
      </c>
      <c r="E22120">
        <v>0</v>
      </c>
      <c r="F22120">
        <f t="shared" si="1380"/>
        <v>3.5654397375244402</v>
      </c>
      <c r="G22120">
        <f t="shared" si="1381"/>
        <v>2.7506535143008447E-2</v>
      </c>
      <c r="H22120">
        <f t="shared" si="1382"/>
        <v>2.7891923453511509E-2</v>
      </c>
      <c r="I22120">
        <f t="shared" si="1383"/>
        <v>0</v>
      </c>
    </row>
    <row r="22121" spans="1:9" x14ac:dyDescent="0.3">
      <c r="A22121">
        <v>3</v>
      </c>
      <c r="B22121">
        <v>30</v>
      </c>
      <c r="C22121">
        <v>3</v>
      </c>
      <c r="D22121">
        <v>75</v>
      </c>
      <c r="E22121">
        <v>0</v>
      </c>
      <c r="F22121">
        <f t="shared" si="1380"/>
        <v>2.4103504126997524</v>
      </c>
      <c r="G22121">
        <f t="shared" si="1381"/>
        <v>8.2386823319096802E-2</v>
      </c>
      <c r="H22121">
        <f t="shared" si="1382"/>
        <v>8.5979353330123479E-2</v>
      </c>
      <c r="I22121">
        <f t="shared" si="1383"/>
        <v>0</v>
      </c>
    </row>
    <row r="22122" spans="1:9" x14ac:dyDescent="0.3">
      <c r="A22122">
        <v>1</v>
      </c>
      <c r="B22122">
        <v>22</v>
      </c>
      <c r="C22122">
        <v>1</v>
      </c>
      <c r="D22122">
        <v>74</v>
      </c>
      <c r="E22122">
        <v>0</v>
      </c>
      <c r="F22122">
        <f t="shared" si="1380"/>
        <v>1.9310823759809739</v>
      </c>
      <c r="G22122">
        <f t="shared" si="1381"/>
        <v>0.12663082586874405</v>
      </c>
      <c r="H22122">
        <f t="shared" si="1382"/>
        <v>0.13539693265559352</v>
      </c>
      <c r="I22122">
        <f t="shared" si="1383"/>
        <v>0</v>
      </c>
    </row>
    <row r="22123" spans="1:9" x14ac:dyDescent="0.3">
      <c r="A22123">
        <v>1</v>
      </c>
      <c r="B22123">
        <v>35</v>
      </c>
      <c r="C22123">
        <v>3</v>
      </c>
      <c r="D22123">
        <v>67</v>
      </c>
      <c r="E22123">
        <v>1</v>
      </c>
      <c r="F22123">
        <f t="shared" si="1380"/>
        <v>2.3250649835478683</v>
      </c>
      <c r="G22123">
        <f t="shared" si="1381"/>
        <v>8.9068255148042591E-2</v>
      </c>
      <c r="H22123">
        <f t="shared" si="1382"/>
        <v>2.4183522914008062</v>
      </c>
      <c r="I22123">
        <f t="shared" si="1383"/>
        <v>0</v>
      </c>
    </row>
    <row r="22124" spans="1:9" x14ac:dyDescent="0.3">
      <c r="A22124">
        <v>1</v>
      </c>
      <c r="B22124">
        <v>33</v>
      </c>
      <c r="C22124">
        <v>7</v>
      </c>
      <c r="D22124">
        <v>66</v>
      </c>
      <c r="E22124">
        <v>1</v>
      </c>
      <c r="F22124">
        <f t="shared" si="1380"/>
        <v>2.350699428858166</v>
      </c>
      <c r="G22124">
        <f t="shared" si="1381"/>
        <v>8.701019416534643E-2</v>
      </c>
      <c r="H22124">
        <f t="shared" si="1382"/>
        <v>2.4417299928776002</v>
      </c>
      <c r="I22124">
        <f t="shared" si="1383"/>
        <v>0</v>
      </c>
    </row>
    <row r="22125" spans="1:9" x14ac:dyDescent="0.3">
      <c r="A22125">
        <v>1</v>
      </c>
      <c r="B22125">
        <v>26</v>
      </c>
      <c r="C22125">
        <v>4</v>
      </c>
      <c r="D22125">
        <v>76</v>
      </c>
      <c r="E22125">
        <v>0</v>
      </c>
      <c r="F22125">
        <f t="shared" si="1380"/>
        <v>1.8499181513835397</v>
      </c>
      <c r="G22125">
        <f t="shared" si="1381"/>
        <v>0.1358825072604799</v>
      </c>
      <c r="H22125">
        <f t="shared" si="1382"/>
        <v>0.14604653245643373</v>
      </c>
      <c r="I22125">
        <f t="shared" si="1383"/>
        <v>0</v>
      </c>
    </row>
    <row r="22126" spans="1:9" x14ac:dyDescent="0.3">
      <c r="A22126">
        <v>1</v>
      </c>
      <c r="B22126">
        <v>28</v>
      </c>
      <c r="C22126">
        <v>4</v>
      </c>
      <c r="D22126">
        <v>81</v>
      </c>
      <c r="E22126">
        <v>0</v>
      </c>
      <c r="F22126">
        <f t="shared" si="1380"/>
        <v>1.6247597226938248</v>
      </c>
      <c r="G22126">
        <f t="shared" si="1381"/>
        <v>0.16454949186591353</v>
      </c>
      <c r="H22126">
        <f t="shared" si="1382"/>
        <v>0.17978416892613452</v>
      </c>
      <c r="I22126">
        <f t="shared" si="1383"/>
        <v>0</v>
      </c>
    </row>
    <row r="22127" spans="1:9" x14ac:dyDescent="0.3">
      <c r="A22127">
        <v>1</v>
      </c>
      <c r="B22127">
        <v>31</v>
      </c>
      <c r="C22127">
        <v>7</v>
      </c>
      <c r="D22127">
        <v>68</v>
      </c>
      <c r="E22127">
        <v>0</v>
      </c>
      <c r="F22127">
        <f t="shared" si="1380"/>
        <v>2.2457151900737058</v>
      </c>
      <c r="G22127">
        <f t="shared" si="1381"/>
        <v>9.5719705170551436E-2</v>
      </c>
      <c r="H22127">
        <f t="shared" si="1382"/>
        <v>0.10061590599678576</v>
      </c>
      <c r="I22127">
        <f t="shared" si="1383"/>
        <v>0</v>
      </c>
    </row>
    <row r="22128" spans="1:9" x14ac:dyDescent="0.3">
      <c r="A22128">
        <v>1</v>
      </c>
      <c r="B22128">
        <v>35</v>
      </c>
      <c r="C22128">
        <v>7</v>
      </c>
      <c r="D22128">
        <v>41</v>
      </c>
      <c r="E22128">
        <v>0</v>
      </c>
      <c r="F22128">
        <f t="shared" si="1380"/>
        <v>3.5404381464863452</v>
      </c>
      <c r="G22128">
        <f t="shared" si="1381"/>
        <v>2.818328510038752E-2</v>
      </c>
      <c r="H22128">
        <f t="shared" si="1382"/>
        <v>2.858805722039149E-2</v>
      </c>
      <c r="I22128">
        <f t="shared" si="1383"/>
        <v>0</v>
      </c>
    </row>
    <row r="22129" spans="1:9" x14ac:dyDescent="0.3">
      <c r="A22129">
        <v>1</v>
      </c>
      <c r="B22129">
        <v>26</v>
      </c>
      <c r="C22129">
        <v>5</v>
      </c>
      <c r="D22129">
        <v>71</v>
      </c>
      <c r="E22129">
        <v>0</v>
      </c>
      <c r="F22129">
        <f t="shared" si="1380"/>
        <v>2.0830165848022641</v>
      </c>
      <c r="G22129">
        <f t="shared" si="1381"/>
        <v>0.11075851102587518</v>
      </c>
      <c r="H22129">
        <f t="shared" si="1382"/>
        <v>0.11738643921525933</v>
      </c>
      <c r="I22129">
        <f t="shared" si="1383"/>
        <v>0</v>
      </c>
    </row>
    <row r="22130" spans="1:9" x14ac:dyDescent="0.3">
      <c r="A22130">
        <v>1</v>
      </c>
      <c r="B22130">
        <v>35</v>
      </c>
      <c r="C22130">
        <v>8</v>
      </c>
      <c r="D22130">
        <v>48</v>
      </c>
      <c r="E22130">
        <v>0</v>
      </c>
      <c r="F22130">
        <f t="shared" si="1380"/>
        <v>3.2075777213779109</v>
      </c>
      <c r="G22130">
        <f t="shared" si="1381"/>
        <v>3.8881553436825408E-2</v>
      </c>
      <c r="H22130">
        <f t="shared" si="1382"/>
        <v>3.9657624159294427E-2</v>
      </c>
      <c r="I22130">
        <f t="shared" si="1383"/>
        <v>0</v>
      </c>
    </row>
    <row r="22131" spans="1:9" x14ac:dyDescent="0.3">
      <c r="A22131">
        <v>2</v>
      </c>
      <c r="B22131">
        <v>36</v>
      </c>
      <c r="C22131">
        <v>2</v>
      </c>
      <c r="D22131">
        <v>70</v>
      </c>
      <c r="E22131">
        <v>0</v>
      </c>
      <c r="F22131">
        <f t="shared" si="1380"/>
        <v>2.4362397781043832</v>
      </c>
      <c r="G22131">
        <f t="shared" si="1381"/>
        <v>8.0450648669469743E-2</v>
      </c>
      <c r="H22131">
        <f t="shared" si="1382"/>
        <v>8.3871564457949049E-2</v>
      </c>
      <c r="I22131">
        <f t="shared" si="1383"/>
        <v>0</v>
      </c>
    </row>
    <row r="22132" spans="1:9" x14ac:dyDescent="0.3">
      <c r="A22132">
        <v>1</v>
      </c>
      <c r="B22132">
        <v>34</v>
      </c>
      <c r="C22132">
        <v>7</v>
      </c>
      <c r="D22132">
        <v>55</v>
      </c>
      <c r="E22132">
        <v>0</v>
      </c>
      <c r="F22132">
        <f t="shared" si="1380"/>
        <v>2.8748239303563614</v>
      </c>
      <c r="G22132">
        <f t="shared" si="1381"/>
        <v>5.3412231069204549E-2</v>
      </c>
      <c r="H22132">
        <f t="shared" si="1382"/>
        <v>5.4891582646926264E-2</v>
      </c>
      <c r="I22132">
        <f t="shared" si="1383"/>
        <v>0</v>
      </c>
    </row>
    <row r="22133" spans="1:9" x14ac:dyDescent="0.3">
      <c r="A22133">
        <v>1</v>
      </c>
      <c r="B22133">
        <v>32</v>
      </c>
      <c r="C22133">
        <v>6</v>
      </c>
      <c r="D22133">
        <v>67</v>
      </c>
      <c r="E22133">
        <v>0</v>
      </c>
      <c r="F22133">
        <f t="shared" si="1380"/>
        <v>2.3009250671001933</v>
      </c>
      <c r="G22133">
        <f t="shared" si="1381"/>
        <v>9.1046376330933224E-2</v>
      </c>
      <c r="H22133">
        <f t="shared" si="1382"/>
        <v>9.546120517210821E-2</v>
      </c>
      <c r="I22133">
        <f t="shared" si="1383"/>
        <v>0</v>
      </c>
    </row>
    <row r="22134" spans="1:9" x14ac:dyDescent="0.3">
      <c r="A22134">
        <v>1</v>
      </c>
      <c r="B22134">
        <v>38</v>
      </c>
      <c r="C22134">
        <v>10</v>
      </c>
      <c r="D22134">
        <v>61</v>
      </c>
      <c r="E22134">
        <v>0</v>
      </c>
      <c r="F22134">
        <f t="shared" si="1380"/>
        <v>2.605006752916541</v>
      </c>
      <c r="G22134">
        <f t="shared" si="1381"/>
        <v>6.8816888526964826E-2</v>
      </c>
      <c r="H22134">
        <f t="shared" si="1382"/>
        <v>7.1299338474158772E-2</v>
      </c>
      <c r="I22134">
        <f t="shared" si="1383"/>
        <v>0</v>
      </c>
    </row>
    <row r="22135" spans="1:9" x14ac:dyDescent="0.3">
      <c r="A22135">
        <v>1</v>
      </c>
      <c r="B22135">
        <v>33</v>
      </c>
      <c r="C22135">
        <v>6</v>
      </c>
      <c r="D22135">
        <v>63</v>
      </c>
      <c r="E22135">
        <v>0</v>
      </c>
      <c r="F22135">
        <f t="shared" si="1380"/>
        <v>2.4949069011242133</v>
      </c>
      <c r="G22135">
        <f t="shared" si="1381"/>
        <v>7.6215997363368912E-2</v>
      </c>
      <c r="H22135">
        <f t="shared" si="1382"/>
        <v>7.9276998047640046E-2</v>
      </c>
      <c r="I22135">
        <f t="shared" si="1383"/>
        <v>0</v>
      </c>
    </row>
    <row r="22136" spans="1:9" x14ac:dyDescent="0.3">
      <c r="A22136">
        <v>1</v>
      </c>
      <c r="B22136">
        <v>34</v>
      </c>
      <c r="C22136">
        <v>8</v>
      </c>
      <c r="D22136">
        <v>80</v>
      </c>
      <c r="E22136">
        <v>1</v>
      </c>
      <c r="F22136">
        <f t="shared" si="1380"/>
        <v>1.6930252174571896</v>
      </c>
      <c r="G22136">
        <f t="shared" si="1381"/>
        <v>0.15537840876895964</v>
      </c>
      <c r="H22136">
        <f t="shared" si="1382"/>
        <v>1.8618917904122902</v>
      </c>
      <c r="I22136">
        <f t="shared" si="1383"/>
        <v>0</v>
      </c>
    </row>
    <row r="22137" spans="1:9" x14ac:dyDescent="0.3">
      <c r="A22137">
        <v>1</v>
      </c>
      <c r="B22137">
        <v>31</v>
      </c>
      <c r="C22137">
        <v>1</v>
      </c>
      <c r="D22137">
        <v>51</v>
      </c>
      <c r="E22137">
        <v>0</v>
      </c>
      <c r="F22137">
        <f t="shared" si="1380"/>
        <v>3.0637967854593957</v>
      </c>
      <c r="G22137">
        <f t="shared" si="1381"/>
        <v>4.4625550318028673E-2</v>
      </c>
      <c r="H22137">
        <f t="shared" si="1382"/>
        <v>4.5651921442312351E-2</v>
      </c>
      <c r="I22137">
        <f t="shared" si="1383"/>
        <v>0</v>
      </c>
    </row>
    <row r="22138" spans="1:9" x14ac:dyDescent="0.3">
      <c r="A22138">
        <v>1</v>
      </c>
      <c r="B22138">
        <v>38</v>
      </c>
      <c r="C22138">
        <v>6</v>
      </c>
      <c r="D22138">
        <v>50</v>
      </c>
      <c r="E22138">
        <v>0</v>
      </c>
      <c r="F22138">
        <f t="shared" si="1380"/>
        <v>3.1346734037701354</v>
      </c>
      <c r="G22138">
        <f t="shared" si="1381"/>
        <v>4.1699454485302108E-2</v>
      </c>
      <c r="H22138">
        <f t="shared" si="1382"/>
        <v>4.2593828380054238E-2</v>
      </c>
      <c r="I22138">
        <f t="shared" si="1383"/>
        <v>0</v>
      </c>
    </row>
    <row r="22139" spans="1:9" x14ac:dyDescent="0.3">
      <c r="A22139">
        <v>1</v>
      </c>
      <c r="B22139">
        <v>34</v>
      </c>
      <c r="C22139">
        <v>7</v>
      </c>
      <c r="D22139">
        <v>71</v>
      </c>
      <c r="E22139">
        <v>0</v>
      </c>
      <c r="F22139">
        <f t="shared" si="1380"/>
        <v>2.1202121189868173</v>
      </c>
      <c r="G22139">
        <f t="shared" si="1381"/>
        <v>0.10714777598072942</v>
      </c>
      <c r="H22139">
        <f t="shared" si="1382"/>
        <v>0.11333419442059529</v>
      </c>
      <c r="I22139">
        <f t="shared" si="1383"/>
        <v>0</v>
      </c>
    </row>
    <row r="22140" spans="1:9" x14ac:dyDescent="0.3">
      <c r="A22140">
        <v>1</v>
      </c>
      <c r="B22140">
        <v>51</v>
      </c>
      <c r="C22140">
        <v>13</v>
      </c>
      <c r="D22140">
        <v>53</v>
      </c>
      <c r="E22140">
        <v>0</v>
      </c>
      <c r="F22140">
        <f t="shared" si="1380"/>
        <v>3.0434348410597747</v>
      </c>
      <c r="G22140">
        <f t="shared" si="1381"/>
        <v>4.5501757901376207E-2</v>
      </c>
      <c r="H22140">
        <f t="shared" si="1382"/>
        <v>4.6569477516696184E-2</v>
      </c>
      <c r="I22140">
        <f t="shared" si="1383"/>
        <v>0</v>
      </c>
    </row>
    <row r="22141" spans="1:9" x14ac:dyDescent="0.3">
      <c r="A22141">
        <v>1</v>
      </c>
      <c r="B22141">
        <v>27</v>
      </c>
      <c r="C22141">
        <v>4</v>
      </c>
      <c r="D22141">
        <v>48</v>
      </c>
      <c r="E22141">
        <v>0</v>
      </c>
      <c r="F22141">
        <f t="shared" si="1380"/>
        <v>3.1758177024618757</v>
      </c>
      <c r="G22141">
        <f t="shared" si="1381"/>
        <v>4.0085955690650037E-2</v>
      </c>
      <c r="H22141">
        <f t="shared" si="1382"/>
        <v>4.091153570670792E-2</v>
      </c>
      <c r="I22141">
        <f t="shared" si="1383"/>
        <v>0</v>
      </c>
    </row>
    <row r="22142" spans="1:9" x14ac:dyDescent="0.3">
      <c r="A22142">
        <v>1</v>
      </c>
      <c r="B22142">
        <v>22</v>
      </c>
      <c r="C22142">
        <v>1</v>
      </c>
      <c r="D22142">
        <v>51</v>
      </c>
      <c r="E22142">
        <v>0</v>
      </c>
      <c r="F22142">
        <f t="shared" si="1380"/>
        <v>3.0158368548246934</v>
      </c>
      <c r="G22142">
        <f t="shared" si="1381"/>
        <v>4.671552315034673E-2</v>
      </c>
      <c r="H22142">
        <f t="shared" si="1382"/>
        <v>4.7841913209379458E-2</v>
      </c>
      <c r="I22142">
        <f t="shared" si="1383"/>
        <v>0</v>
      </c>
    </row>
    <row r="22143" spans="1:9" x14ac:dyDescent="0.3">
      <c r="A22143">
        <v>1</v>
      </c>
      <c r="B22143">
        <v>28</v>
      </c>
      <c r="C22143">
        <v>3</v>
      </c>
      <c r="D22143">
        <v>90</v>
      </c>
      <c r="E22143">
        <v>1</v>
      </c>
      <c r="F22143">
        <f t="shared" si="1380"/>
        <v>1.2030083364327142</v>
      </c>
      <c r="G22143">
        <f t="shared" si="1381"/>
        <v>0.23094048254227381</v>
      </c>
      <c r="H22143">
        <f t="shared" si="1382"/>
        <v>1.4655952529902985</v>
      </c>
      <c r="I22143">
        <f t="shared" si="1383"/>
        <v>0</v>
      </c>
    </row>
    <row r="22144" spans="1:9" x14ac:dyDescent="0.3">
      <c r="A22144">
        <v>1</v>
      </c>
      <c r="B22144">
        <v>26</v>
      </c>
      <c r="C22144">
        <v>3</v>
      </c>
      <c r="D22144">
        <v>46</v>
      </c>
      <c r="E22144">
        <v>0</v>
      </c>
      <c r="F22144">
        <f t="shared" si="1380"/>
        <v>3.2675330553356927</v>
      </c>
      <c r="G22144">
        <f t="shared" si="1381"/>
        <v>3.6701947276623674E-2</v>
      </c>
      <c r="H22144">
        <f t="shared" si="1382"/>
        <v>3.7392410684968187E-2</v>
      </c>
      <c r="I22144">
        <f t="shared" si="1383"/>
        <v>0</v>
      </c>
    </row>
    <row r="22145" spans="1:9" x14ac:dyDescent="0.3">
      <c r="A22145">
        <v>4</v>
      </c>
      <c r="B22145">
        <v>30</v>
      </c>
      <c r="C22145">
        <v>6</v>
      </c>
      <c r="D22145">
        <v>49</v>
      </c>
      <c r="E22145">
        <v>0</v>
      </c>
      <c r="F22145">
        <f t="shared" si="1380"/>
        <v>3.8730592036448988</v>
      </c>
      <c r="G22145">
        <f t="shared" si="1381"/>
        <v>2.0371047975919043E-2</v>
      </c>
      <c r="H22145">
        <f t="shared" si="1382"/>
        <v>2.0581399395905055E-2</v>
      </c>
      <c r="I22145">
        <f t="shared" si="1383"/>
        <v>0</v>
      </c>
    </row>
    <row r="22146" spans="1:9" x14ac:dyDescent="0.3">
      <c r="A22146">
        <v>1</v>
      </c>
      <c r="B22146">
        <v>28</v>
      </c>
      <c r="C22146">
        <v>2</v>
      </c>
      <c r="D22146">
        <v>84</v>
      </c>
      <c r="E22146">
        <v>0</v>
      </c>
      <c r="F22146">
        <f t="shared" si="1380"/>
        <v>1.4887055233305526</v>
      </c>
      <c r="G22146">
        <f t="shared" si="1381"/>
        <v>0.18411610078298449</v>
      </c>
      <c r="H22146">
        <f t="shared" si="1382"/>
        <v>0.20348321451214677</v>
      </c>
      <c r="I22146">
        <f t="shared" si="1383"/>
        <v>0</v>
      </c>
    </row>
    <row r="22147" spans="1:9" x14ac:dyDescent="0.3">
      <c r="A22147">
        <v>2</v>
      </c>
      <c r="B22147">
        <v>31</v>
      </c>
      <c r="C22147">
        <v>5</v>
      </c>
      <c r="D22147">
        <v>51</v>
      </c>
      <c r="E22147">
        <v>0</v>
      </c>
      <c r="F22147">
        <f t="shared" ref="F22147:F22210" si="1384">$K$2+$K$3*A22147+$K$4*B22147+$K$5*C22147+$K$6*D22147</f>
        <v>3.2975436252947739</v>
      </c>
      <c r="G22147">
        <f t="shared" ref="G22147:G22210" si="1385">1/(1+EXP(F22147))</f>
        <v>3.5655553569248224E-2</v>
      </c>
      <c r="H22147">
        <f t="shared" ref="H22147:H22210" si="1386">-1*(E22147*LN(G22147)+(1-E22147)*LN(1-G22147))</f>
        <v>3.6306738615987294E-2</v>
      </c>
      <c r="I22147">
        <f t="shared" ref="I22147:I22210" si="1387">IF(G22147&gt;=0.5,1,0)</f>
        <v>0</v>
      </c>
    </row>
    <row r="22148" spans="1:9" x14ac:dyDescent="0.3">
      <c r="A22148">
        <v>1</v>
      </c>
      <c r="B22148">
        <v>36</v>
      </c>
      <c r="C22148">
        <v>4</v>
      </c>
      <c r="D22148">
        <v>60</v>
      </c>
      <c r="E22148">
        <v>1</v>
      </c>
      <c r="F22148">
        <f t="shared" si="1384"/>
        <v>2.65781877456942</v>
      </c>
      <c r="G22148">
        <f t="shared" si="1385"/>
        <v>6.5508735765807832E-2</v>
      </c>
      <c r="H22148">
        <f t="shared" si="1386"/>
        <v>2.7255717747636328</v>
      </c>
      <c r="I22148">
        <f t="shared" si="1387"/>
        <v>0</v>
      </c>
    </row>
    <row r="22149" spans="1:9" x14ac:dyDescent="0.3">
      <c r="A22149">
        <v>1</v>
      </c>
      <c r="B22149">
        <v>27</v>
      </c>
      <c r="C22149">
        <v>4</v>
      </c>
      <c r="D22149">
        <v>52</v>
      </c>
      <c r="E22149">
        <v>0</v>
      </c>
      <c r="F22149">
        <f t="shared" si="1384"/>
        <v>2.9871647496194895</v>
      </c>
      <c r="G22149">
        <f t="shared" si="1385"/>
        <v>4.8009106857009445E-2</v>
      </c>
      <c r="H22149">
        <f t="shared" si="1386"/>
        <v>4.9199810262796871E-2</v>
      </c>
      <c r="I22149">
        <f t="shared" si="1387"/>
        <v>0</v>
      </c>
    </row>
    <row r="22150" spans="1:9" x14ac:dyDescent="0.3">
      <c r="A22150">
        <v>1</v>
      </c>
      <c r="B22150">
        <v>35</v>
      </c>
      <c r="C22150">
        <v>4</v>
      </c>
      <c r="D22150">
        <v>62</v>
      </c>
      <c r="E22150">
        <v>0</v>
      </c>
      <c r="F22150">
        <f t="shared" si="1384"/>
        <v>2.5581634169665928</v>
      </c>
      <c r="G22150">
        <f t="shared" si="1385"/>
        <v>7.1879970371924881E-2</v>
      </c>
      <c r="H22150">
        <f t="shared" si="1386"/>
        <v>7.4594212288294173E-2</v>
      </c>
      <c r="I22150">
        <f t="shared" si="1387"/>
        <v>0</v>
      </c>
    </row>
    <row r="22151" spans="1:9" x14ac:dyDescent="0.3">
      <c r="A22151">
        <v>1</v>
      </c>
      <c r="B22151">
        <v>58</v>
      </c>
      <c r="C22151">
        <v>32</v>
      </c>
      <c r="D22151">
        <v>52</v>
      </c>
      <c r="E22151">
        <v>1</v>
      </c>
      <c r="F22151">
        <f t="shared" si="1384"/>
        <v>3.0762628524908995</v>
      </c>
      <c r="G22151">
        <f t="shared" si="1385"/>
        <v>4.4097077478364319E-2</v>
      </c>
      <c r="H22151">
        <f t="shared" si="1386"/>
        <v>3.1213617690571871</v>
      </c>
      <c r="I22151">
        <f t="shared" si="1387"/>
        <v>0</v>
      </c>
    </row>
    <row r="22152" spans="1:9" x14ac:dyDescent="0.3">
      <c r="A22152">
        <v>1</v>
      </c>
      <c r="B22152">
        <v>27</v>
      </c>
      <c r="C22152">
        <v>2</v>
      </c>
      <c r="D22152">
        <v>85</v>
      </c>
      <c r="E22152">
        <v>0</v>
      </c>
      <c r="F22152">
        <f t="shared" si="1384"/>
        <v>1.4362134039383223</v>
      </c>
      <c r="G22152">
        <f t="shared" si="1385"/>
        <v>0.19213240963312897</v>
      </c>
      <c r="H22152">
        <f t="shared" si="1386"/>
        <v>0.21335710719806725</v>
      </c>
      <c r="I22152">
        <f t="shared" si="1387"/>
        <v>0</v>
      </c>
    </row>
    <row r="22153" spans="1:9" x14ac:dyDescent="0.3">
      <c r="A22153">
        <v>1</v>
      </c>
      <c r="B22153">
        <v>40</v>
      </c>
      <c r="C22153">
        <v>7</v>
      </c>
      <c r="D22153">
        <v>53</v>
      </c>
      <c r="E22153">
        <v>0</v>
      </c>
      <c r="F22153">
        <f t="shared" si="1384"/>
        <v>3.0011236938673558</v>
      </c>
      <c r="G22153">
        <f t="shared" si="1385"/>
        <v>4.737513425094169E-2</v>
      </c>
      <c r="H22153">
        <f t="shared" si="1386"/>
        <v>4.8534087923241542E-2</v>
      </c>
      <c r="I22153">
        <f t="shared" si="1387"/>
        <v>0</v>
      </c>
    </row>
    <row r="22154" spans="1:9" x14ac:dyDescent="0.3">
      <c r="A22154">
        <v>2</v>
      </c>
      <c r="B22154">
        <v>29</v>
      </c>
      <c r="C22154">
        <v>3</v>
      </c>
      <c r="D22154">
        <v>83</v>
      </c>
      <c r="E22154">
        <v>0</v>
      </c>
      <c r="F22154">
        <f t="shared" si="1384"/>
        <v>1.7830977554609344</v>
      </c>
      <c r="G22154">
        <f t="shared" si="1385"/>
        <v>0.14392104536746941</v>
      </c>
      <c r="H22154">
        <f t="shared" si="1386"/>
        <v>0.15539267037369367</v>
      </c>
      <c r="I22154">
        <f t="shared" si="1387"/>
        <v>0</v>
      </c>
    </row>
    <row r="22155" spans="1:9" x14ac:dyDescent="0.3">
      <c r="A22155">
        <v>1</v>
      </c>
      <c r="B22155">
        <v>28</v>
      </c>
      <c r="C22155">
        <v>1</v>
      </c>
      <c r="D22155">
        <v>45</v>
      </c>
      <c r="E22155">
        <v>0</v>
      </c>
      <c r="F22155">
        <f t="shared" si="1384"/>
        <v>3.3307895711780739</v>
      </c>
      <c r="G22155">
        <f t="shared" si="1385"/>
        <v>3.4529898214290318E-2</v>
      </c>
      <c r="H22155">
        <f t="shared" si="1386"/>
        <v>3.5140144153673877E-2</v>
      </c>
      <c r="I22155">
        <f t="shared" si="1387"/>
        <v>0</v>
      </c>
    </row>
    <row r="22156" spans="1:9" x14ac:dyDescent="0.3">
      <c r="A22156">
        <v>2</v>
      </c>
      <c r="B22156">
        <v>32</v>
      </c>
      <c r="C22156">
        <v>6</v>
      </c>
      <c r="D22156">
        <v>88</v>
      </c>
      <c r="E22156">
        <v>0</v>
      </c>
      <c r="F22156">
        <f t="shared" si="1384"/>
        <v>1.5551149350500779</v>
      </c>
      <c r="G22156">
        <f t="shared" si="1385"/>
        <v>0.17434873995323533</v>
      </c>
      <c r="H22156">
        <f t="shared" si="1386"/>
        <v>0.19158279794729557</v>
      </c>
      <c r="I22156">
        <f t="shared" si="1387"/>
        <v>0</v>
      </c>
    </row>
    <row r="22157" spans="1:9" x14ac:dyDescent="0.3">
      <c r="A22157">
        <v>1</v>
      </c>
      <c r="B22157">
        <v>43</v>
      </c>
      <c r="C22157">
        <v>12</v>
      </c>
      <c r="D22157">
        <v>49</v>
      </c>
      <c r="E22157">
        <v>0</v>
      </c>
      <c r="F22157">
        <f t="shared" si="1384"/>
        <v>3.1921745020833505</v>
      </c>
      <c r="G22157">
        <f t="shared" si="1385"/>
        <v>3.946127445349086E-2</v>
      </c>
      <c r="H22157">
        <f t="shared" si="1386"/>
        <v>4.0260979474348597E-2</v>
      </c>
      <c r="I22157">
        <f t="shared" si="1387"/>
        <v>0</v>
      </c>
    </row>
    <row r="22158" spans="1:9" x14ac:dyDescent="0.3">
      <c r="A22158">
        <v>1</v>
      </c>
      <c r="B22158">
        <v>33</v>
      </c>
      <c r="C22158">
        <v>5</v>
      </c>
      <c r="D22158">
        <v>76</v>
      </c>
      <c r="E22158">
        <v>1</v>
      </c>
      <c r="F22158">
        <f t="shared" si="1384"/>
        <v>1.884502562020717</v>
      </c>
      <c r="G22158">
        <f t="shared" si="1385"/>
        <v>0.13187255547218343</v>
      </c>
      <c r="H22158">
        <f t="shared" si="1386"/>
        <v>2.0259193116274354</v>
      </c>
      <c r="I22158">
        <f t="shared" si="1387"/>
        <v>0</v>
      </c>
    </row>
    <row r="22159" spans="1:9" x14ac:dyDescent="0.3">
      <c r="A22159">
        <v>1</v>
      </c>
      <c r="B22159">
        <v>43</v>
      </c>
      <c r="C22159">
        <v>14</v>
      </c>
      <c r="D22159">
        <v>46</v>
      </c>
      <c r="E22159">
        <v>0</v>
      </c>
      <c r="F22159">
        <f t="shared" si="1384"/>
        <v>3.3282287014466236</v>
      </c>
      <c r="G22159">
        <f t="shared" si="1385"/>
        <v>3.4615373265212704E-2</v>
      </c>
      <c r="H22159">
        <f t="shared" si="1386"/>
        <v>3.5228680126593713E-2</v>
      </c>
      <c r="I22159">
        <f t="shared" si="1387"/>
        <v>0</v>
      </c>
    </row>
    <row r="22160" spans="1:9" x14ac:dyDescent="0.3">
      <c r="A22160">
        <v>1</v>
      </c>
      <c r="B22160">
        <v>29</v>
      </c>
      <c r="C22160">
        <v>3</v>
      </c>
      <c r="D22160">
        <v>88</v>
      </c>
      <c r="E22160">
        <v>0</v>
      </c>
      <c r="F22160">
        <f t="shared" si="1384"/>
        <v>1.3026636940355401</v>
      </c>
      <c r="G22160">
        <f t="shared" si="1385"/>
        <v>0.21371706293986303</v>
      </c>
      <c r="H22160">
        <f t="shared" si="1386"/>
        <v>0.24043858051245648</v>
      </c>
      <c r="I22160">
        <f t="shared" si="1387"/>
        <v>0</v>
      </c>
    </row>
    <row r="22161" spans="1:9" x14ac:dyDescent="0.3">
      <c r="A22161">
        <v>1</v>
      </c>
      <c r="B22161">
        <v>32</v>
      </c>
      <c r="C22161">
        <v>2</v>
      </c>
      <c r="D22161">
        <v>53</v>
      </c>
      <c r="E22161">
        <v>0</v>
      </c>
      <c r="F22161">
        <f t="shared" si="1384"/>
        <v>2.9720814325855778</v>
      </c>
      <c r="G22161">
        <f t="shared" si="1385"/>
        <v>4.8703197102192626E-2</v>
      </c>
      <c r="H22161">
        <f t="shared" si="1386"/>
        <v>4.9929169547151341E-2</v>
      </c>
      <c r="I22161">
        <f t="shared" si="1387"/>
        <v>0</v>
      </c>
    </row>
    <row r="22162" spans="1:9" x14ac:dyDescent="0.3">
      <c r="A22162">
        <v>1</v>
      </c>
      <c r="B22162">
        <v>34</v>
      </c>
      <c r="C22162">
        <v>9</v>
      </c>
      <c r="D22162">
        <v>52</v>
      </c>
      <c r="E22162">
        <v>0</v>
      </c>
      <c r="F22162">
        <f t="shared" si="1384"/>
        <v>3.0108781297196336</v>
      </c>
      <c r="G22162">
        <f t="shared" si="1385"/>
        <v>4.6936847984350862E-2</v>
      </c>
      <c r="H22162">
        <f t="shared" si="1386"/>
        <v>4.8074110980286751E-2</v>
      </c>
      <c r="I22162">
        <f t="shared" si="1387"/>
        <v>0</v>
      </c>
    </row>
    <row r="22163" spans="1:9" x14ac:dyDescent="0.3">
      <c r="A22163">
        <v>1</v>
      </c>
      <c r="B22163">
        <v>35</v>
      </c>
      <c r="C22163">
        <v>8</v>
      </c>
      <c r="D22163">
        <v>65</v>
      </c>
      <c r="E22163">
        <v>1</v>
      </c>
      <c r="F22163">
        <f t="shared" si="1384"/>
        <v>2.4058026717977703</v>
      </c>
      <c r="G22163">
        <f t="shared" si="1385"/>
        <v>8.2731282653025928E-2</v>
      </c>
      <c r="H22163">
        <f t="shared" si="1386"/>
        <v>2.4921574818143397</v>
      </c>
      <c r="I22163">
        <f t="shared" si="1387"/>
        <v>0</v>
      </c>
    </row>
    <row r="22164" spans="1:9" x14ac:dyDescent="0.3">
      <c r="A22164">
        <v>1</v>
      </c>
      <c r="B22164">
        <v>32</v>
      </c>
      <c r="C22164">
        <v>3</v>
      </c>
      <c r="D22164">
        <v>61</v>
      </c>
      <c r="E22164">
        <v>0</v>
      </c>
      <c r="F22164">
        <f t="shared" si="1384"/>
        <v>2.592057769266547</v>
      </c>
      <c r="G22164">
        <f t="shared" si="1385"/>
        <v>6.965132125690153E-2</v>
      </c>
      <c r="H22164">
        <f t="shared" si="1386"/>
        <v>7.2195839721367575E-2</v>
      </c>
      <c r="I22164">
        <f t="shared" si="1387"/>
        <v>0</v>
      </c>
    </row>
    <row r="22165" spans="1:9" x14ac:dyDescent="0.3">
      <c r="A22165">
        <v>1</v>
      </c>
      <c r="B22165">
        <v>36</v>
      </c>
      <c r="C22165">
        <v>9</v>
      </c>
      <c r="D22165">
        <v>69</v>
      </c>
      <c r="E22165">
        <v>0</v>
      </c>
      <c r="F22165">
        <f t="shared" si="1384"/>
        <v>2.21976084250276</v>
      </c>
      <c r="G22165">
        <f t="shared" si="1385"/>
        <v>9.7989940897212996E-2</v>
      </c>
      <c r="H22165">
        <f t="shared" si="1386"/>
        <v>0.10312960698304129</v>
      </c>
      <c r="I22165">
        <f t="shared" si="1387"/>
        <v>0</v>
      </c>
    </row>
    <row r="22166" spans="1:9" x14ac:dyDescent="0.3">
      <c r="A22166">
        <v>1</v>
      </c>
      <c r="B22166">
        <v>37</v>
      </c>
      <c r="C22166">
        <v>5</v>
      </c>
      <c r="D22166">
        <v>45</v>
      </c>
      <c r="E22166">
        <v>0</v>
      </c>
      <c r="F22166">
        <f t="shared" si="1384"/>
        <v>3.367878471275743</v>
      </c>
      <c r="G22166">
        <f t="shared" si="1385"/>
        <v>3.3314564440013981E-2</v>
      </c>
      <c r="H22166">
        <f t="shared" si="1386"/>
        <v>3.3882135767634089E-2</v>
      </c>
      <c r="I22166">
        <f t="shared" si="1387"/>
        <v>0</v>
      </c>
    </row>
    <row r="22167" spans="1:9" x14ac:dyDescent="0.3">
      <c r="A22167">
        <v>1</v>
      </c>
      <c r="B22167">
        <v>39</v>
      </c>
      <c r="C22167">
        <v>10</v>
      </c>
      <c r="D22167">
        <v>62</v>
      </c>
      <c r="E22167">
        <v>0</v>
      </c>
      <c r="F22167">
        <f t="shared" si="1384"/>
        <v>2.5631723958875781</v>
      </c>
      <c r="G22167">
        <f t="shared" si="1385"/>
        <v>7.1546520918786355E-2</v>
      </c>
      <c r="H22167">
        <f t="shared" si="1386"/>
        <v>7.4235002749690138E-2</v>
      </c>
      <c r="I22167">
        <f t="shared" si="1387"/>
        <v>0</v>
      </c>
    </row>
    <row r="22168" spans="1:9" x14ac:dyDescent="0.3">
      <c r="A22168">
        <v>1</v>
      </c>
      <c r="B22168">
        <v>33</v>
      </c>
      <c r="C22168">
        <v>7</v>
      </c>
      <c r="D22168">
        <v>50</v>
      </c>
      <c r="E22168">
        <v>0</v>
      </c>
      <c r="F22168">
        <f t="shared" si="1384"/>
        <v>3.1053112402277097</v>
      </c>
      <c r="G22168">
        <f t="shared" si="1385"/>
        <v>4.2888702357435138E-2</v>
      </c>
      <c r="H22168">
        <f t="shared" si="1386"/>
        <v>4.3835595814247126E-2</v>
      </c>
      <c r="I22168">
        <f t="shared" si="1387"/>
        <v>0</v>
      </c>
    </row>
    <row r="22169" spans="1:9" x14ac:dyDescent="0.3">
      <c r="A22169">
        <v>1</v>
      </c>
      <c r="B22169">
        <v>40</v>
      </c>
      <c r="C22169">
        <v>9</v>
      </c>
      <c r="D22169">
        <v>63</v>
      </c>
      <c r="E22169">
        <v>0</v>
      </c>
      <c r="F22169">
        <f t="shared" si="1384"/>
        <v>2.5240557964928736</v>
      </c>
      <c r="G22169">
        <f t="shared" si="1385"/>
        <v>7.418889164568751E-2</v>
      </c>
      <c r="H22169">
        <f t="shared" si="1386"/>
        <v>7.7085051802475713E-2</v>
      </c>
      <c r="I22169">
        <f t="shared" si="1387"/>
        <v>0</v>
      </c>
    </row>
    <row r="22170" spans="1:9" x14ac:dyDescent="0.3">
      <c r="A22170">
        <v>1</v>
      </c>
      <c r="B22170">
        <v>24</v>
      </c>
      <c r="C22170">
        <v>1</v>
      </c>
      <c r="D22170">
        <v>48</v>
      </c>
      <c r="E22170">
        <v>0</v>
      </c>
      <c r="F22170">
        <f t="shared" si="1384"/>
        <v>3.16798433181975</v>
      </c>
      <c r="G22170">
        <f t="shared" si="1385"/>
        <v>4.038846481825005E-2</v>
      </c>
      <c r="H22170">
        <f t="shared" si="1386"/>
        <v>4.1226727265847987E-2</v>
      </c>
      <c r="I22170">
        <f t="shared" si="1387"/>
        <v>0</v>
      </c>
    </row>
    <row r="22171" spans="1:9" x14ac:dyDescent="0.3">
      <c r="A22171">
        <v>2</v>
      </c>
      <c r="B22171">
        <v>47</v>
      </c>
      <c r="C22171">
        <v>6</v>
      </c>
      <c r="D22171">
        <v>59</v>
      </c>
      <c r="E22171">
        <v>0</v>
      </c>
      <c r="F22171">
        <f t="shared" si="1384"/>
        <v>3.0027820608818816</v>
      </c>
      <c r="G22171">
        <f t="shared" si="1385"/>
        <v>4.7300347089206968E-2</v>
      </c>
      <c r="H22171">
        <f t="shared" si="1386"/>
        <v>4.8455584591089271E-2</v>
      </c>
      <c r="I22171">
        <f t="shared" si="1387"/>
        <v>0</v>
      </c>
    </row>
    <row r="22172" spans="1:9" x14ac:dyDescent="0.3">
      <c r="A22172">
        <v>1</v>
      </c>
      <c r="B22172">
        <v>34</v>
      </c>
      <c r="C22172">
        <v>2</v>
      </c>
      <c r="D22172">
        <v>85</v>
      </c>
      <c r="E22172">
        <v>0</v>
      </c>
      <c r="F22172">
        <f t="shared" si="1384"/>
        <v>1.4735155722097577</v>
      </c>
      <c r="G22172">
        <f t="shared" si="1385"/>
        <v>0.1864088523081403</v>
      </c>
      <c r="H22172">
        <f t="shared" si="1386"/>
        <v>0.20629731472504725</v>
      </c>
      <c r="I22172">
        <f t="shared" si="1387"/>
        <v>0</v>
      </c>
    </row>
    <row r="22173" spans="1:9" x14ac:dyDescent="0.3">
      <c r="A22173">
        <v>2</v>
      </c>
      <c r="B22173">
        <v>39</v>
      </c>
      <c r="C22173">
        <v>5</v>
      </c>
      <c r="D22173">
        <v>52</v>
      </c>
      <c r="E22173">
        <v>0</v>
      </c>
      <c r="F22173">
        <f t="shared" si="1384"/>
        <v>3.2930114365372458</v>
      </c>
      <c r="G22173">
        <f t="shared" si="1385"/>
        <v>3.5811717792642833E-2</v>
      </c>
      <c r="H22173">
        <f t="shared" si="1386"/>
        <v>3.646868994967941E-2</v>
      </c>
      <c r="I22173">
        <f t="shared" si="1387"/>
        <v>0</v>
      </c>
    </row>
    <row r="22174" spans="1:9" x14ac:dyDescent="0.3">
      <c r="A22174">
        <v>1</v>
      </c>
      <c r="B22174">
        <v>33</v>
      </c>
      <c r="C22174">
        <v>6</v>
      </c>
      <c r="D22174">
        <v>75</v>
      </c>
      <c r="E22174">
        <v>0</v>
      </c>
      <c r="F22174">
        <f t="shared" si="1384"/>
        <v>1.9289480425970553</v>
      </c>
      <c r="G22174">
        <f t="shared" si="1385"/>
        <v>0.12686706161596339</v>
      </c>
      <c r="H22174">
        <f t="shared" si="1386"/>
        <v>0.13566745709065398</v>
      </c>
      <c r="I22174">
        <f t="shared" si="1387"/>
        <v>0</v>
      </c>
    </row>
    <row r="22175" spans="1:9" x14ac:dyDescent="0.3">
      <c r="A22175">
        <v>1</v>
      </c>
      <c r="B22175">
        <v>41</v>
      </c>
      <c r="C22175">
        <v>10</v>
      </c>
      <c r="D22175">
        <v>97</v>
      </c>
      <c r="E22175">
        <v>1</v>
      </c>
      <c r="F22175">
        <f t="shared" si="1384"/>
        <v>0.92311682087996783</v>
      </c>
      <c r="G22175">
        <f t="shared" si="1385"/>
        <v>0.28432324644622686</v>
      </c>
      <c r="H22175">
        <f t="shared" si="1386"/>
        <v>1.2576434963579688</v>
      </c>
      <c r="I22175">
        <f t="shared" si="1387"/>
        <v>0</v>
      </c>
    </row>
    <row r="22176" spans="1:9" x14ac:dyDescent="0.3">
      <c r="A22176">
        <v>1</v>
      </c>
      <c r="B22176">
        <v>49</v>
      </c>
      <c r="C22176">
        <v>6</v>
      </c>
      <c r="D22176">
        <v>60</v>
      </c>
      <c r="E22176">
        <v>0</v>
      </c>
      <c r="F22176">
        <f t="shared" si="1384"/>
        <v>2.7216587146621407</v>
      </c>
      <c r="G22176">
        <f t="shared" si="1385"/>
        <v>6.1707357565946835E-2</v>
      </c>
      <c r="H22176">
        <f t="shared" si="1386"/>
        <v>6.3693393095910003E-2</v>
      </c>
      <c r="I22176">
        <f t="shared" si="1387"/>
        <v>0</v>
      </c>
    </row>
    <row r="22177" spans="1:9" x14ac:dyDescent="0.3">
      <c r="A22177">
        <v>1</v>
      </c>
      <c r="B22177">
        <v>34</v>
      </c>
      <c r="C22177">
        <v>10</v>
      </c>
      <c r="D22177">
        <v>51</v>
      </c>
      <c r="E22177">
        <v>0</v>
      </c>
      <c r="F22177">
        <f t="shared" si="1384"/>
        <v>3.055323610295972</v>
      </c>
      <c r="G22177">
        <f t="shared" si="1385"/>
        <v>4.4988193682858724E-2</v>
      </c>
      <c r="H22177">
        <f t="shared" si="1386"/>
        <v>4.6031575942073473E-2</v>
      </c>
      <c r="I22177">
        <f t="shared" si="1387"/>
        <v>0</v>
      </c>
    </row>
    <row r="22178" spans="1:9" x14ac:dyDescent="0.3">
      <c r="A22178">
        <v>1</v>
      </c>
      <c r="B22178">
        <v>29</v>
      </c>
      <c r="C22178">
        <v>6</v>
      </c>
      <c r="D22178">
        <v>92</v>
      </c>
      <c r="E22178">
        <v>1</v>
      </c>
      <c r="F22178">
        <f t="shared" si="1384"/>
        <v>1.1058574682903801</v>
      </c>
      <c r="G22178">
        <f t="shared" si="1385"/>
        <v>0.24864399088492792</v>
      </c>
      <c r="H22178">
        <f t="shared" si="1386"/>
        <v>1.3917331610752977</v>
      </c>
      <c r="I22178">
        <f t="shared" si="1387"/>
        <v>0</v>
      </c>
    </row>
    <row r="22179" spans="1:9" x14ac:dyDescent="0.3">
      <c r="A22179">
        <v>1</v>
      </c>
      <c r="B22179">
        <v>28</v>
      </c>
      <c r="C22179">
        <v>3</v>
      </c>
      <c r="D22179">
        <v>50</v>
      </c>
      <c r="E22179">
        <v>0</v>
      </c>
      <c r="F22179">
        <f t="shared" si="1384"/>
        <v>3.0895378648565743</v>
      </c>
      <c r="G22179">
        <f t="shared" si="1385"/>
        <v>4.3540876545754531E-2</v>
      </c>
      <c r="H22179">
        <f t="shared" si="1386"/>
        <v>4.4517226556842669E-2</v>
      </c>
      <c r="I22179">
        <f t="shared" si="1387"/>
        <v>0</v>
      </c>
    </row>
    <row r="22180" spans="1:9" x14ac:dyDescent="0.3">
      <c r="A22180">
        <v>1</v>
      </c>
      <c r="B22180">
        <v>23</v>
      </c>
      <c r="C22180">
        <v>2</v>
      </c>
      <c r="D22180">
        <v>46</v>
      </c>
      <c r="E22180">
        <v>1</v>
      </c>
      <c r="F22180">
        <f t="shared" si="1384"/>
        <v>3.2542641694250509</v>
      </c>
      <c r="G22180">
        <f t="shared" si="1385"/>
        <v>3.7173962364742436E-2</v>
      </c>
      <c r="H22180">
        <f t="shared" si="1386"/>
        <v>3.2921466992045576</v>
      </c>
      <c r="I22180">
        <f t="shared" si="1387"/>
        <v>0</v>
      </c>
    </row>
    <row r="22181" spans="1:9" x14ac:dyDescent="0.3">
      <c r="A22181">
        <v>1</v>
      </c>
      <c r="B22181">
        <v>52</v>
      </c>
      <c r="C22181">
        <v>12</v>
      </c>
      <c r="D22181">
        <v>55</v>
      </c>
      <c r="E22181">
        <v>0</v>
      </c>
      <c r="F22181">
        <f t="shared" si="1384"/>
        <v>2.9571550034544738</v>
      </c>
      <c r="G22181">
        <f t="shared" si="1385"/>
        <v>4.9399433506944181E-2</v>
      </c>
      <c r="H22181">
        <f t="shared" si="1386"/>
        <v>5.0661318870303944E-2</v>
      </c>
      <c r="I22181">
        <f t="shared" si="1387"/>
        <v>0</v>
      </c>
    </row>
    <row r="22182" spans="1:9" x14ac:dyDescent="0.3">
      <c r="A22182">
        <v>3</v>
      </c>
      <c r="B22182">
        <v>31</v>
      </c>
      <c r="C22182">
        <v>3</v>
      </c>
      <c r="D22182">
        <v>69</v>
      </c>
      <c r="E22182">
        <v>0</v>
      </c>
      <c r="F22182">
        <f t="shared" si="1384"/>
        <v>2.6986587231449652</v>
      </c>
      <c r="G22182">
        <f t="shared" si="1385"/>
        <v>6.3052548144468049E-2</v>
      </c>
      <c r="H22182">
        <f t="shared" si="1386"/>
        <v>6.5128079580434511E-2</v>
      </c>
      <c r="I22182">
        <f t="shared" si="1387"/>
        <v>0</v>
      </c>
    </row>
    <row r="22183" spans="1:9" x14ac:dyDescent="0.3">
      <c r="A22183">
        <v>2</v>
      </c>
      <c r="B22183">
        <v>31</v>
      </c>
      <c r="C22183">
        <v>5</v>
      </c>
      <c r="D22183">
        <v>84</v>
      </c>
      <c r="E22183">
        <v>0</v>
      </c>
      <c r="F22183">
        <f t="shared" si="1384"/>
        <v>1.7411567643450896</v>
      </c>
      <c r="G22183">
        <f t="shared" si="1385"/>
        <v>0.1491660635602842</v>
      </c>
      <c r="H22183">
        <f t="shared" si="1386"/>
        <v>0.16153830876969988</v>
      </c>
      <c r="I22183">
        <f t="shared" si="1387"/>
        <v>0</v>
      </c>
    </row>
    <row r="22184" spans="1:9" x14ac:dyDescent="0.3">
      <c r="A22184">
        <v>2</v>
      </c>
      <c r="B22184">
        <v>33</v>
      </c>
      <c r="C22184">
        <v>4</v>
      </c>
      <c r="D22184">
        <v>81</v>
      </c>
      <c r="E22184">
        <v>0</v>
      </c>
      <c r="F22184">
        <f t="shared" si="1384"/>
        <v>1.8960219989744038</v>
      </c>
      <c r="G22184">
        <f t="shared" si="1385"/>
        <v>0.13055936841434548</v>
      </c>
      <c r="H22184">
        <f t="shared" si="1386"/>
        <v>0.13990522631630961</v>
      </c>
      <c r="I22184">
        <f t="shared" si="1387"/>
        <v>0</v>
      </c>
    </row>
    <row r="22185" spans="1:9" x14ac:dyDescent="0.3">
      <c r="A22185">
        <v>1</v>
      </c>
      <c r="B22185">
        <v>45</v>
      </c>
      <c r="C22185">
        <v>14</v>
      </c>
      <c r="D22185">
        <v>62</v>
      </c>
      <c r="E22185">
        <v>0</v>
      </c>
      <c r="F22185">
        <f t="shared" si="1384"/>
        <v>2.5842746524403464</v>
      </c>
      <c r="G22185">
        <f t="shared" si="1385"/>
        <v>7.0157359739807176E-2</v>
      </c>
      <c r="H22185">
        <f t="shared" si="1386"/>
        <v>7.2739911172748875E-2</v>
      </c>
      <c r="I22185">
        <f t="shared" si="1387"/>
        <v>0</v>
      </c>
    </row>
    <row r="22186" spans="1:9" x14ac:dyDescent="0.3">
      <c r="A22186">
        <v>1</v>
      </c>
      <c r="B22186">
        <v>32</v>
      </c>
      <c r="C22186">
        <v>5</v>
      </c>
      <c r="D22186">
        <v>47</v>
      </c>
      <c r="E22186">
        <v>0</v>
      </c>
      <c r="F22186">
        <f t="shared" si="1384"/>
        <v>3.2469075889463817</v>
      </c>
      <c r="G22186">
        <f t="shared" si="1385"/>
        <v>3.7438167906408852E-2</v>
      </c>
      <c r="H22186">
        <f t="shared" si="1386"/>
        <v>3.8156973747372598E-2</v>
      </c>
      <c r="I22186">
        <f t="shared" si="1387"/>
        <v>0</v>
      </c>
    </row>
    <row r="22187" spans="1:9" x14ac:dyDescent="0.3">
      <c r="A22187">
        <v>2</v>
      </c>
      <c r="B22187">
        <v>28</v>
      </c>
      <c r="C22187">
        <v>1</v>
      </c>
      <c r="D22187">
        <v>61</v>
      </c>
      <c r="E22187">
        <v>0</v>
      </c>
      <c r="F22187">
        <f t="shared" si="1384"/>
        <v>2.8207956301809416</v>
      </c>
      <c r="G22187">
        <f t="shared" si="1385"/>
        <v>5.6210709637405029E-2</v>
      </c>
      <c r="H22187">
        <f t="shared" si="1386"/>
        <v>5.7852347113211376E-2</v>
      </c>
      <c r="I22187">
        <f t="shared" si="1387"/>
        <v>0</v>
      </c>
    </row>
    <row r="22188" spans="1:9" x14ac:dyDescent="0.3">
      <c r="A22188">
        <v>2</v>
      </c>
      <c r="B22188">
        <v>30</v>
      </c>
      <c r="C22188">
        <v>4</v>
      </c>
      <c r="D22188">
        <v>49</v>
      </c>
      <c r="E22188">
        <v>0</v>
      </c>
      <c r="F22188">
        <f t="shared" si="1384"/>
        <v>3.3892589781685913</v>
      </c>
      <c r="G22188">
        <f t="shared" si="1385"/>
        <v>3.2632839737848952E-2</v>
      </c>
      <c r="H22188">
        <f t="shared" si="1386"/>
        <v>3.3177165559614377E-2</v>
      </c>
      <c r="I22188">
        <f t="shared" si="1387"/>
        <v>0</v>
      </c>
    </row>
    <row r="22189" spans="1:9" x14ac:dyDescent="0.3">
      <c r="A22189">
        <v>1</v>
      </c>
      <c r="B22189">
        <v>36</v>
      </c>
      <c r="C22189">
        <v>7</v>
      </c>
      <c r="D22189">
        <v>52</v>
      </c>
      <c r="E22189">
        <v>0</v>
      </c>
      <c r="F22189">
        <f t="shared" si="1384"/>
        <v>3.0269714073514176</v>
      </c>
      <c r="G22189">
        <f t="shared" si="1385"/>
        <v>4.6222161238377787E-2</v>
      </c>
      <c r="H22189">
        <f t="shared" si="1386"/>
        <v>4.7324508068564961E-2</v>
      </c>
      <c r="I22189">
        <f t="shared" si="1387"/>
        <v>0</v>
      </c>
    </row>
    <row r="22190" spans="1:9" x14ac:dyDescent="0.3">
      <c r="A22190">
        <v>1</v>
      </c>
      <c r="B22190">
        <v>25</v>
      </c>
      <c r="C22190">
        <v>2</v>
      </c>
      <c r="D22190">
        <v>86</v>
      </c>
      <c r="E22190">
        <v>0</v>
      </c>
      <c r="F22190">
        <f t="shared" si="1384"/>
        <v>1.378392403364459</v>
      </c>
      <c r="G22190">
        <f t="shared" si="1385"/>
        <v>0.20126731091773639</v>
      </c>
      <c r="H22190">
        <f t="shared" si="1386"/>
        <v>0.22472894603571286</v>
      </c>
      <c r="I22190">
        <f t="shared" si="1387"/>
        <v>0</v>
      </c>
    </row>
    <row r="22191" spans="1:9" x14ac:dyDescent="0.3">
      <c r="A22191">
        <v>3</v>
      </c>
      <c r="B22191">
        <v>54</v>
      </c>
      <c r="C22191">
        <v>6</v>
      </c>
      <c r="D22191">
        <v>85</v>
      </c>
      <c r="E22191">
        <v>0</v>
      </c>
      <c r="F22191">
        <f t="shared" si="1384"/>
        <v>2.0584579060502195</v>
      </c>
      <c r="G22191">
        <f t="shared" si="1385"/>
        <v>0.113200542678809</v>
      </c>
      <c r="H22191">
        <f t="shared" si="1386"/>
        <v>0.12013641319191459</v>
      </c>
      <c r="I22191">
        <f t="shared" si="1387"/>
        <v>0</v>
      </c>
    </row>
    <row r="22192" spans="1:9" x14ac:dyDescent="0.3">
      <c r="A22192">
        <v>1</v>
      </c>
      <c r="B22192">
        <v>26</v>
      </c>
      <c r="C22192">
        <v>2</v>
      </c>
      <c r="D22192">
        <v>59</v>
      </c>
      <c r="E22192">
        <v>0</v>
      </c>
      <c r="F22192">
        <f t="shared" si="1384"/>
        <v>2.6571287162321973</v>
      </c>
      <c r="G22192">
        <f t="shared" si="1385"/>
        <v>6.5550991970318342E-2</v>
      </c>
      <c r="H22192">
        <f t="shared" si="1386"/>
        <v>6.7798219621654943E-2</v>
      </c>
      <c r="I22192">
        <f t="shared" si="1387"/>
        <v>0</v>
      </c>
    </row>
    <row r="22193" spans="1:9" x14ac:dyDescent="0.3">
      <c r="A22193">
        <v>1</v>
      </c>
      <c r="B22193">
        <v>33</v>
      </c>
      <c r="C22193">
        <v>7</v>
      </c>
      <c r="D22193">
        <v>79</v>
      </c>
      <c r="E22193">
        <v>1</v>
      </c>
      <c r="F22193">
        <f t="shared" si="1384"/>
        <v>1.7375773321204111</v>
      </c>
      <c r="G22193">
        <f t="shared" si="1385"/>
        <v>0.14962091988302861</v>
      </c>
      <c r="H22193">
        <f t="shared" si="1386"/>
        <v>1.8996503844279942</v>
      </c>
      <c r="I22193">
        <f t="shared" si="1387"/>
        <v>0</v>
      </c>
    </row>
    <row r="22194" spans="1:9" x14ac:dyDescent="0.3">
      <c r="A22194">
        <v>3</v>
      </c>
      <c r="B22194">
        <v>56</v>
      </c>
      <c r="C22194">
        <v>18</v>
      </c>
      <c r="D22194">
        <v>75</v>
      </c>
      <c r="E22194">
        <v>0</v>
      </c>
      <c r="F22194">
        <f t="shared" si="1384"/>
        <v>2.5081349589083524</v>
      </c>
      <c r="G22194">
        <f t="shared" si="1385"/>
        <v>7.5289853243261554E-2</v>
      </c>
      <c r="H22194">
        <f t="shared" si="1386"/>
        <v>7.8274945433183932E-2</v>
      </c>
      <c r="I22194">
        <f t="shared" si="1387"/>
        <v>0</v>
      </c>
    </row>
    <row r="22195" spans="1:9" x14ac:dyDescent="0.3">
      <c r="A22195">
        <v>1</v>
      </c>
      <c r="B22195">
        <v>49</v>
      </c>
      <c r="C22195">
        <v>3</v>
      </c>
      <c r="D22195">
        <v>89</v>
      </c>
      <c r="E22195">
        <v>1</v>
      </c>
      <c r="F22195">
        <f t="shared" si="1384"/>
        <v>1.3620780794576159</v>
      </c>
      <c r="G22195">
        <f t="shared" si="1385"/>
        <v>0.2039027674984881</v>
      </c>
      <c r="H22195">
        <f t="shared" si="1386"/>
        <v>1.5901120286714339</v>
      </c>
      <c r="I22195">
        <f t="shared" si="1387"/>
        <v>0</v>
      </c>
    </row>
    <row r="22196" spans="1:9" x14ac:dyDescent="0.3">
      <c r="A22196">
        <v>1</v>
      </c>
      <c r="B22196">
        <v>40</v>
      </c>
      <c r="C22196">
        <v>7</v>
      </c>
      <c r="D22196">
        <v>56</v>
      </c>
      <c r="E22196">
        <v>0</v>
      </c>
      <c r="F22196">
        <f t="shared" si="1384"/>
        <v>2.8596339792355661</v>
      </c>
      <c r="G22196">
        <f t="shared" si="1385"/>
        <v>5.418545576227915E-2</v>
      </c>
      <c r="H22196">
        <f t="shared" si="1386"/>
        <v>5.5708771181017351E-2</v>
      </c>
      <c r="I22196">
        <f t="shared" si="1387"/>
        <v>0</v>
      </c>
    </row>
    <row r="22197" spans="1:9" x14ac:dyDescent="0.3">
      <c r="A22197">
        <v>1</v>
      </c>
      <c r="B22197">
        <v>28</v>
      </c>
      <c r="C22197">
        <v>3</v>
      </c>
      <c r="D22197">
        <v>51</v>
      </c>
      <c r="E22197">
        <v>0</v>
      </c>
      <c r="F22197">
        <f t="shared" si="1384"/>
        <v>3.0423746266459779</v>
      </c>
      <c r="G22197">
        <f t="shared" si="1385"/>
        <v>4.554782663708451E-2</v>
      </c>
      <c r="H22197">
        <f t="shared" si="1386"/>
        <v>4.6617743553722758E-2</v>
      </c>
      <c r="I22197">
        <f t="shared" si="1387"/>
        <v>0</v>
      </c>
    </row>
    <row r="22198" spans="1:9" x14ac:dyDescent="0.3">
      <c r="A22198">
        <v>1</v>
      </c>
      <c r="B22198">
        <v>49</v>
      </c>
      <c r="C22198">
        <v>7</v>
      </c>
      <c r="D22198">
        <v>81</v>
      </c>
      <c r="E22198">
        <v>0</v>
      </c>
      <c r="F22198">
        <f t="shared" si="1384"/>
        <v>1.7285129546053559</v>
      </c>
      <c r="G22198">
        <f t="shared" si="1385"/>
        <v>0.15077788799828845</v>
      </c>
      <c r="H22198">
        <f t="shared" si="1386"/>
        <v>0.16343451086543179</v>
      </c>
      <c r="I22198">
        <f t="shared" si="1387"/>
        <v>0</v>
      </c>
    </row>
    <row r="22199" spans="1:9" x14ac:dyDescent="0.3">
      <c r="A22199">
        <v>1</v>
      </c>
      <c r="B22199">
        <v>32</v>
      </c>
      <c r="C22199">
        <v>6</v>
      </c>
      <c r="D22199">
        <v>70</v>
      </c>
      <c r="E22199">
        <v>0</v>
      </c>
      <c r="F22199">
        <f t="shared" si="1384"/>
        <v>2.159435352468404</v>
      </c>
      <c r="G22199">
        <f t="shared" si="1385"/>
        <v>0.10345281097619664</v>
      </c>
      <c r="H22199">
        <f t="shared" si="1386"/>
        <v>0.10920435037431273</v>
      </c>
      <c r="I22199">
        <f t="shared" si="1387"/>
        <v>0</v>
      </c>
    </row>
    <row r="22200" spans="1:9" x14ac:dyDescent="0.3">
      <c r="A22200">
        <v>1</v>
      </c>
      <c r="B22200">
        <v>28</v>
      </c>
      <c r="C22200">
        <v>4</v>
      </c>
      <c r="D22200">
        <v>73</v>
      </c>
      <c r="E22200">
        <v>1</v>
      </c>
      <c r="F22200">
        <f t="shared" si="1384"/>
        <v>2.0020656283785967</v>
      </c>
      <c r="G22200">
        <f t="shared" si="1385"/>
        <v>0.1189862148282741</v>
      </c>
      <c r="H22200">
        <f t="shared" si="1386"/>
        <v>2.128747634359994</v>
      </c>
      <c r="I22200">
        <f t="shared" si="1387"/>
        <v>0</v>
      </c>
    </row>
    <row r="22201" spans="1:9" x14ac:dyDescent="0.3">
      <c r="A22201">
        <v>1</v>
      </c>
      <c r="B22201">
        <v>38</v>
      </c>
      <c r="C22201">
        <v>9</v>
      </c>
      <c r="D22201">
        <v>59</v>
      </c>
      <c r="E22201">
        <v>0</v>
      </c>
      <c r="F22201">
        <f t="shared" si="1384"/>
        <v>2.702050986971992</v>
      </c>
      <c r="G22201">
        <f t="shared" si="1385"/>
        <v>6.2852440430854375E-2</v>
      </c>
      <c r="H22201">
        <f t="shared" si="1386"/>
        <v>6.491452827897512E-2</v>
      </c>
      <c r="I22201">
        <f t="shared" si="1387"/>
        <v>0</v>
      </c>
    </row>
    <row r="22202" spans="1:9" x14ac:dyDescent="0.3">
      <c r="A22202">
        <v>1</v>
      </c>
      <c r="B22202">
        <v>40</v>
      </c>
      <c r="C22202">
        <v>9</v>
      </c>
      <c r="D22202">
        <v>50</v>
      </c>
      <c r="E22202">
        <v>0</v>
      </c>
      <c r="F22202">
        <f t="shared" si="1384"/>
        <v>3.137177893230628</v>
      </c>
      <c r="G22202">
        <f t="shared" si="1385"/>
        <v>4.159948835303777E-2</v>
      </c>
      <c r="H22202">
        <f t="shared" si="1386"/>
        <v>4.2489517765750044E-2</v>
      </c>
      <c r="I22202">
        <f t="shared" si="1387"/>
        <v>0</v>
      </c>
    </row>
    <row r="22203" spans="1:9" x14ac:dyDescent="0.3">
      <c r="A22203">
        <v>1</v>
      </c>
      <c r="B22203">
        <v>33</v>
      </c>
      <c r="C22203">
        <v>6</v>
      </c>
      <c r="D22203">
        <v>83</v>
      </c>
      <c r="E22203">
        <v>0</v>
      </c>
      <c r="F22203">
        <f t="shared" si="1384"/>
        <v>1.5516421369122835</v>
      </c>
      <c r="G22203">
        <f t="shared" si="1385"/>
        <v>0.17484921910932494</v>
      </c>
      <c r="H22203">
        <f t="shared" si="1386"/>
        <v>0.19218914463092232</v>
      </c>
      <c r="I22203">
        <f t="shared" si="1387"/>
        <v>0</v>
      </c>
    </row>
    <row r="22204" spans="1:9" x14ac:dyDescent="0.3">
      <c r="A22204">
        <v>1</v>
      </c>
      <c r="B22204">
        <v>31</v>
      </c>
      <c r="C22204">
        <v>1</v>
      </c>
      <c r="D22204">
        <v>74</v>
      </c>
      <c r="E22204">
        <v>0</v>
      </c>
      <c r="F22204">
        <f t="shared" si="1384"/>
        <v>1.9790423066156762</v>
      </c>
      <c r="G22204">
        <f t="shared" si="1385"/>
        <v>0.12142096558940993</v>
      </c>
      <c r="H22204">
        <f t="shared" si="1386"/>
        <v>0.12944941022165476</v>
      </c>
      <c r="I22204">
        <f t="shared" si="1387"/>
        <v>0</v>
      </c>
    </row>
    <row r="22205" spans="1:9" x14ac:dyDescent="0.3">
      <c r="A22205">
        <v>1</v>
      </c>
      <c r="B22205">
        <v>27</v>
      </c>
      <c r="C22205">
        <v>4</v>
      </c>
      <c r="D22205">
        <v>58</v>
      </c>
      <c r="E22205">
        <v>1</v>
      </c>
      <c r="F22205">
        <f t="shared" si="1384"/>
        <v>2.7041853203559105</v>
      </c>
      <c r="G22205">
        <f t="shared" si="1385"/>
        <v>6.2726841136210992E-2</v>
      </c>
      <c r="H22205">
        <f t="shared" si="1386"/>
        <v>2.7689658346500887</v>
      </c>
      <c r="I22205">
        <f t="shared" si="1387"/>
        <v>0</v>
      </c>
    </row>
    <row r="22206" spans="1:9" x14ac:dyDescent="0.3">
      <c r="A22206">
        <v>1</v>
      </c>
      <c r="B22206">
        <v>40</v>
      </c>
      <c r="C22206">
        <v>11</v>
      </c>
      <c r="D22206">
        <v>76</v>
      </c>
      <c r="E22206">
        <v>0</v>
      </c>
      <c r="F22206">
        <f t="shared" si="1384"/>
        <v>1.905498184486603</v>
      </c>
      <c r="G22206">
        <f t="shared" si="1385"/>
        <v>0.12948745297277106</v>
      </c>
      <c r="H22206">
        <f t="shared" si="1386"/>
        <v>0.13867310629106053</v>
      </c>
      <c r="I22206">
        <f t="shared" si="1387"/>
        <v>0</v>
      </c>
    </row>
    <row r="22207" spans="1:9" x14ac:dyDescent="0.3">
      <c r="A22207">
        <v>1</v>
      </c>
      <c r="B22207">
        <v>27</v>
      </c>
      <c r="C22207">
        <v>3</v>
      </c>
      <c r="D22207">
        <v>50</v>
      </c>
      <c r="E22207">
        <v>0</v>
      </c>
      <c r="F22207">
        <f t="shared" si="1384"/>
        <v>3.0842089836749405</v>
      </c>
      <c r="G22207">
        <f t="shared" si="1385"/>
        <v>4.3763338762521135E-2</v>
      </c>
      <c r="H22207">
        <f t="shared" si="1386"/>
        <v>4.4749842971381966E-2</v>
      </c>
      <c r="I22207">
        <f t="shared" si="1387"/>
        <v>0</v>
      </c>
    </row>
    <row r="22208" spans="1:9" x14ac:dyDescent="0.3">
      <c r="A22208">
        <v>1</v>
      </c>
      <c r="B22208">
        <v>45</v>
      </c>
      <c r="C22208">
        <v>4</v>
      </c>
      <c r="D22208">
        <v>47</v>
      </c>
      <c r="E22208">
        <v>0</v>
      </c>
      <c r="F22208">
        <f t="shared" si="1384"/>
        <v>3.3189008019418766</v>
      </c>
      <c r="G22208">
        <f t="shared" si="1385"/>
        <v>3.4928441854530673E-2</v>
      </c>
      <c r="H22208">
        <f t="shared" si="1386"/>
        <v>3.5553026873766345E-2</v>
      </c>
      <c r="I22208">
        <f t="shared" si="1387"/>
        <v>0</v>
      </c>
    </row>
    <row r="22209" spans="1:9" x14ac:dyDescent="0.3">
      <c r="A22209">
        <v>2</v>
      </c>
      <c r="B22209">
        <v>39</v>
      </c>
      <c r="C22209">
        <v>10</v>
      </c>
      <c r="D22209">
        <v>85</v>
      </c>
      <c r="E22209">
        <v>0</v>
      </c>
      <c r="F22209">
        <f t="shared" si="1384"/>
        <v>1.7230357874162703</v>
      </c>
      <c r="G22209">
        <f t="shared" si="1385"/>
        <v>0.15148054819163692</v>
      </c>
      <c r="H22209">
        <f t="shared" si="1386"/>
        <v>0.16426226963443147</v>
      </c>
      <c r="I22209">
        <f t="shared" si="1387"/>
        <v>0</v>
      </c>
    </row>
    <row r="22210" spans="1:9" x14ac:dyDescent="0.3">
      <c r="A22210">
        <v>1</v>
      </c>
      <c r="B22210">
        <v>33</v>
      </c>
      <c r="C22210">
        <v>7</v>
      </c>
      <c r="D22210">
        <v>63</v>
      </c>
      <c r="E22210">
        <v>0</v>
      </c>
      <c r="F22210">
        <f t="shared" si="1384"/>
        <v>2.4921891434899552</v>
      </c>
      <c r="G22210">
        <f t="shared" si="1385"/>
        <v>7.6407567370182367E-2</v>
      </c>
      <c r="H22210">
        <f t="shared" si="1386"/>
        <v>7.948439487683312E-2</v>
      </c>
      <c r="I22210">
        <f t="shared" si="1387"/>
        <v>0</v>
      </c>
    </row>
    <row r="22211" spans="1:9" x14ac:dyDescent="0.3">
      <c r="A22211">
        <v>1</v>
      </c>
      <c r="B22211">
        <v>35</v>
      </c>
      <c r="C22211">
        <v>3</v>
      </c>
      <c r="D22211">
        <v>44</v>
      </c>
      <c r="E22211">
        <v>0</v>
      </c>
      <c r="F22211">
        <f t="shared" ref="F22211:F22274" si="1388">$K$2+$K$3*A22211+$K$4*B22211+$K$5*C22211+$K$6*D22211</f>
        <v>3.4098194623915878</v>
      </c>
      <c r="G22211">
        <f t="shared" ref="G22211:G22274" si="1389">1/(1+EXP(F22211))</f>
        <v>3.1989987658208173E-2</v>
      </c>
      <c r="H22211">
        <f t="shared" ref="H22211:H22274" si="1390">-1*(E22211*LN(G22211)+(1-E22211)*LN(1-G22211))</f>
        <v>3.2512848430754526E-2</v>
      </c>
      <c r="I22211">
        <f t="shared" ref="I22211:I22274" si="1391">IF(G22211&gt;=0.5,1,0)</f>
        <v>0</v>
      </c>
    </row>
    <row r="22212" spans="1:9" x14ac:dyDescent="0.3">
      <c r="A22212">
        <v>1</v>
      </c>
      <c r="B22212">
        <v>51</v>
      </c>
      <c r="C22212">
        <v>3</v>
      </c>
      <c r="D22212">
        <v>74</v>
      </c>
      <c r="E22212">
        <v>1</v>
      </c>
      <c r="F22212">
        <f t="shared" si="1388"/>
        <v>2.0801844149798305</v>
      </c>
      <c r="G22212">
        <f t="shared" si="1389"/>
        <v>0.11103776210219028</v>
      </c>
      <c r="H22212">
        <f t="shared" si="1390"/>
        <v>2.1978849364055706</v>
      </c>
      <c r="I22212">
        <f t="shared" si="1391"/>
        <v>0</v>
      </c>
    </row>
    <row r="22213" spans="1:9" x14ac:dyDescent="0.3">
      <c r="A22213">
        <v>2</v>
      </c>
      <c r="B22213">
        <v>31</v>
      </c>
      <c r="C22213">
        <v>3</v>
      </c>
      <c r="D22213">
        <v>72</v>
      </c>
      <c r="E22213">
        <v>0</v>
      </c>
      <c r="F22213">
        <f t="shared" si="1388"/>
        <v>2.3125511381407637</v>
      </c>
      <c r="G22213">
        <f t="shared" si="1389"/>
        <v>9.0088801936997753E-2</v>
      </c>
      <c r="H22213">
        <f t="shared" si="1390"/>
        <v>9.4408268779074309E-2</v>
      </c>
      <c r="I22213">
        <f t="shared" si="1391"/>
        <v>0</v>
      </c>
    </row>
    <row r="22214" spans="1:9" x14ac:dyDescent="0.3">
      <c r="A22214">
        <v>1</v>
      </c>
      <c r="B22214">
        <v>31</v>
      </c>
      <c r="C22214">
        <v>5</v>
      </c>
      <c r="D22214">
        <v>81</v>
      </c>
      <c r="E22214">
        <v>0</v>
      </c>
      <c r="F22214">
        <f t="shared" si="1388"/>
        <v>1.6380286086044675</v>
      </c>
      <c r="G22214">
        <f t="shared" si="1389"/>
        <v>0.16273348866257628</v>
      </c>
      <c r="H22214">
        <f t="shared" si="1390"/>
        <v>0.17761284658567739</v>
      </c>
      <c r="I22214">
        <f t="shared" si="1391"/>
        <v>0</v>
      </c>
    </row>
    <row r="22215" spans="1:9" x14ac:dyDescent="0.3">
      <c r="A22215">
        <v>1</v>
      </c>
      <c r="B22215">
        <v>40</v>
      </c>
      <c r="C22215">
        <v>5</v>
      </c>
      <c r="D22215">
        <v>80</v>
      </c>
      <c r="E22215">
        <v>0</v>
      </c>
      <c r="F22215">
        <f t="shared" si="1388"/>
        <v>1.7331517774497662</v>
      </c>
      <c r="G22215">
        <f t="shared" si="1389"/>
        <v>0.15018487668297298</v>
      </c>
      <c r="H22215">
        <f t="shared" si="1390"/>
        <v>0.16273645513472912</v>
      </c>
      <c r="I22215">
        <f t="shared" si="1391"/>
        <v>0</v>
      </c>
    </row>
    <row r="22216" spans="1:9" x14ac:dyDescent="0.3">
      <c r="A22216">
        <v>1</v>
      </c>
      <c r="B22216">
        <v>29</v>
      </c>
      <c r="C22216">
        <v>5</v>
      </c>
      <c r="D22216">
        <v>63</v>
      </c>
      <c r="E22216">
        <v>0</v>
      </c>
      <c r="F22216">
        <f t="shared" si="1388"/>
        <v>2.4763091340319368</v>
      </c>
      <c r="G22216">
        <f t="shared" si="1389"/>
        <v>7.7535776279627697E-2</v>
      </c>
      <c r="H22216">
        <f t="shared" si="1390"/>
        <v>8.070668569442635E-2</v>
      </c>
      <c r="I22216">
        <f t="shared" si="1391"/>
        <v>0</v>
      </c>
    </row>
    <row r="22217" spans="1:9" x14ac:dyDescent="0.3">
      <c r="A22217">
        <v>1</v>
      </c>
      <c r="B22217">
        <v>29</v>
      </c>
      <c r="C22217">
        <v>6</v>
      </c>
      <c r="D22217">
        <v>80</v>
      </c>
      <c r="E22217">
        <v>0</v>
      </c>
      <c r="F22217">
        <f t="shared" si="1388"/>
        <v>1.6718163268175381</v>
      </c>
      <c r="G22217">
        <f t="shared" si="1389"/>
        <v>0.15818216554604544</v>
      </c>
      <c r="H22217">
        <f t="shared" si="1390"/>
        <v>0.17219163677605884</v>
      </c>
      <c r="I22217">
        <f t="shared" si="1391"/>
        <v>0</v>
      </c>
    </row>
    <row r="22218" spans="1:9" x14ac:dyDescent="0.3">
      <c r="A22218">
        <v>2</v>
      </c>
      <c r="B22218">
        <v>38</v>
      </c>
      <c r="C22218">
        <v>10</v>
      </c>
      <c r="D22218">
        <v>58</v>
      </c>
      <c r="E22218">
        <v>1</v>
      </c>
      <c r="F22218">
        <f t="shared" si="1388"/>
        <v>2.9911143379207417</v>
      </c>
      <c r="G22218">
        <f t="shared" si="1389"/>
        <v>4.7828915862173915E-2</v>
      </c>
      <c r="H22218">
        <f t="shared" si="1390"/>
        <v>3.0401248880286533</v>
      </c>
      <c r="I22218">
        <f t="shared" si="1391"/>
        <v>0</v>
      </c>
    </row>
    <row r="22219" spans="1:9" x14ac:dyDescent="0.3">
      <c r="A22219">
        <v>1</v>
      </c>
      <c r="B22219">
        <v>31</v>
      </c>
      <c r="C22219">
        <v>6</v>
      </c>
      <c r="D22219">
        <v>48</v>
      </c>
      <c r="E22219">
        <v>0</v>
      </c>
      <c r="F22219">
        <f t="shared" si="1388"/>
        <v>3.1916977119198942</v>
      </c>
      <c r="G22219">
        <f t="shared" si="1389"/>
        <v>3.9479350715922297E-2</v>
      </c>
      <c r="H22219">
        <f t="shared" si="1390"/>
        <v>4.0279798530822135E-2</v>
      </c>
      <c r="I22219">
        <f t="shared" si="1391"/>
        <v>0</v>
      </c>
    </row>
    <row r="22220" spans="1:9" x14ac:dyDescent="0.3">
      <c r="A22220">
        <v>1</v>
      </c>
      <c r="B22220">
        <v>54</v>
      </c>
      <c r="C22220">
        <v>22</v>
      </c>
      <c r="D22220">
        <v>73</v>
      </c>
      <c r="E22220">
        <v>0</v>
      </c>
      <c r="F22220">
        <f t="shared" si="1388"/>
        <v>2.0916969016844207</v>
      </c>
      <c r="G22220">
        <f t="shared" si="1389"/>
        <v>0.10990646158977051</v>
      </c>
      <c r="H22220">
        <f t="shared" si="1390"/>
        <v>0.11642872244116338</v>
      </c>
      <c r="I22220">
        <f t="shared" si="1391"/>
        <v>0</v>
      </c>
    </row>
    <row r="22221" spans="1:9" x14ac:dyDescent="0.3">
      <c r="A22221">
        <v>1</v>
      </c>
      <c r="B22221">
        <v>26</v>
      </c>
      <c r="C22221">
        <v>2</v>
      </c>
      <c r="D22221">
        <v>80</v>
      </c>
      <c r="E22221">
        <v>0</v>
      </c>
      <c r="F22221">
        <f t="shared" si="1388"/>
        <v>1.6667007138096706</v>
      </c>
      <c r="G22221">
        <f t="shared" si="1389"/>
        <v>0.15886455522383022</v>
      </c>
      <c r="H22221">
        <f t="shared" si="1390"/>
        <v>0.17300257992415802</v>
      </c>
      <c r="I22221">
        <f t="shared" si="1391"/>
        <v>0</v>
      </c>
    </row>
    <row r="22222" spans="1:9" x14ac:dyDescent="0.3">
      <c r="A22222">
        <v>1</v>
      </c>
      <c r="B22222">
        <v>41</v>
      </c>
      <c r="C22222">
        <v>7</v>
      </c>
      <c r="D22222">
        <v>70</v>
      </c>
      <c r="E22222">
        <v>0</v>
      </c>
      <c r="F22222">
        <f t="shared" si="1388"/>
        <v>2.2046775254688482</v>
      </c>
      <c r="G22222">
        <f t="shared" si="1389"/>
        <v>9.9331231482532215E-2</v>
      </c>
      <c r="H22222">
        <f t="shared" si="1390"/>
        <v>0.1046177154716844</v>
      </c>
      <c r="I22222">
        <f t="shared" si="1391"/>
        <v>0</v>
      </c>
    </row>
    <row r="22223" spans="1:9" x14ac:dyDescent="0.3">
      <c r="A22223">
        <v>1</v>
      </c>
      <c r="B22223">
        <v>40</v>
      </c>
      <c r="C22223">
        <v>11</v>
      </c>
      <c r="D22223">
        <v>61</v>
      </c>
      <c r="E22223">
        <v>0</v>
      </c>
      <c r="F22223">
        <f t="shared" si="1388"/>
        <v>2.6129467576455507</v>
      </c>
      <c r="G22223">
        <f t="shared" si="1389"/>
        <v>6.8309822748624141E-2</v>
      </c>
      <c r="H22223">
        <f t="shared" si="1390"/>
        <v>7.0754947404800733E-2</v>
      </c>
      <c r="I22223">
        <f t="shared" si="1391"/>
        <v>0</v>
      </c>
    </row>
    <row r="22224" spans="1:9" x14ac:dyDescent="0.3">
      <c r="A22224">
        <v>2</v>
      </c>
      <c r="B22224">
        <v>43</v>
      </c>
      <c r="C22224">
        <v>20</v>
      </c>
      <c r="D22224">
        <v>84</v>
      </c>
      <c r="E22224">
        <v>0</v>
      </c>
      <c r="F22224">
        <f t="shared" si="1388"/>
        <v>1.7643369740108188</v>
      </c>
      <c r="G22224">
        <f t="shared" si="1389"/>
        <v>0.14624799608850111</v>
      </c>
      <c r="H22224">
        <f t="shared" si="1390"/>
        <v>0.15811452091219189</v>
      </c>
      <c r="I22224">
        <f t="shared" si="1391"/>
        <v>0</v>
      </c>
    </row>
    <row r="22225" spans="1:9" x14ac:dyDescent="0.3">
      <c r="A22225">
        <v>1</v>
      </c>
      <c r="B22225">
        <v>25</v>
      </c>
      <c r="C22225">
        <v>2</v>
      </c>
      <c r="D22225">
        <v>83</v>
      </c>
      <c r="E22225">
        <v>0</v>
      </c>
      <c r="F22225">
        <f t="shared" si="1388"/>
        <v>1.5198821179962483</v>
      </c>
      <c r="G22225">
        <f t="shared" si="1389"/>
        <v>0.17947887878742627</v>
      </c>
      <c r="H22225">
        <f t="shared" si="1390"/>
        <v>0.1978156269032669</v>
      </c>
      <c r="I22225">
        <f t="shared" si="1391"/>
        <v>0</v>
      </c>
    </row>
    <row r="22226" spans="1:9" x14ac:dyDescent="0.3">
      <c r="A22226">
        <v>1</v>
      </c>
      <c r="B22226">
        <v>36</v>
      </c>
      <c r="C22226">
        <v>3</v>
      </c>
      <c r="D22226">
        <v>58</v>
      </c>
      <c r="E22226">
        <v>0</v>
      </c>
      <c r="F22226">
        <f t="shared" si="1388"/>
        <v>2.7548630086248709</v>
      </c>
      <c r="G22226">
        <f t="shared" si="1389"/>
        <v>5.9812592541449813E-2</v>
      </c>
      <c r="H22226">
        <f t="shared" si="1390"/>
        <v>6.1676053952816806E-2</v>
      </c>
      <c r="I22226">
        <f t="shared" si="1391"/>
        <v>0</v>
      </c>
    </row>
    <row r="22227" spans="1:9" x14ac:dyDescent="0.3">
      <c r="A22227">
        <v>2</v>
      </c>
      <c r="B22227">
        <v>33</v>
      </c>
      <c r="C22227">
        <v>4</v>
      </c>
      <c r="D22227">
        <v>61</v>
      </c>
      <c r="E22227">
        <v>0</v>
      </c>
      <c r="F22227">
        <f t="shared" si="1388"/>
        <v>2.8392867631863341</v>
      </c>
      <c r="G22227">
        <f t="shared" si="1389"/>
        <v>5.5237747338224022E-2</v>
      </c>
      <c r="H22227">
        <f t="shared" si="1390"/>
        <v>5.6821967625973004E-2</v>
      </c>
      <c r="I22227">
        <f t="shared" si="1391"/>
        <v>0</v>
      </c>
    </row>
    <row r="22228" spans="1:9" x14ac:dyDescent="0.3">
      <c r="A22228">
        <v>1</v>
      </c>
      <c r="B22228">
        <v>34</v>
      </c>
      <c r="C22228">
        <v>2</v>
      </c>
      <c r="D22228">
        <v>59</v>
      </c>
      <c r="E22228">
        <v>0</v>
      </c>
      <c r="F22228">
        <f t="shared" si="1388"/>
        <v>2.6997597656852665</v>
      </c>
      <c r="G22228">
        <f t="shared" si="1389"/>
        <v>6.2987533222744432E-2</v>
      </c>
      <c r="H22228">
        <f t="shared" si="1390"/>
        <v>6.5058691840490609E-2</v>
      </c>
      <c r="I22228">
        <f t="shared" si="1391"/>
        <v>0</v>
      </c>
    </row>
    <row r="22229" spans="1:9" x14ac:dyDescent="0.3">
      <c r="A22229">
        <v>1</v>
      </c>
      <c r="B22229">
        <v>42</v>
      </c>
      <c r="C22229">
        <v>5</v>
      </c>
      <c r="D22229">
        <v>84</v>
      </c>
      <c r="E22229">
        <v>0</v>
      </c>
      <c r="F22229">
        <f t="shared" si="1388"/>
        <v>1.5551565869706474</v>
      </c>
      <c r="G22229">
        <f t="shared" si="1389"/>
        <v>0.17434274418824741</v>
      </c>
      <c r="H22229">
        <f t="shared" si="1390"/>
        <v>0.19157553611229591</v>
      </c>
      <c r="I22229">
        <f t="shared" si="1391"/>
        <v>0</v>
      </c>
    </row>
    <row r="22230" spans="1:9" x14ac:dyDescent="0.3">
      <c r="A22230">
        <v>1</v>
      </c>
      <c r="B22230">
        <v>56</v>
      </c>
      <c r="C22230">
        <v>5</v>
      </c>
      <c r="D22230">
        <v>68</v>
      </c>
      <c r="E22230">
        <v>0</v>
      </c>
      <c r="F22230">
        <f t="shared" si="1388"/>
        <v>2.384372734883061</v>
      </c>
      <c r="G22230">
        <f t="shared" si="1389"/>
        <v>8.437214220520653E-2</v>
      </c>
      <c r="H22230">
        <f t="shared" si="1390"/>
        <v>8.8145265640504275E-2</v>
      </c>
      <c r="I22230">
        <f t="shared" si="1391"/>
        <v>0</v>
      </c>
    </row>
    <row r="22231" spans="1:9" x14ac:dyDescent="0.3">
      <c r="A22231">
        <v>1</v>
      </c>
      <c r="B22231">
        <v>34</v>
      </c>
      <c r="C22231">
        <v>7</v>
      </c>
      <c r="D22231">
        <v>62</v>
      </c>
      <c r="E22231">
        <v>0</v>
      </c>
      <c r="F22231">
        <f t="shared" si="1388"/>
        <v>2.5446812628821855</v>
      </c>
      <c r="G22231">
        <f t="shared" si="1389"/>
        <v>7.2784616452492984E-2</v>
      </c>
      <c r="H22231">
        <f t="shared" si="1390"/>
        <v>7.5569395692691846E-2</v>
      </c>
      <c r="I22231">
        <f t="shared" si="1391"/>
        <v>0</v>
      </c>
    </row>
    <row r="22232" spans="1:9" x14ac:dyDescent="0.3">
      <c r="A22232">
        <v>1</v>
      </c>
      <c r="B22232">
        <v>27</v>
      </c>
      <c r="C22232">
        <v>3</v>
      </c>
      <c r="D22232">
        <v>48</v>
      </c>
      <c r="E22232">
        <v>1</v>
      </c>
      <c r="F22232">
        <f t="shared" si="1388"/>
        <v>3.1785354600961337</v>
      </c>
      <c r="G22232">
        <f t="shared" si="1389"/>
        <v>3.9981509514588211E-2</v>
      </c>
      <c r="H22232">
        <f t="shared" si="1390"/>
        <v>3.2193381938795742</v>
      </c>
      <c r="I22232">
        <f t="shared" si="1391"/>
        <v>0</v>
      </c>
    </row>
    <row r="22233" spans="1:9" x14ac:dyDescent="0.3">
      <c r="A22233">
        <v>1</v>
      </c>
      <c r="B22233">
        <v>45</v>
      </c>
      <c r="C22233">
        <v>2</v>
      </c>
      <c r="D22233">
        <v>50</v>
      </c>
      <c r="E22233">
        <v>0</v>
      </c>
      <c r="F22233">
        <f t="shared" si="1388"/>
        <v>3.182846602578604</v>
      </c>
      <c r="G22233">
        <f t="shared" si="1389"/>
        <v>3.9816362758342334E-2</v>
      </c>
      <c r="H22233">
        <f t="shared" si="1390"/>
        <v>4.0630724020230116E-2</v>
      </c>
      <c r="I22233">
        <f t="shared" si="1391"/>
        <v>0</v>
      </c>
    </row>
    <row r="22234" spans="1:9" x14ac:dyDescent="0.3">
      <c r="A22234">
        <v>1</v>
      </c>
      <c r="B22234">
        <v>28</v>
      </c>
      <c r="C22234">
        <v>2</v>
      </c>
      <c r="D22234">
        <v>49</v>
      </c>
      <c r="E22234">
        <v>0</v>
      </c>
      <c r="F22234">
        <f t="shared" si="1388"/>
        <v>3.1394188607014302</v>
      </c>
      <c r="G22234">
        <f t="shared" si="1389"/>
        <v>4.1510235009905652E-2</v>
      </c>
      <c r="H22234">
        <f t="shared" si="1390"/>
        <v>4.2396394706715995E-2</v>
      </c>
      <c r="I22234">
        <f t="shared" si="1391"/>
        <v>0</v>
      </c>
    </row>
    <row r="22235" spans="1:9" x14ac:dyDescent="0.3">
      <c r="A22235">
        <v>1</v>
      </c>
      <c r="B22235">
        <v>35</v>
      </c>
      <c r="C22235">
        <v>9</v>
      </c>
      <c r="D22235">
        <v>44</v>
      </c>
      <c r="E22235">
        <v>1</v>
      </c>
      <c r="F22235">
        <f t="shared" si="1388"/>
        <v>3.3935129165860385</v>
      </c>
      <c r="G22235">
        <f t="shared" si="1389"/>
        <v>3.249881833263276E-2</v>
      </c>
      <c r="H22235">
        <f t="shared" si="1390"/>
        <v>3.4265515493033645</v>
      </c>
      <c r="I22235">
        <f t="shared" si="1391"/>
        <v>0</v>
      </c>
    </row>
    <row r="22236" spans="1:9" x14ac:dyDescent="0.3">
      <c r="A22236">
        <v>1</v>
      </c>
      <c r="B22236">
        <v>41</v>
      </c>
      <c r="C22236">
        <v>8</v>
      </c>
      <c r="D22236">
        <v>48</v>
      </c>
      <c r="E22236">
        <v>0</v>
      </c>
      <c r="F22236">
        <f t="shared" si="1388"/>
        <v>3.2395510084677124</v>
      </c>
      <c r="G22236">
        <f t="shared" si="1389"/>
        <v>3.7704177695554106E-2</v>
      </c>
      <c r="H22236">
        <f t="shared" si="1390"/>
        <v>3.8433367994220848E-2</v>
      </c>
      <c r="I22236">
        <f t="shared" si="1391"/>
        <v>0</v>
      </c>
    </row>
    <row r="22237" spans="1:9" x14ac:dyDescent="0.3">
      <c r="A22237">
        <v>1</v>
      </c>
      <c r="B22237">
        <v>27</v>
      </c>
      <c r="C22237">
        <v>4</v>
      </c>
      <c r="D22237">
        <v>81</v>
      </c>
      <c r="E22237">
        <v>0</v>
      </c>
      <c r="F22237">
        <f t="shared" si="1388"/>
        <v>1.619430841512191</v>
      </c>
      <c r="G22237">
        <f t="shared" si="1389"/>
        <v>0.16528337905966378</v>
      </c>
      <c r="H22237">
        <f t="shared" si="1390"/>
        <v>0.1806629878517472</v>
      </c>
      <c r="I22237">
        <f t="shared" si="1391"/>
        <v>0</v>
      </c>
    </row>
    <row r="22238" spans="1:9" x14ac:dyDescent="0.3">
      <c r="A22238">
        <v>1</v>
      </c>
      <c r="B22238">
        <v>35</v>
      </c>
      <c r="C22238">
        <v>5</v>
      </c>
      <c r="D22238">
        <v>55</v>
      </c>
      <c r="E22238">
        <v>0</v>
      </c>
      <c r="F22238">
        <f t="shared" si="1388"/>
        <v>2.8855883268065106</v>
      </c>
      <c r="G22238">
        <f t="shared" si="1389"/>
        <v>5.2870599013441689E-2</v>
      </c>
      <c r="H22238">
        <f t="shared" si="1390"/>
        <v>5.4319552061645307E-2</v>
      </c>
      <c r="I22238">
        <f t="shared" si="1391"/>
        <v>0</v>
      </c>
    </row>
    <row r="22239" spans="1:9" x14ac:dyDescent="0.3">
      <c r="A22239">
        <v>1</v>
      </c>
      <c r="B22239">
        <v>31</v>
      </c>
      <c r="C22239">
        <v>6</v>
      </c>
      <c r="D22239">
        <v>54</v>
      </c>
      <c r="E22239">
        <v>0</v>
      </c>
      <c r="F22239">
        <f t="shared" si="1388"/>
        <v>2.9087182826563152</v>
      </c>
      <c r="G22239">
        <f t="shared" si="1389"/>
        <v>5.1724266140110872E-2</v>
      </c>
      <c r="H22239">
        <f t="shared" si="1390"/>
        <v>5.3109960516256251E-2</v>
      </c>
      <c r="I22239">
        <f t="shared" si="1391"/>
        <v>0</v>
      </c>
    </row>
    <row r="22240" spans="1:9" x14ac:dyDescent="0.3">
      <c r="A22240">
        <v>2</v>
      </c>
      <c r="B22240">
        <v>42</v>
      </c>
      <c r="C22240">
        <v>5</v>
      </c>
      <c r="D22240">
        <v>47</v>
      </c>
      <c r="E22240">
        <v>0</v>
      </c>
      <c r="F22240">
        <f t="shared" si="1388"/>
        <v>3.5448142711351291</v>
      </c>
      <c r="G22240">
        <f t="shared" si="1389"/>
        <v>2.8063674630961322E-2</v>
      </c>
      <c r="H22240">
        <f t="shared" si="1390"/>
        <v>2.8464985547088123E-2</v>
      </c>
      <c r="I22240">
        <f t="shared" si="1391"/>
        <v>0</v>
      </c>
    </row>
    <row r="22241" spans="1:9" x14ac:dyDescent="0.3">
      <c r="A22241">
        <v>1</v>
      </c>
      <c r="B22241">
        <v>35</v>
      </c>
      <c r="C22241">
        <v>2</v>
      </c>
      <c r="D22241">
        <v>70</v>
      </c>
      <c r="E22241">
        <v>0</v>
      </c>
      <c r="F22241">
        <f t="shared" si="1388"/>
        <v>2.186293026550338</v>
      </c>
      <c r="G22241">
        <f t="shared" si="1389"/>
        <v>0.10098815053762956</v>
      </c>
      <c r="H22241">
        <f t="shared" si="1390"/>
        <v>0.10645906388284276</v>
      </c>
      <c r="I22241">
        <f t="shared" si="1391"/>
        <v>0</v>
      </c>
    </row>
    <row r="22242" spans="1:9" x14ac:dyDescent="0.3">
      <c r="A22242">
        <v>1</v>
      </c>
      <c r="B22242">
        <v>32</v>
      </c>
      <c r="C22242">
        <v>5</v>
      </c>
      <c r="D22242">
        <v>68</v>
      </c>
      <c r="E22242">
        <v>0</v>
      </c>
      <c r="F22242">
        <f t="shared" si="1388"/>
        <v>2.2564795865238549</v>
      </c>
      <c r="G22242">
        <f t="shared" si="1389"/>
        <v>9.4792012657136521E-2</v>
      </c>
      <c r="H22242">
        <f t="shared" si="1390"/>
        <v>9.9590541418485931E-2</v>
      </c>
      <c r="I22242">
        <f t="shared" si="1391"/>
        <v>0</v>
      </c>
    </row>
    <row r="22243" spans="1:9" x14ac:dyDescent="0.3">
      <c r="A22243">
        <v>1</v>
      </c>
      <c r="B22243">
        <v>40</v>
      </c>
      <c r="C22243">
        <v>13</v>
      </c>
      <c r="D22243">
        <v>57</v>
      </c>
      <c r="E22243">
        <v>0</v>
      </c>
      <c r="F22243">
        <f t="shared" si="1388"/>
        <v>2.7961641952194194</v>
      </c>
      <c r="G22243">
        <f t="shared" si="1389"/>
        <v>5.7531807866030328E-2</v>
      </c>
      <c r="H22243">
        <f t="shared" si="1390"/>
        <v>5.9253108628432388E-2</v>
      </c>
      <c r="I22243">
        <f t="shared" si="1391"/>
        <v>0</v>
      </c>
    </row>
    <row r="22244" spans="1:9" x14ac:dyDescent="0.3">
      <c r="A22244">
        <v>2</v>
      </c>
      <c r="B22244">
        <v>27</v>
      </c>
      <c r="C22244">
        <v>1</v>
      </c>
      <c r="D22244">
        <v>48</v>
      </c>
      <c r="E22244">
        <v>0</v>
      </c>
      <c r="F22244">
        <f t="shared" si="1388"/>
        <v>3.4285888457370621</v>
      </c>
      <c r="G22244">
        <f t="shared" si="1389"/>
        <v>3.1413841074943036E-2</v>
      </c>
      <c r="H22244">
        <f t="shared" si="1390"/>
        <v>3.1917838888949758E-2</v>
      </c>
      <c r="I22244">
        <f t="shared" si="1391"/>
        <v>0</v>
      </c>
    </row>
    <row r="22245" spans="1:9" x14ac:dyDescent="0.3">
      <c r="A22245">
        <v>1</v>
      </c>
      <c r="B22245">
        <v>29</v>
      </c>
      <c r="C22245">
        <v>1</v>
      </c>
      <c r="D22245">
        <v>82</v>
      </c>
      <c r="E22245">
        <v>0</v>
      </c>
      <c r="F22245">
        <f t="shared" si="1388"/>
        <v>1.5910786385676365</v>
      </c>
      <c r="G22245">
        <f t="shared" si="1389"/>
        <v>0.16923219416046234</v>
      </c>
      <c r="H22245">
        <f t="shared" si="1390"/>
        <v>0.18540493852598275</v>
      </c>
      <c r="I22245">
        <f t="shared" si="1391"/>
        <v>0</v>
      </c>
    </row>
    <row r="22246" spans="1:9" x14ac:dyDescent="0.3">
      <c r="A22246">
        <v>1</v>
      </c>
      <c r="B22246">
        <v>32</v>
      </c>
      <c r="C22246">
        <v>9</v>
      </c>
      <c r="D22246">
        <v>47</v>
      </c>
      <c r="E22246">
        <v>0</v>
      </c>
      <c r="F22246">
        <f t="shared" si="1388"/>
        <v>3.2360365584093485</v>
      </c>
      <c r="G22246">
        <f t="shared" si="1389"/>
        <v>3.7831898363525233E-2</v>
      </c>
      <c r="H22246">
        <f t="shared" si="1390"/>
        <v>3.8566101756147685E-2</v>
      </c>
      <c r="I22246">
        <f t="shared" si="1391"/>
        <v>0</v>
      </c>
    </row>
    <row r="22247" spans="1:9" x14ac:dyDescent="0.3">
      <c r="A22247">
        <v>1</v>
      </c>
      <c r="B22247">
        <v>34</v>
      </c>
      <c r="C22247">
        <v>10</v>
      </c>
      <c r="D22247">
        <v>62</v>
      </c>
      <c r="E22247">
        <v>0</v>
      </c>
      <c r="F22247">
        <f t="shared" si="1388"/>
        <v>2.5365279899794104</v>
      </c>
      <c r="G22247">
        <f t="shared" si="1389"/>
        <v>7.3336776739759066E-2</v>
      </c>
      <c r="H22247">
        <f t="shared" si="1390"/>
        <v>7.6165076878682764E-2</v>
      </c>
      <c r="I22247">
        <f t="shared" si="1391"/>
        <v>0</v>
      </c>
    </row>
    <row r="22248" spans="1:9" x14ac:dyDescent="0.3">
      <c r="A22248">
        <v>1</v>
      </c>
      <c r="B22248">
        <v>58</v>
      </c>
      <c r="C22248">
        <v>17</v>
      </c>
      <c r="D22248">
        <v>70</v>
      </c>
      <c r="E22248">
        <v>1</v>
      </c>
      <c r="F22248">
        <f t="shared" si="1388"/>
        <v>2.2680909292140363</v>
      </c>
      <c r="G22248">
        <f t="shared" si="1389"/>
        <v>9.3800361002828014E-2</v>
      </c>
      <c r="H22248">
        <f t="shared" si="1390"/>
        <v>2.3665865743331422</v>
      </c>
      <c r="I22248">
        <f t="shared" si="1391"/>
        <v>0</v>
      </c>
    </row>
    <row r="22249" spans="1:9" x14ac:dyDescent="0.3">
      <c r="A22249">
        <v>1</v>
      </c>
      <c r="B22249">
        <v>26</v>
      </c>
      <c r="C22249">
        <v>2</v>
      </c>
      <c r="D22249">
        <v>83</v>
      </c>
      <c r="E22249">
        <v>0</v>
      </c>
      <c r="F22249">
        <f t="shared" si="1388"/>
        <v>1.5252109991778813</v>
      </c>
      <c r="G22249">
        <f t="shared" si="1389"/>
        <v>0.17869545460497355</v>
      </c>
      <c r="H22249">
        <f t="shared" si="1390"/>
        <v>0.19686129386067258</v>
      </c>
      <c r="I22249">
        <f t="shared" si="1391"/>
        <v>0</v>
      </c>
    </row>
    <row r="22250" spans="1:9" x14ac:dyDescent="0.3">
      <c r="A22250">
        <v>1</v>
      </c>
      <c r="B22250">
        <v>51</v>
      </c>
      <c r="C22250">
        <v>16</v>
      </c>
      <c r="D22250">
        <v>51</v>
      </c>
      <c r="E22250">
        <v>0</v>
      </c>
      <c r="F22250">
        <f t="shared" si="1388"/>
        <v>3.1296080445781933</v>
      </c>
      <c r="G22250">
        <f t="shared" si="1389"/>
        <v>4.1902339884289826E-2</v>
      </c>
      <c r="H22250">
        <f t="shared" si="1390"/>
        <v>4.2805564541306754E-2</v>
      </c>
      <c r="I22250">
        <f t="shared" si="1391"/>
        <v>0</v>
      </c>
    </row>
    <row r="22251" spans="1:9" x14ac:dyDescent="0.3">
      <c r="A22251">
        <v>1</v>
      </c>
      <c r="B22251">
        <v>30</v>
      </c>
      <c r="C22251">
        <v>3</v>
      </c>
      <c r="D22251">
        <v>81</v>
      </c>
      <c r="E22251">
        <v>0</v>
      </c>
      <c r="F22251">
        <f t="shared" si="1388"/>
        <v>1.6381352426913498</v>
      </c>
      <c r="G22251">
        <f t="shared" si="1389"/>
        <v>0.16271896015209769</v>
      </c>
      <c r="H22251">
        <f t="shared" si="1390"/>
        <v>0.17759549442333522</v>
      </c>
      <c r="I22251">
        <f t="shared" si="1391"/>
        <v>0</v>
      </c>
    </row>
    <row r="22252" spans="1:9" x14ac:dyDescent="0.3">
      <c r="A22252">
        <v>1</v>
      </c>
      <c r="B22252">
        <v>40</v>
      </c>
      <c r="C22252">
        <v>5</v>
      </c>
      <c r="D22252">
        <v>63</v>
      </c>
      <c r="E22252">
        <v>0</v>
      </c>
      <c r="F22252">
        <f t="shared" si="1388"/>
        <v>2.5349268270299068</v>
      </c>
      <c r="G22252">
        <f t="shared" si="1389"/>
        <v>7.3445663726004751E-2</v>
      </c>
      <c r="H22252">
        <f t="shared" si="1390"/>
        <v>7.6282588161490222E-2</v>
      </c>
      <c r="I22252">
        <f t="shared" si="1391"/>
        <v>0</v>
      </c>
    </row>
    <row r="22253" spans="1:9" x14ac:dyDescent="0.3">
      <c r="A22253">
        <v>1</v>
      </c>
      <c r="B22253">
        <v>30</v>
      </c>
      <c r="C22253">
        <v>5</v>
      </c>
      <c r="D22253">
        <v>50</v>
      </c>
      <c r="E22253">
        <v>0</v>
      </c>
      <c r="F22253">
        <f t="shared" si="1388"/>
        <v>3.0947601119513251</v>
      </c>
      <c r="G22253">
        <f t="shared" si="1389"/>
        <v>4.3323913384521205E-2</v>
      </c>
      <c r="H22253">
        <f t="shared" si="1390"/>
        <v>4.4290412308668807E-2</v>
      </c>
      <c r="I22253">
        <f t="shared" si="1391"/>
        <v>0</v>
      </c>
    </row>
    <row r="22254" spans="1:9" x14ac:dyDescent="0.3">
      <c r="A22254">
        <v>1</v>
      </c>
      <c r="B22254">
        <v>40</v>
      </c>
      <c r="C22254">
        <v>11</v>
      </c>
      <c r="D22254">
        <v>68</v>
      </c>
      <c r="E22254">
        <v>0</v>
      </c>
      <c r="F22254">
        <f t="shared" si="1388"/>
        <v>2.2828040901713749</v>
      </c>
      <c r="G22254">
        <f t="shared" si="1389"/>
        <v>9.2557167403216498E-2</v>
      </c>
      <c r="H22254">
        <f t="shared" si="1390"/>
        <v>9.7124709211070387E-2</v>
      </c>
      <c r="I22254">
        <f t="shared" si="1391"/>
        <v>0</v>
      </c>
    </row>
    <row r="22255" spans="1:9" x14ac:dyDescent="0.3">
      <c r="A22255">
        <v>1</v>
      </c>
      <c r="B22255">
        <v>43</v>
      </c>
      <c r="C22255">
        <v>7</v>
      </c>
      <c r="D22255">
        <v>52</v>
      </c>
      <c r="E22255">
        <v>0</v>
      </c>
      <c r="F22255">
        <f t="shared" si="1388"/>
        <v>3.064273575622853</v>
      </c>
      <c r="G22255">
        <f t="shared" si="1389"/>
        <v>4.4605227206377433E-2</v>
      </c>
      <c r="H22255">
        <f t="shared" si="1390"/>
        <v>4.5630649264162375E-2</v>
      </c>
      <c r="I22255">
        <f t="shared" si="1391"/>
        <v>0</v>
      </c>
    </row>
    <row r="22256" spans="1:9" x14ac:dyDescent="0.3">
      <c r="A22256">
        <v>1</v>
      </c>
      <c r="B22256">
        <v>40</v>
      </c>
      <c r="C22256">
        <v>10</v>
      </c>
      <c r="D22256">
        <v>57</v>
      </c>
      <c r="E22256">
        <v>0</v>
      </c>
      <c r="F22256">
        <f t="shared" si="1388"/>
        <v>2.8043174681221945</v>
      </c>
      <c r="G22256">
        <f t="shared" si="1389"/>
        <v>5.7091313478431181E-2</v>
      </c>
      <c r="H22256">
        <f t="shared" si="1390"/>
        <v>5.8785833994272035E-2</v>
      </c>
      <c r="I22256">
        <f t="shared" si="1391"/>
        <v>0</v>
      </c>
    </row>
    <row r="22257" spans="1:9" x14ac:dyDescent="0.3">
      <c r="A22257">
        <v>1</v>
      </c>
      <c r="B22257">
        <v>27</v>
      </c>
      <c r="C22257">
        <v>3</v>
      </c>
      <c r="D22257">
        <v>82</v>
      </c>
      <c r="E22257">
        <v>0</v>
      </c>
      <c r="F22257">
        <f t="shared" si="1388"/>
        <v>1.5749853609358526</v>
      </c>
      <c r="G22257">
        <f t="shared" si="1389"/>
        <v>0.17150685006296715</v>
      </c>
      <c r="H22257">
        <f t="shared" si="1390"/>
        <v>0.1881467101798352</v>
      </c>
      <c r="I22257">
        <f t="shared" si="1391"/>
        <v>0</v>
      </c>
    </row>
    <row r="22258" spans="1:9" x14ac:dyDescent="0.3">
      <c r="A22258">
        <v>2</v>
      </c>
      <c r="B22258">
        <v>29</v>
      </c>
      <c r="C22258">
        <v>4</v>
      </c>
      <c r="D22258">
        <v>86</v>
      </c>
      <c r="E22258">
        <v>0</v>
      </c>
      <c r="F22258">
        <f t="shared" si="1388"/>
        <v>1.6388902831948871</v>
      </c>
      <c r="G22258">
        <f t="shared" si="1389"/>
        <v>0.16261611849584381</v>
      </c>
      <c r="H22258">
        <f t="shared" si="1390"/>
        <v>0.17747267384583104</v>
      </c>
      <c r="I22258">
        <f t="shared" si="1391"/>
        <v>0</v>
      </c>
    </row>
    <row r="22259" spans="1:9" x14ac:dyDescent="0.3">
      <c r="A22259">
        <v>1</v>
      </c>
      <c r="B22259">
        <v>32</v>
      </c>
      <c r="C22259">
        <v>3</v>
      </c>
      <c r="D22259">
        <v>70</v>
      </c>
      <c r="E22259">
        <v>0</v>
      </c>
      <c r="F22259">
        <f t="shared" si="1388"/>
        <v>2.1675886253711782</v>
      </c>
      <c r="G22259">
        <f t="shared" si="1389"/>
        <v>0.10269903350625009</v>
      </c>
      <c r="H22259">
        <f t="shared" si="1390"/>
        <v>0.10836394756542092</v>
      </c>
      <c r="I22259">
        <f t="shared" si="1391"/>
        <v>0</v>
      </c>
    </row>
    <row r="22260" spans="1:9" x14ac:dyDescent="0.3">
      <c r="A22260">
        <v>1</v>
      </c>
      <c r="B22260">
        <v>38</v>
      </c>
      <c r="C22260">
        <v>3</v>
      </c>
      <c r="D22260">
        <v>50</v>
      </c>
      <c r="E22260">
        <v>0</v>
      </c>
      <c r="F22260">
        <f t="shared" si="1388"/>
        <v>3.1428266766729096</v>
      </c>
      <c r="G22260">
        <f t="shared" si="1389"/>
        <v>4.1374859422860406E-2</v>
      </c>
      <c r="H22260">
        <f t="shared" si="1390"/>
        <v>4.2255166252566354E-2</v>
      </c>
      <c r="I22260">
        <f t="shared" si="1391"/>
        <v>0</v>
      </c>
    </row>
    <row r="22261" spans="1:9" x14ac:dyDescent="0.3">
      <c r="A22261">
        <v>1</v>
      </c>
      <c r="B22261">
        <v>35</v>
      </c>
      <c r="C22261">
        <v>9</v>
      </c>
      <c r="D22261">
        <v>62</v>
      </c>
      <c r="E22261">
        <v>0</v>
      </c>
      <c r="F22261">
        <f t="shared" si="1388"/>
        <v>2.5445746287953015</v>
      </c>
      <c r="G22261">
        <f t="shared" si="1389"/>
        <v>7.2791813196673161E-2</v>
      </c>
      <c r="H22261">
        <f t="shared" si="1390"/>
        <v>7.5577157397509726E-2</v>
      </c>
      <c r="I22261">
        <f t="shared" si="1391"/>
        <v>0</v>
      </c>
    </row>
    <row r="22262" spans="1:9" x14ac:dyDescent="0.3">
      <c r="A22262">
        <v>1</v>
      </c>
      <c r="B22262">
        <v>38</v>
      </c>
      <c r="C22262">
        <v>10</v>
      </c>
      <c r="D22262">
        <v>61</v>
      </c>
      <c r="E22262">
        <v>0</v>
      </c>
      <c r="F22262">
        <f t="shared" si="1388"/>
        <v>2.605006752916541</v>
      </c>
      <c r="G22262">
        <f t="shared" si="1389"/>
        <v>6.8816888526964826E-2</v>
      </c>
      <c r="H22262">
        <f t="shared" si="1390"/>
        <v>7.1299338474158772E-2</v>
      </c>
      <c r="I22262">
        <f t="shared" si="1391"/>
        <v>0</v>
      </c>
    </row>
    <row r="22263" spans="1:9" x14ac:dyDescent="0.3">
      <c r="A22263">
        <v>1</v>
      </c>
      <c r="B22263">
        <v>24</v>
      </c>
      <c r="C22263">
        <v>3</v>
      </c>
      <c r="D22263">
        <v>82</v>
      </c>
      <c r="E22263">
        <v>1</v>
      </c>
      <c r="F22263">
        <f t="shared" si="1388"/>
        <v>1.5589987173909519</v>
      </c>
      <c r="G22263">
        <f t="shared" si="1389"/>
        <v>0.173790371507172</v>
      </c>
      <c r="H22263">
        <f t="shared" si="1390"/>
        <v>1.7499054675291328</v>
      </c>
      <c r="I22263">
        <f t="shared" si="1391"/>
        <v>0</v>
      </c>
    </row>
    <row r="22264" spans="1:9" x14ac:dyDescent="0.3">
      <c r="A22264">
        <v>1</v>
      </c>
      <c r="B22264">
        <v>33</v>
      </c>
      <c r="C22264">
        <v>8</v>
      </c>
      <c r="D22264">
        <v>79</v>
      </c>
      <c r="E22264">
        <v>0</v>
      </c>
      <c r="F22264">
        <f t="shared" si="1388"/>
        <v>1.7348595744861521</v>
      </c>
      <c r="G22264">
        <f t="shared" si="1389"/>
        <v>0.14996704179729642</v>
      </c>
      <c r="H22264">
        <f t="shared" si="1390"/>
        <v>0.16248015589335904</v>
      </c>
      <c r="I22264">
        <f t="shared" si="1391"/>
        <v>0</v>
      </c>
    </row>
    <row r="22265" spans="1:9" x14ac:dyDescent="0.3">
      <c r="A22265">
        <v>1</v>
      </c>
      <c r="B22265">
        <v>31</v>
      </c>
      <c r="C22265">
        <v>6</v>
      </c>
      <c r="D22265">
        <v>58</v>
      </c>
      <c r="E22265">
        <v>1</v>
      </c>
      <c r="F22265">
        <f t="shared" si="1388"/>
        <v>2.720065329813929</v>
      </c>
      <c r="G22265">
        <f t="shared" si="1389"/>
        <v>6.179967830130649E-2</v>
      </c>
      <c r="H22265">
        <f t="shared" si="1390"/>
        <v>2.7838571200125179</v>
      </c>
      <c r="I22265">
        <f t="shared" si="1391"/>
        <v>0</v>
      </c>
    </row>
    <row r="22266" spans="1:9" x14ac:dyDescent="0.3">
      <c r="A22266">
        <v>1</v>
      </c>
      <c r="B22266">
        <v>46</v>
      </c>
      <c r="C22266">
        <v>18</v>
      </c>
      <c r="D22266">
        <v>61</v>
      </c>
      <c r="E22266">
        <v>0</v>
      </c>
      <c r="F22266">
        <f t="shared" si="1388"/>
        <v>2.6258957412955439</v>
      </c>
      <c r="G22266">
        <f t="shared" si="1389"/>
        <v>6.7490295497899255E-2</v>
      </c>
      <c r="H22266">
        <f t="shared" si="1390"/>
        <v>6.9875720545556477E-2</v>
      </c>
      <c r="I22266">
        <f t="shared" si="1391"/>
        <v>0</v>
      </c>
    </row>
    <row r="22267" spans="1:9" x14ac:dyDescent="0.3">
      <c r="A22267">
        <v>1</v>
      </c>
      <c r="B22267">
        <v>43</v>
      </c>
      <c r="C22267">
        <v>11</v>
      </c>
      <c r="D22267">
        <v>57</v>
      </c>
      <c r="E22267">
        <v>0</v>
      </c>
      <c r="F22267">
        <f t="shared" si="1388"/>
        <v>2.8175863540328372</v>
      </c>
      <c r="G22267">
        <f t="shared" si="1389"/>
        <v>5.6381207841811068E-2</v>
      </c>
      <c r="H22267">
        <f t="shared" si="1390"/>
        <v>5.8033016260968899E-2</v>
      </c>
      <c r="I22267">
        <f t="shared" si="1391"/>
        <v>0</v>
      </c>
    </row>
    <row r="22268" spans="1:9" x14ac:dyDescent="0.3">
      <c r="A22268">
        <v>1</v>
      </c>
      <c r="B22268">
        <v>31</v>
      </c>
      <c r="C22268">
        <v>3</v>
      </c>
      <c r="D22268">
        <v>60</v>
      </c>
      <c r="E22268">
        <v>0</v>
      </c>
      <c r="F22268">
        <f t="shared" si="1388"/>
        <v>2.6338921262955104</v>
      </c>
      <c r="G22268">
        <f t="shared" si="1389"/>
        <v>6.6988777345073039E-2</v>
      </c>
      <c r="H22268">
        <f t="shared" si="1390"/>
        <v>6.9338049638082322E-2</v>
      </c>
      <c r="I22268">
        <f t="shared" si="1391"/>
        <v>0</v>
      </c>
    </row>
    <row r="22269" spans="1:9" x14ac:dyDescent="0.3">
      <c r="A22269">
        <v>1</v>
      </c>
      <c r="B22269">
        <v>35</v>
      </c>
      <c r="C22269">
        <v>6</v>
      </c>
      <c r="D22269">
        <v>67</v>
      </c>
      <c r="E22269">
        <v>0</v>
      </c>
      <c r="F22269">
        <f t="shared" si="1388"/>
        <v>2.316911710645094</v>
      </c>
      <c r="G22269">
        <f t="shared" si="1389"/>
        <v>8.9731991901494779E-2</v>
      </c>
      <c r="H22269">
        <f t="shared" si="1390"/>
        <v>9.4016208438130217E-2</v>
      </c>
      <c r="I22269">
        <f t="shared" si="1391"/>
        <v>0</v>
      </c>
    </row>
    <row r="22270" spans="1:9" x14ac:dyDescent="0.3">
      <c r="A22270">
        <v>1</v>
      </c>
      <c r="B22270">
        <v>33</v>
      </c>
      <c r="C22270">
        <v>4</v>
      </c>
      <c r="D22270">
        <v>60</v>
      </c>
      <c r="E22270">
        <v>0</v>
      </c>
      <c r="F22270">
        <f t="shared" si="1388"/>
        <v>2.6418321310245192</v>
      </c>
      <c r="G22270">
        <f t="shared" si="1389"/>
        <v>6.6494219819896797E-2</v>
      </c>
      <c r="H22270">
        <f t="shared" si="1390"/>
        <v>6.8808124075123531E-2</v>
      </c>
      <c r="I22270">
        <f t="shared" si="1391"/>
        <v>0</v>
      </c>
    </row>
    <row r="22271" spans="1:9" x14ac:dyDescent="0.3">
      <c r="A22271">
        <v>1</v>
      </c>
      <c r="B22271">
        <v>28</v>
      </c>
      <c r="C22271">
        <v>4</v>
      </c>
      <c r="D22271">
        <v>69</v>
      </c>
      <c r="E22271">
        <v>0</v>
      </c>
      <c r="F22271">
        <f t="shared" si="1388"/>
        <v>2.1907185812209828</v>
      </c>
      <c r="G22271">
        <f t="shared" si="1389"/>
        <v>0.10058706535757256</v>
      </c>
      <c r="H22271">
        <f t="shared" si="1390"/>
        <v>0.10601302333641383</v>
      </c>
      <c r="I22271">
        <f t="shared" si="1391"/>
        <v>0</v>
      </c>
    </row>
    <row r="22272" spans="1:9" x14ac:dyDescent="0.3">
      <c r="A22272">
        <v>1</v>
      </c>
      <c r="B22272">
        <v>32</v>
      </c>
      <c r="C22272">
        <v>7</v>
      </c>
      <c r="D22272">
        <v>65</v>
      </c>
      <c r="E22272">
        <v>1</v>
      </c>
      <c r="F22272">
        <f t="shared" si="1388"/>
        <v>2.3925337858871285</v>
      </c>
      <c r="G22272">
        <f t="shared" si="1389"/>
        <v>8.3743807357629652E-2</v>
      </c>
      <c r="H22272">
        <f t="shared" si="1390"/>
        <v>2.4799930530092573</v>
      </c>
      <c r="I22272">
        <f t="shared" si="1391"/>
        <v>0</v>
      </c>
    </row>
    <row r="22273" spans="1:9" x14ac:dyDescent="0.3">
      <c r="A22273">
        <v>1</v>
      </c>
      <c r="B22273">
        <v>29</v>
      </c>
      <c r="C22273">
        <v>6</v>
      </c>
      <c r="D22273">
        <v>55</v>
      </c>
      <c r="E22273">
        <v>0</v>
      </c>
      <c r="F22273">
        <f t="shared" si="1388"/>
        <v>2.850897282082451</v>
      </c>
      <c r="G22273">
        <f t="shared" si="1389"/>
        <v>5.4634954093589212E-2</v>
      </c>
      <c r="H22273">
        <f t="shared" si="1390"/>
        <v>5.6184134115470546E-2</v>
      </c>
      <c r="I22273">
        <f t="shared" si="1391"/>
        <v>0</v>
      </c>
    </row>
    <row r="22274" spans="1:9" x14ac:dyDescent="0.3">
      <c r="A22274">
        <v>1</v>
      </c>
      <c r="B22274">
        <v>39</v>
      </c>
      <c r="C22274">
        <v>2</v>
      </c>
      <c r="D22274">
        <v>56</v>
      </c>
      <c r="E22274">
        <v>0</v>
      </c>
      <c r="F22274">
        <f t="shared" si="1388"/>
        <v>2.8678938862252235</v>
      </c>
      <c r="G22274">
        <f t="shared" si="1389"/>
        <v>5.3763696030205574E-2</v>
      </c>
      <c r="H22274">
        <f t="shared" si="1390"/>
        <v>5.5262948343371275E-2</v>
      </c>
      <c r="I22274">
        <f t="shared" si="1391"/>
        <v>0</v>
      </c>
    </row>
    <row r="22275" spans="1:9" x14ac:dyDescent="0.3">
      <c r="A22275">
        <v>1</v>
      </c>
      <c r="B22275">
        <v>32</v>
      </c>
      <c r="C22275">
        <v>7</v>
      </c>
      <c r="D22275">
        <v>48</v>
      </c>
      <c r="E22275">
        <v>0</v>
      </c>
      <c r="F22275">
        <f t="shared" ref="F22275:F22338" si="1392">$K$2+$K$3*A22275+$K$4*B22275+$K$5*C22275+$K$6*D22275</f>
        <v>3.1943088354672691</v>
      </c>
      <c r="G22275">
        <f t="shared" ref="G22275:G22338" si="1393">1/(1+EXP(F22275))</f>
        <v>3.9380453977926576E-2</v>
      </c>
      <c r="H22275">
        <f t="shared" ref="H22275:H22338" si="1394">-1*(E22275*LN(G22275)+(1-E22275)*LN(1-G22275))</f>
        <v>4.0176842236091762E-2</v>
      </c>
      <c r="I22275">
        <f t="shared" ref="I22275:I22338" si="1395">IF(G22275&gt;=0.5,1,0)</f>
        <v>0</v>
      </c>
    </row>
    <row r="22276" spans="1:9" x14ac:dyDescent="0.3">
      <c r="A22276">
        <v>1</v>
      </c>
      <c r="B22276">
        <v>31</v>
      </c>
      <c r="C22276">
        <v>4</v>
      </c>
      <c r="D22276">
        <v>80</v>
      </c>
      <c r="E22276">
        <v>0</v>
      </c>
      <c r="F22276">
        <f t="shared" si="1392"/>
        <v>1.687909604449322</v>
      </c>
      <c r="G22276">
        <f t="shared" si="1393"/>
        <v>0.15605094532932562</v>
      </c>
      <c r="H22276">
        <f t="shared" si="1394"/>
        <v>0.16966314797262838</v>
      </c>
      <c r="I22276">
        <f t="shared" si="1395"/>
        <v>0</v>
      </c>
    </row>
    <row r="22277" spans="1:9" x14ac:dyDescent="0.3">
      <c r="A22277">
        <v>1</v>
      </c>
      <c r="B22277">
        <v>27</v>
      </c>
      <c r="C22277">
        <v>1</v>
      </c>
      <c r="D22277">
        <v>60</v>
      </c>
      <c r="E22277">
        <v>0</v>
      </c>
      <c r="F22277">
        <f t="shared" si="1392"/>
        <v>2.6180121168374928</v>
      </c>
      <c r="G22277">
        <f t="shared" si="1393"/>
        <v>6.7988149181008761E-2</v>
      </c>
      <c r="H22277">
        <f t="shared" si="1394"/>
        <v>7.0409748906366199E-2</v>
      </c>
      <c r="I22277">
        <f t="shared" si="1395"/>
        <v>0</v>
      </c>
    </row>
    <row r="22278" spans="1:9" x14ac:dyDescent="0.3">
      <c r="A22278">
        <v>1</v>
      </c>
      <c r="B22278">
        <v>31</v>
      </c>
      <c r="C22278">
        <v>6</v>
      </c>
      <c r="D22278">
        <v>59</v>
      </c>
      <c r="E22278">
        <v>0</v>
      </c>
      <c r="F22278">
        <f t="shared" si="1392"/>
        <v>2.6729020916033326</v>
      </c>
      <c r="G22278">
        <f t="shared" si="1393"/>
        <v>6.4591404385389267E-2</v>
      </c>
      <c r="H22278">
        <f t="shared" si="1394"/>
        <v>6.6771844493090773E-2</v>
      </c>
      <c r="I22278">
        <f t="shared" si="1395"/>
        <v>0</v>
      </c>
    </row>
    <row r="22279" spans="1:9" x14ac:dyDescent="0.3">
      <c r="A22279">
        <v>2</v>
      </c>
      <c r="B22279">
        <v>40</v>
      </c>
      <c r="C22279">
        <v>4</v>
      </c>
      <c r="D22279">
        <v>49</v>
      </c>
      <c r="E22279">
        <v>0</v>
      </c>
      <c r="F22279">
        <f t="shared" si="1392"/>
        <v>3.4425477899849275</v>
      </c>
      <c r="G22279">
        <f t="shared" si="1393"/>
        <v>3.0991879007568071E-2</v>
      </c>
      <c r="H22279">
        <f t="shared" si="1394"/>
        <v>3.1482286329346118E-2</v>
      </c>
      <c r="I22279">
        <f t="shared" si="1395"/>
        <v>0</v>
      </c>
    </row>
    <row r="22280" spans="1:9" x14ac:dyDescent="0.3">
      <c r="A22280">
        <v>1</v>
      </c>
      <c r="B22280">
        <v>48</v>
      </c>
      <c r="C22280">
        <v>3</v>
      </c>
      <c r="D22280">
        <v>80</v>
      </c>
      <c r="E22280">
        <v>1</v>
      </c>
      <c r="F22280">
        <f t="shared" si="1392"/>
        <v>1.7812183421713508</v>
      </c>
      <c r="G22280">
        <f t="shared" si="1393"/>
        <v>0.14415275870183167</v>
      </c>
      <c r="H22280">
        <f t="shared" si="1394"/>
        <v>1.9368817173643622</v>
      </c>
      <c r="I22280">
        <f t="shared" si="1395"/>
        <v>0</v>
      </c>
    </row>
    <row r="22281" spans="1:9" x14ac:dyDescent="0.3">
      <c r="A22281">
        <v>1</v>
      </c>
      <c r="B22281">
        <v>50</v>
      </c>
      <c r="C22281">
        <v>19</v>
      </c>
      <c r="D22281">
        <v>68</v>
      </c>
      <c r="E22281">
        <v>0</v>
      </c>
      <c r="F22281">
        <f t="shared" si="1392"/>
        <v>2.3143508409136437</v>
      </c>
      <c r="G22281">
        <f t="shared" si="1393"/>
        <v>8.9941384036750657E-2</v>
      </c>
      <c r="H22281">
        <f t="shared" si="1394"/>
        <v>9.4246268399251126E-2</v>
      </c>
      <c r="I22281">
        <f t="shared" si="1395"/>
        <v>0</v>
      </c>
    </row>
    <row r="22282" spans="1:9" x14ac:dyDescent="0.3">
      <c r="A22282">
        <v>1</v>
      </c>
      <c r="B22282">
        <v>39</v>
      </c>
      <c r="C22282">
        <v>12</v>
      </c>
      <c r="D22282">
        <v>71</v>
      </c>
      <c r="E22282">
        <v>0</v>
      </c>
      <c r="F22282">
        <f t="shared" si="1392"/>
        <v>2.1332677367236927</v>
      </c>
      <c r="G22282">
        <f t="shared" si="1393"/>
        <v>0.1059051733702753</v>
      </c>
      <c r="H22282">
        <f t="shared" si="1394"/>
        <v>0.111943439378033</v>
      </c>
      <c r="I22282">
        <f t="shared" si="1395"/>
        <v>0</v>
      </c>
    </row>
    <row r="22283" spans="1:9" x14ac:dyDescent="0.3">
      <c r="A22283">
        <v>2</v>
      </c>
      <c r="B22283">
        <v>50</v>
      </c>
      <c r="C22283">
        <v>19</v>
      </c>
      <c r="D22283">
        <v>71</v>
      </c>
      <c r="E22283">
        <v>0</v>
      </c>
      <c r="F22283">
        <f t="shared" si="1392"/>
        <v>2.4174789966542667</v>
      </c>
      <c r="G22283">
        <f t="shared" si="1393"/>
        <v>8.1849509680927204E-2</v>
      </c>
      <c r="H22283">
        <f t="shared" si="1394"/>
        <v>8.5393968987713759E-2</v>
      </c>
      <c r="I22283">
        <f t="shared" si="1395"/>
        <v>0</v>
      </c>
    </row>
    <row r="22284" spans="1:9" x14ac:dyDescent="0.3">
      <c r="A22284">
        <v>1</v>
      </c>
      <c r="B22284">
        <v>39</v>
      </c>
      <c r="C22284">
        <v>9</v>
      </c>
      <c r="D22284">
        <v>82</v>
      </c>
      <c r="E22284">
        <v>0</v>
      </c>
      <c r="F22284">
        <f t="shared" si="1392"/>
        <v>1.6226253893099063</v>
      </c>
      <c r="G22284">
        <f t="shared" si="1393"/>
        <v>0.16484311509852587</v>
      </c>
      <c r="H22284">
        <f t="shared" si="1394"/>
        <v>0.18013568567011626</v>
      </c>
      <c r="I22284">
        <f t="shared" si="1395"/>
        <v>0</v>
      </c>
    </row>
    <row r="22285" spans="1:9" x14ac:dyDescent="0.3">
      <c r="A22285">
        <v>1</v>
      </c>
      <c r="B22285">
        <v>39</v>
      </c>
      <c r="C22285">
        <v>9</v>
      </c>
      <c r="D22285">
        <v>54</v>
      </c>
      <c r="E22285">
        <v>0</v>
      </c>
      <c r="F22285">
        <f t="shared" si="1392"/>
        <v>2.9431960592066084</v>
      </c>
      <c r="G22285">
        <f t="shared" si="1393"/>
        <v>5.0059071730131868E-2</v>
      </c>
      <c r="H22285">
        <f t="shared" si="1394"/>
        <v>5.135547708941457E-2</v>
      </c>
      <c r="I22285">
        <f t="shared" si="1395"/>
        <v>0</v>
      </c>
    </row>
    <row r="22286" spans="1:9" x14ac:dyDescent="0.3">
      <c r="A22286">
        <v>1</v>
      </c>
      <c r="B22286">
        <v>26</v>
      </c>
      <c r="C22286">
        <v>2</v>
      </c>
      <c r="D22286">
        <v>84</v>
      </c>
      <c r="E22286">
        <v>0</v>
      </c>
      <c r="F22286">
        <f t="shared" si="1392"/>
        <v>1.4780477609672849</v>
      </c>
      <c r="G22286">
        <f t="shared" si="1393"/>
        <v>0.18572247456989888</v>
      </c>
      <c r="H22286">
        <f t="shared" si="1394"/>
        <v>0.20545403075472515</v>
      </c>
      <c r="I22286">
        <f t="shared" si="1395"/>
        <v>0</v>
      </c>
    </row>
    <row r="22287" spans="1:9" x14ac:dyDescent="0.3">
      <c r="A22287">
        <v>1</v>
      </c>
      <c r="B22287">
        <v>27</v>
      </c>
      <c r="C22287">
        <v>3</v>
      </c>
      <c r="D22287">
        <v>81</v>
      </c>
      <c r="E22287">
        <v>0</v>
      </c>
      <c r="F22287">
        <f t="shared" si="1392"/>
        <v>1.622148599146449</v>
      </c>
      <c r="G22287">
        <f t="shared" si="1393"/>
        <v>0.16490876522438586</v>
      </c>
      <c r="H22287">
        <f t="shared" si="1394"/>
        <v>0.18021429689574245</v>
      </c>
      <c r="I22287">
        <f t="shared" si="1395"/>
        <v>0</v>
      </c>
    </row>
    <row r="22288" spans="1:9" x14ac:dyDescent="0.3">
      <c r="A22288">
        <v>1</v>
      </c>
      <c r="B22288">
        <v>32</v>
      </c>
      <c r="C22288">
        <v>3</v>
      </c>
      <c r="D22288">
        <v>47</v>
      </c>
      <c r="E22288">
        <v>0</v>
      </c>
      <c r="F22288">
        <f t="shared" si="1392"/>
        <v>3.2523431042148978</v>
      </c>
      <c r="G22288">
        <f t="shared" si="1393"/>
        <v>3.7242782411916198E-2</v>
      </c>
      <c r="H22288">
        <f t="shared" si="1394"/>
        <v>3.7954009469638207E-2</v>
      </c>
      <c r="I22288">
        <f t="shared" si="1395"/>
        <v>0</v>
      </c>
    </row>
    <row r="22289" spans="1:9" x14ac:dyDescent="0.3">
      <c r="A22289">
        <v>2</v>
      </c>
      <c r="B22289">
        <v>23</v>
      </c>
      <c r="C22289">
        <v>2</v>
      </c>
      <c r="D22289">
        <v>46</v>
      </c>
      <c r="E22289">
        <v>0</v>
      </c>
      <c r="F22289">
        <f t="shared" si="1392"/>
        <v>3.4988820397974623</v>
      </c>
      <c r="G22289">
        <f t="shared" si="1393"/>
        <v>2.9344056843595104E-2</v>
      </c>
      <c r="H22289">
        <f t="shared" si="1394"/>
        <v>2.9783205967080083E-2</v>
      </c>
      <c r="I22289">
        <f t="shared" si="1395"/>
        <v>0</v>
      </c>
    </row>
    <row r="22290" spans="1:9" x14ac:dyDescent="0.3">
      <c r="A22290">
        <v>1</v>
      </c>
      <c r="B22290">
        <v>38</v>
      </c>
      <c r="C22290">
        <v>7</v>
      </c>
      <c r="D22290">
        <v>59</v>
      </c>
      <c r="E22290">
        <v>0</v>
      </c>
      <c r="F22290">
        <f t="shared" si="1392"/>
        <v>2.707486502240509</v>
      </c>
      <c r="G22290">
        <f t="shared" si="1393"/>
        <v>6.2533037376923117E-2</v>
      </c>
      <c r="H22290">
        <f t="shared" si="1394"/>
        <v>6.457376162722786E-2</v>
      </c>
      <c r="I22290">
        <f t="shared" si="1395"/>
        <v>0</v>
      </c>
    </row>
    <row r="22291" spans="1:9" x14ac:dyDescent="0.3">
      <c r="A22291">
        <v>1</v>
      </c>
      <c r="B22291">
        <v>35</v>
      </c>
      <c r="C22291">
        <v>7</v>
      </c>
      <c r="D22291">
        <v>48</v>
      </c>
      <c r="E22291">
        <v>0</v>
      </c>
      <c r="F22291">
        <f t="shared" si="1392"/>
        <v>3.2102954790121698</v>
      </c>
      <c r="G22291">
        <f t="shared" si="1393"/>
        <v>3.8780118618104625E-2</v>
      </c>
      <c r="H22291">
        <f t="shared" si="1394"/>
        <v>3.9552091415822159E-2</v>
      </c>
      <c r="I22291">
        <f t="shared" si="1395"/>
        <v>0</v>
      </c>
    </row>
    <row r="22292" spans="1:9" x14ac:dyDescent="0.3">
      <c r="A22292">
        <v>1</v>
      </c>
      <c r="B22292">
        <v>37</v>
      </c>
      <c r="C22292">
        <v>8</v>
      </c>
      <c r="D22292">
        <v>84</v>
      </c>
      <c r="E22292">
        <v>1</v>
      </c>
      <c r="F22292">
        <f t="shared" si="1392"/>
        <v>1.5203589081597046</v>
      </c>
      <c r="G22292">
        <f t="shared" si="1393"/>
        <v>0.17940867443673167</v>
      </c>
      <c r="H22292">
        <f t="shared" si="1394"/>
        <v>1.7180889780362423</v>
      </c>
      <c r="I22292">
        <f t="shared" si="1395"/>
        <v>0</v>
      </c>
    </row>
    <row r="22293" spans="1:9" x14ac:dyDescent="0.3">
      <c r="A22293">
        <v>1</v>
      </c>
      <c r="B22293">
        <v>29</v>
      </c>
      <c r="C22293">
        <v>1</v>
      </c>
      <c r="D22293">
        <v>85</v>
      </c>
      <c r="E22293">
        <v>0</v>
      </c>
      <c r="F22293">
        <f t="shared" si="1392"/>
        <v>1.4495889239358473</v>
      </c>
      <c r="G22293">
        <f t="shared" si="1393"/>
        <v>0.19006483908289273</v>
      </c>
      <c r="H22293">
        <f t="shared" si="1394"/>
        <v>0.21080108277016965</v>
      </c>
      <c r="I22293">
        <f t="shared" si="1395"/>
        <v>0</v>
      </c>
    </row>
    <row r="22294" spans="1:9" x14ac:dyDescent="0.3">
      <c r="A22294">
        <v>1</v>
      </c>
      <c r="B22294">
        <v>34</v>
      </c>
      <c r="C22294">
        <v>3</v>
      </c>
      <c r="D22294">
        <v>52</v>
      </c>
      <c r="E22294">
        <v>0</v>
      </c>
      <c r="F22294">
        <f t="shared" si="1392"/>
        <v>3.027184675525183</v>
      </c>
      <c r="G22294">
        <f t="shared" si="1393"/>
        <v>4.6212760077243328E-2</v>
      </c>
      <c r="H22294">
        <f t="shared" si="1394"/>
        <v>4.7314651355166729E-2</v>
      </c>
      <c r="I22294">
        <f t="shared" si="1395"/>
        <v>0</v>
      </c>
    </row>
    <row r="22295" spans="1:9" x14ac:dyDescent="0.3">
      <c r="A22295">
        <v>1</v>
      </c>
      <c r="B22295">
        <v>30</v>
      </c>
      <c r="C22295">
        <v>2</v>
      </c>
      <c r="D22295">
        <v>57</v>
      </c>
      <c r="E22295">
        <v>0</v>
      </c>
      <c r="F22295">
        <f t="shared" si="1392"/>
        <v>2.7727707173799248</v>
      </c>
      <c r="G22295">
        <f t="shared" si="1393"/>
        <v>5.881345436522821E-2</v>
      </c>
      <c r="H22295">
        <f t="shared" si="1394"/>
        <v>6.0613917136785121E-2</v>
      </c>
      <c r="I22295">
        <f t="shared" si="1395"/>
        <v>0</v>
      </c>
    </row>
    <row r="22296" spans="1:9" x14ac:dyDescent="0.3">
      <c r="A22296">
        <v>1</v>
      </c>
      <c r="B22296">
        <v>46</v>
      </c>
      <c r="C22296">
        <v>16</v>
      </c>
      <c r="D22296">
        <v>49</v>
      </c>
      <c r="E22296">
        <v>0</v>
      </c>
      <c r="F22296">
        <f t="shared" si="1392"/>
        <v>3.197290115091219</v>
      </c>
      <c r="G22296">
        <f t="shared" si="1393"/>
        <v>3.9267828006849373E-2</v>
      </c>
      <c r="H22296">
        <f t="shared" si="1394"/>
        <v>4.0059606052679664E-2</v>
      </c>
      <c r="I22296">
        <f t="shared" si="1395"/>
        <v>0</v>
      </c>
    </row>
    <row r="22297" spans="1:9" x14ac:dyDescent="0.3">
      <c r="A22297">
        <v>2</v>
      </c>
      <c r="B22297">
        <v>29</v>
      </c>
      <c r="C22297">
        <v>1</v>
      </c>
      <c r="D22297">
        <v>69</v>
      </c>
      <c r="E22297">
        <v>0</v>
      </c>
      <c r="F22297">
        <f t="shared" si="1392"/>
        <v>2.4488186056778023</v>
      </c>
      <c r="G22297">
        <f t="shared" si="1393"/>
        <v>7.9524985201635465E-2</v>
      </c>
      <c r="H22297">
        <f t="shared" si="1394"/>
        <v>8.2865421753577209E-2</v>
      </c>
      <c r="I22297">
        <f t="shared" si="1395"/>
        <v>0</v>
      </c>
    </row>
    <row r="22298" spans="1:9" x14ac:dyDescent="0.3">
      <c r="A22298">
        <v>2</v>
      </c>
      <c r="B22298">
        <v>46</v>
      </c>
      <c r="C22298">
        <v>17</v>
      </c>
      <c r="D22298">
        <v>61</v>
      </c>
      <c r="E22298">
        <v>1</v>
      </c>
      <c r="F22298">
        <f t="shared" si="1392"/>
        <v>2.8732313693022133</v>
      </c>
      <c r="G22298">
        <f t="shared" si="1393"/>
        <v>5.349280723446713E-2</v>
      </c>
      <c r="H22298">
        <f t="shared" si="1394"/>
        <v>2.9282080783341775</v>
      </c>
      <c r="I22298">
        <f t="shared" si="1395"/>
        <v>0</v>
      </c>
    </row>
    <row r="22299" spans="1:9" x14ac:dyDescent="0.3">
      <c r="A22299">
        <v>1</v>
      </c>
      <c r="B22299">
        <v>43</v>
      </c>
      <c r="C22299">
        <v>5</v>
      </c>
      <c r="D22299">
        <v>52</v>
      </c>
      <c r="E22299">
        <v>0</v>
      </c>
      <c r="F22299">
        <f t="shared" si="1392"/>
        <v>3.0697090908913691</v>
      </c>
      <c r="G22299">
        <f t="shared" si="1393"/>
        <v>4.4374161982799011E-2</v>
      </c>
      <c r="H22299">
        <f t="shared" si="1394"/>
        <v>4.5388825368180001E-2</v>
      </c>
      <c r="I22299">
        <f t="shared" si="1395"/>
        <v>0</v>
      </c>
    </row>
    <row r="22300" spans="1:9" x14ac:dyDescent="0.3">
      <c r="A22300">
        <v>1</v>
      </c>
      <c r="B22300">
        <v>27</v>
      </c>
      <c r="C22300">
        <v>4</v>
      </c>
      <c r="D22300">
        <v>84</v>
      </c>
      <c r="E22300">
        <v>0</v>
      </c>
      <c r="F22300">
        <f t="shared" si="1392"/>
        <v>1.4779411268804017</v>
      </c>
      <c r="G22300">
        <f t="shared" si="1393"/>
        <v>0.18573860134458747</v>
      </c>
      <c r="H22300">
        <f t="shared" si="1394"/>
        <v>0.20547383596103685</v>
      </c>
      <c r="I22300">
        <f t="shared" si="1395"/>
        <v>0</v>
      </c>
    </row>
    <row r="22301" spans="1:9" x14ac:dyDescent="0.3">
      <c r="A22301">
        <v>1</v>
      </c>
      <c r="B22301">
        <v>30</v>
      </c>
      <c r="C22301">
        <v>6</v>
      </c>
      <c r="D22301">
        <v>51</v>
      </c>
      <c r="E22301">
        <v>0</v>
      </c>
      <c r="F22301">
        <f t="shared" si="1392"/>
        <v>3.0448791161064706</v>
      </c>
      <c r="G22301">
        <f t="shared" si="1393"/>
        <v>4.5439072248359899E-2</v>
      </c>
      <c r="H22301">
        <f t="shared" si="1394"/>
        <v>4.6503805740746133E-2</v>
      </c>
      <c r="I22301">
        <f t="shared" si="1395"/>
        <v>0</v>
      </c>
    </row>
    <row r="22302" spans="1:9" x14ac:dyDescent="0.3">
      <c r="A22302">
        <v>1</v>
      </c>
      <c r="B22302">
        <v>37</v>
      </c>
      <c r="C22302">
        <v>10</v>
      </c>
      <c r="D22302">
        <v>64</v>
      </c>
      <c r="E22302">
        <v>0</v>
      </c>
      <c r="F22302">
        <f t="shared" si="1392"/>
        <v>2.4581881571031183</v>
      </c>
      <c r="G22302">
        <f t="shared" si="1393"/>
        <v>7.8841823323241939E-2</v>
      </c>
      <c r="H22302">
        <f t="shared" si="1394"/>
        <v>8.2123512981633062E-2</v>
      </c>
      <c r="I22302">
        <f t="shared" si="1395"/>
        <v>0</v>
      </c>
    </row>
    <row r="22303" spans="1:9" x14ac:dyDescent="0.3">
      <c r="A22303">
        <v>1</v>
      </c>
      <c r="B22303">
        <v>27</v>
      </c>
      <c r="C22303">
        <v>4</v>
      </c>
      <c r="D22303">
        <v>74</v>
      </c>
      <c r="E22303">
        <v>0</v>
      </c>
      <c r="F22303">
        <f t="shared" si="1392"/>
        <v>1.9495735089863664</v>
      </c>
      <c r="G22303">
        <f t="shared" si="1393"/>
        <v>0.12459987013741609</v>
      </c>
      <c r="H22303">
        <f t="shared" si="1394"/>
        <v>0.1330742058787871</v>
      </c>
      <c r="I22303">
        <f t="shared" si="1395"/>
        <v>0</v>
      </c>
    </row>
    <row r="22304" spans="1:9" x14ac:dyDescent="0.3">
      <c r="A22304">
        <v>1</v>
      </c>
      <c r="B22304">
        <v>44</v>
      </c>
      <c r="C22304">
        <v>13</v>
      </c>
      <c r="D22304">
        <v>58</v>
      </c>
      <c r="E22304">
        <v>0</v>
      </c>
      <c r="F22304">
        <f t="shared" si="1392"/>
        <v>2.7703164817353567</v>
      </c>
      <c r="G22304">
        <f t="shared" si="1393"/>
        <v>5.8949454374454549E-2</v>
      </c>
      <c r="H22304">
        <f t="shared" si="1394"/>
        <v>6.0758426040678749E-2</v>
      </c>
      <c r="I22304">
        <f t="shared" si="1395"/>
        <v>0</v>
      </c>
    </row>
    <row r="22305" spans="1:9" x14ac:dyDescent="0.3">
      <c r="A22305">
        <v>1</v>
      </c>
      <c r="B22305">
        <v>31</v>
      </c>
      <c r="C22305">
        <v>5</v>
      </c>
      <c r="D22305">
        <v>49</v>
      </c>
      <c r="E22305">
        <v>0</v>
      </c>
      <c r="F22305">
        <f t="shared" si="1392"/>
        <v>3.1472522313435558</v>
      </c>
      <c r="G22305">
        <f t="shared" si="1393"/>
        <v>4.1199684567730772E-2</v>
      </c>
      <c r="H22305">
        <f t="shared" si="1394"/>
        <v>4.2072447435448336E-2</v>
      </c>
      <c r="I22305">
        <f t="shared" si="1395"/>
        <v>0</v>
      </c>
    </row>
    <row r="22306" spans="1:9" x14ac:dyDescent="0.3">
      <c r="A22306">
        <v>1</v>
      </c>
      <c r="B22306">
        <v>35</v>
      </c>
      <c r="C22306">
        <v>3</v>
      </c>
      <c r="D22306">
        <v>69</v>
      </c>
      <c r="E22306">
        <v>0</v>
      </c>
      <c r="F22306">
        <f t="shared" si="1392"/>
        <v>2.2307385071266754</v>
      </c>
      <c r="G22306">
        <f t="shared" si="1393"/>
        <v>9.7023920912784473E-2</v>
      </c>
      <c r="H22306">
        <f t="shared" si="1394"/>
        <v>0.10205921640637909</v>
      </c>
      <c r="I22306">
        <f t="shared" si="1395"/>
        <v>0</v>
      </c>
    </row>
    <row r="22307" spans="1:9" x14ac:dyDescent="0.3">
      <c r="A22307">
        <v>1</v>
      </c>
      <c r="B22307">
        <v>24</v>
      </c>
      <c r="C22307">
        <v>1</v>
      </c>
      <c r="D22307">
        <v>49</v>
      </c>
      <c r="E22307">
        <v>0</v>
      </c>
      <c r="F22307">
        <f t="shared" si="1392"/>
        <v>3.1208210936091536</v>
      </c>
      <c r="G22307">
        <f t="shared" si="1393"/>
        <v>4.2256528940130399E-2</v>
      </c>
      <c r="H22307">
        <f t="shared" si="1394"/>
        <v>4.3175312381158681E-2</v>
      </c>
      <c r="I22307">
        <f t="shared" si="1395"/>
        <v>0</v>
      </c>
    </row>
    <row r="22308" spans="1:9" x14ac:dyDescent="0.3">
      <c r="A22308">
        <v>1</v>
      </c>
      <c r="B22308">
        <v>38</v>
      </c>
      <c r="C22308">
        <v>5</v>
      </c>
      <c r="D22308">
        <v>88</v>
      </c>
      <c r="E22308">
        <v>0</v>
      </c>
      <c r="F22308">
        <f t="shared" si="1392"/>
        <v>1.3451881094017262</v>
      </c>
      <c r="G22308">
        <f t="shared" si="1393"/>
        <v>0.20665817049180618</v>
      </c>
      <c r="H22308">
        <f t="shared" si="1394"/>
        <v>0.23150109157796248</v>
      </c>
      <c r="I22308">
        <f t="shared" si="1395"/>
        <v>0</v>
      </c>
    </row>
    <row r="22309" spans="1:9" x14ac:dyDescent="0.3">
      <c r="A22309">
        <v>2</v>
      </c>
      <c r="B22309">
        <v>32</v>
      </c>
      <c r="C22309">
        <v>7</v>
      </c>
      <c r="D22309">
        <v>79</v>
      </c>
      <c r="E22309">
        <v>0</v>
      </c>
      <c r="F22309">
        <f t="shared" si="1392"/>
        <v>1.9768663213111886</v>
      </c>
      <c r="G22309">
        <f t="shared" si="1393"/>
        <v>0.12165328645429588</v>
      </c>
      <c r="H22309">
        <f t="shared" si="1394"/>
        <v>0.1297138731524419</v>
      </c>
      <c r="I22309">
        <f t="shared" si="1395"/>
        <v>0</v>
      </c>
    </row>
    <row r="22310" spans="1:9" x14ac:dyDescent="0.3">
      <c r="A22310">
        <v>1</v>
      </c>
      <c r="B22310">
        <v>25</v>
      </c>
      <c r="C22310">
        <v>2</v>
      </c>
      <c r="D22310">
        <v>48</v>
      </c>
      <c r="E22310">
        <v>0</v>
      </c>
      <c r="F22310">
        <f t="shared" si="1392"/>
        <v>3.1705954553671258</v>
      </c>
      <c r="G22310">
        <f t="shared" si="1393"/>
        <v>4.0287386246874279E-2</v>
      </c>
      <c r="H22310">
        <f t="shared" si="1394"/>
        <v>4.1121400011433558E-2</v>
      </c>
      <c r="I22310">
        <f t="shared" si="1395"/>
        <v>0</v>
      </c>
    </row>
    <row r="22311" spans="1:9" x14ac:dyDescent="0.3">
      <c r="A22311">
        <v>1</v>
      </c>
      <c r="B22311">
        <v>34</v>
      </c>
      <c r="C22311">
        <v>5</v>
      </c>
      <c r="D22311">
        <v>58</v>
      </c>
      <c r="E22311">
        <v>0</v>
      </c>
      <c r="F22311">
        <f t="shared" si="1392"/>
        <v>2.7387697309930878</v>
      </c>
      <c r="G22311">
        <f t="shared" si="1393"/>
        <v>6.0724035800072518E-2</v>
      </c>
      <c r="H22311">
        <f t="shared" si="1394"/>
        <v>6.2645951364829727E-2</v>
      </c>
      <c r="I22311">
        <f t="shared" si="1395"/>
        <v>0</v>
      </c>
    </row>
    <row r="22312" spans="1:9" x14ac:dyDescent="0.3">
      <c r="A22312">
        <v>1</v>
      </c>
      <c r="B22312">
        <v>38</v>
      </c>
      <c r="C22312">
        <v>8</v>
      </c>
      <c r="D22312">
        <v>75</v>
      </c>
      <c r="E22312">
        <v>0</v>
      </c>
      <c r="F22312">
        <f t="shared" si="1392"/>
        <v>1.9501569332367059</v>
      </c>
      <c r="G22312">
        <f t="shared" si="1393"/>
        <v>0.12453624722388118</v>
      </c>
      <c r="H22312">
        <f t="shared" si="1394"/>
        <v>0.13300152985389005</v>
      </c>
      <c r="I22312">
        <f t="shared" si="1395"/>
        <v>0</v>
      </c>
    </row>
    <row r="22313" spans="1:9" x14ac:dyDescent="0.3">
      <c r="A22313">
        <v>1</v>
      </c>
      <c r="B22313">
        <v>36</v>
      </c>
      <c r="C22313">
        <v>4</v>
      </c>
      <c r="D22313">
        <v>60</v>
      </c>
      <c r="E22313">
        <v>0</v>
      </c>
      <c r="F22313">
        <f t="shared" si="1392"/>
        <v>2.65781877456942</v>
      </c>
      <c r="G22313">
        <f t="shared" si="1393"/>
        <v>6.5508735765807832E-2</v>
      </c>
      <c r="H22313">
        <f t="shared" si="1394"/>
        <v>6.7753000194212779E-2</v>
      </c>
      <c r="I22313">
        <f t="shared" si="1395"/>
        <v>0</v>
      </c>
    </row>
    <row r="22314" spans="1:9" x14ac:dyDescent="0.3">
      <c r="A22314">
        <v>1</v>
      </c>
      <c r="B22314">
        <v>30</v>
      </c>
      <c r="C22314">
        <v>8</v>
      </c>
      <c r="D22314">
        <v>45</v>
      </c>
      <c r="E22314">
        <v>0</v>
      </c>
      <c r="F22314">
        <f t="shared" si="1392"/>
        <v>3.3224230301015325</v>
      </c>
      <c r="G22314">
        <f t="shared" si="1393"/>
        <v>3.4809907310078173E-2</v>
      </c>
      <c r="H22314">
        <f t="shared" si="1394"/>
        <v>3.5430209799148259E-2</v>
      </c>
      <c r="I22314">
        <f t="shared" si="1395"/>
        <v>0</v>
      </c>
    </row>
    <row r="22315" spans="1:9" x14ac:dyDescent="0.3">
      <c r="A22315">
        <v>1</v>
      </c>
      <c r="B22315">
        <v>29</v>
      </c>
      <c r="C22315">
        <v>2</v>
      </c>
      <c r="D22315">
        <v>80</v>
      </c>
      <c r="E22315">
        <v>0</v>
      </c>
      <c r="F22315">
        <f t="shared" si="1392"/>
        <v>1.6826873573545713</v>
      </c>
      <c r="G22315">
        <f t="shared" si="1393"/>
        <v>0.1567399463077403</v>
      </c>
      <c r="H22315">
        <f t="shared" si="1394"/>
        <v>0.17047988255911176</v>
      </c>
      <c r="I22315">
        <f t="shared" si="1395"/>
        <v>0</v>
      </c>
    </row>
    <row r="22316" spans="1:9" x14ac:dyDescent="0.3">
      <c r="A22316">
        <v>1</v>
      </c>
      <c r="B22316">
        <v>38</v>
      </c>
      <c r="C22316">
        <v>8</v>
      </c>
      <c r="D22316">
        <v>50</v>
      </c>
      <c r="E22316">
        <v>0</v>
      </c>
      <c r="F22316">
        <f t="shared" si="1392"/>
        <v>3.1292378885016183</v>
      </c>
      <c r="G22316">
        <f t="shared" si="1393"/>
        <v>4.1917202887842647E-2</v>
      </c>
      <c r="H22316">
        <f t="shared" si="1394"/>
        <v>4.2821077697697676E-2</v>
      </c>
      <c r="I22316">
        <f t="shared" si="1395"/>
        <v>0</v>
      </c>
    </row>
    <row r="22317" spans="1:9" x14ac:dyDescent="0.3">
      <c r="A22317">
        <v>1</v>
      </c>
      <c r="B22317">
        <v>32</v>
      </c>
      <c r="C22317">
        <v>5</v>
      </c>
      <c r="D22317">
        <v>46</v>
      </c>
      <c r="E22317">
        <v>0</v>
      </c>
      <c r="F22317">
        <f t="shared" si="1392"/>
        <v>3.2940708271569781</v>
      </c>
      <c r="G22317">
        <f t="shared" si="1393"/>
        <v>3.5775155824111386E-2</v>
      </c>
      <c r="H22317">
        <f t="shared" si="1394"/>
        <v>3.6430770721651372E-2</v>
      </c>
      <c r="I22317">
        <f t="shared" si="1395"/>
        <v>0</v>
      </c>
    </row>
    <row r="22318" spans="1:9" x14ac:dyDescent="0.3">
      <c r="A22318">
        <v>3</v>
      </c>
      <c r="B22318">
        <v>28</v>
      </c>
      <c r="C22318">
        <v>2</v>
      </c>
      <c r="D22318">
        <v>80</v>
      </c>
      <c r="E22318">
        <v>0</v>
      </c>
      <c r="F22318">
        <f t="shared" si="1392"/>
        <v>2.1665942169177619</v>
      </c>
      <c r="G22318">
        <f t="shared" si="1393"/>
        <v>0.10279070638691275</v>
      </c>
      <c r="H22318">
        <f t="shared" si="1394"/>
        <v>0.10846611792663911</v>
      </c>
      <c r="I22318">
        <f t="shared" si="1395"/>
        <v>0</v>
      </c>
    </row>
    <row r="22319" spans="1:9" x14ac:dyDescent="0.3">
      <c r="A22319">
        <v>1</v>
      </c>
      <c r="B22319">
        <v>33</v>
      </c>
      <c r="C22319">
        <v>7</v>
      </c>
      <c r="D22319">
        <v>59</v>
      </c>
      <c r="E22319">
        <v>0</v>
      </c>
      <c r="F22319">
        <f t="shared" si="1392"/>
        <v>2.6808420963323414</v>
      </c>
      <c r="G22319">
        <f t="shared" si="1393"/>
        <v>6.4113329707774391E-2</v>
      </c>
      <c r="H22319">
        <f t="shared" si="1394"/>
        <v>6.6260888582790514E-2</v>
      </c>
      <c r="I22319">
        <f t="shared" si="1395"/>
        <v>0</v>
      </c>
    </row>
    <row r="22320" spans="1:9" x14ac:dyDescent="0.3">
      <c r="A22320">
        <v>1</v>
      </c>
      <c r="B22320">
        <v>32</v>
      </c>
      <c r="C22320">
        <v>1</v>
      </c>
      <c r="D22320">
        <v>87</v>
      </c>
      <c r="E22320">
        <v>0</v>
      </c>
      <c r="F22320">
        <f t="shared" si="1392"/>
        <v>1.3712490910595552</v>
      </c>
      <c r="G22320">
        <f t="shared" si="1393"/>
        <v>0.20241811194029707</v>
      </c>
      <c r="H22320">
        <f t="shared" si="1394"/>
        <v>0.22617076864185998</v>
      </c>
      <c r="I22320">
        <f t="shared" si="1395"/>
        <v>0</v>
      </c>
    </row>
    <row r="22321" spans="1:9" x14ac:dyDescent="0.3">
      <c r="A22321">
        <v>1</v>
      </c>
      <c r="B22321">
        <v>47</v>
      </c>
      <c r="C22321">
        <v>19</v>
      </c>
      <c r="D22321">
        <v>73</v>
      </c>
      <c r="E22321">
        <v>0</v>
      </c>
      <c r="F22321">
        <f t="shared" si="1392"/>
        <v>2.0625480063157604</v>
      </c>
      <c r="G22321">
        <f t="shared" si="1393"/>
        <v>0.11279060225523307</v>
      </c>
      <c r="H22321">
        <f t="shared" si="1394"/>
        <v>0.11967425041329936</v>
      </c>
      <c r="I22321">
        <f t="shared" si="1395"/>
        <v>0</v>
      </c>
    </row>
    <row r="22322" spans="1:9" x14ac:dyDescent="0.3">
      <c r="A22322">
        <v>1</v>
      </c>
      <c r="B22322">
        <v>55</v>
      </c>
      <c r="C22322">
        <v>3</v>
      </c>
      <c r="D22322">
        <v>53</v>
      </c>
      <c r="E22322">
        <v>0</v>
      </c>
      <c r="F22322">
        <f t="shared" si="1392"/>
        <v>3.0919279421288919</v>
      </c>
      <c r="G22322">
        <f t="shared" si="1393"/>
        <v>4.344145013257384E-2</v>
      </c>
      <c r="H22322">
        <f t="shared" si="1394"/>
        <v>4.4413279359012958E-2</v>
      </c>
      <c r="I22322">
        <f t="shared" si="1395"/>
        <v>0</v>
      </c>
    </row>
    <row r="22323" spans="1:9" x14ac:dyDescent="0.3">
      <c r="A22323">
        <v>1</v>
      </c>
      <c r="B22323">
        <v>26</v>
      </c>
      <c r="C22323">
        <v>2</v>
      </c>
      <c r="D22323">
        <v>47</v>
      </c>
      <c r="E22323">
        <v>0</v>
      </c>
      <c r="F22323">
        <f t="shared" si="1392"/>
        <v>3.2230875747593553</v>
      </c>
      <c r="G22323">
        <f t="shared" si="1393"/>
        <v>3.8306080901710761E-2</v>
      </c>
      <c r="H22323">
        <f t="shared" si="1394"/>
        <v>3.9059050359194152E-2</v>
      </c>
      <c r="I22323">
        <f t="shared" si="1395"/>
        <v>0</v>
      </c>
    </row>
    <row r="22324" spans="1:9" x14ac:dyDescent="0.3">
      <c r="A22324">
        <v>1</v>
      </c>
      <c r="B22324">
        <v>36</v>
      </c>
      <c r="C22324">
        <v>5</v>
      </c>
      <c r="D22324">
        <v>50</v>
      </c>
      <c r="E22324">
        <v>0</v>
      </c>
      <c r="F22324">
        <f t="shared" si="1392"/>
        <v>3.1267333990411266</v>
      </c>
      <c r="G22324">
        <f t="shared" si="1393"/>
        <v>4.2017899035112299E-2</v>
      </c>
      <c r="H22324">
        <f t="shared" si="1394"/>
        <v>4.2926184938546844E-2</v>
      </c>
      <c r="I22324">
        <f t="shared" si="1395"/>
        <v>0</v>
      </c>
    </row>
    <row r="22325" spans="1:9" x14ac:dyDescent="0.3">
      <c r="A22325">
        <v>1</v>
      </c>
      <c r="B22325">
        <v>29</v>
      </c>
      <c r="C22325">
        <v>4</v>
      </c>
      <c r="D22325">
        <v>81</v>
      </c>
      <c r="E22325">
        <v>0</v>
      </c>
      <c r="F22325">
        <f t="shared" si="1392"/>
        <v>1.6300886038754578</v>
      </c>
      <c r="G22325">
        <f t="shared" si="1393"/>
        <v>0.1638182237423009</v>
      </c>
      <c r="H22325">
        <f t="shared" si="1394"/>
        <v>0.17890925381820336</v>
      </c>
      <c r="I22325">
        <f t="shared" si="1395"/>
        <v>0</v>
      </c>
    </row>
    <row r="22326" spans="1:9" x14ac:dyDescent="0.3">
      <c r="A22326">
        <v>3</v>
      </c>
      <c r="B22326">
        <v>28</v>
      </c>
      <c r="C22326">
        <v>4</v>
      </c>
      <c r="D22326">
        <v>53</v>
      </c>
      <c r="E22326">
        <v>0</v>
      </c>
      <c r="F22326">
        <f t="shared" si="1392"/>
        <v>3.4345661333353505</v>
      </c>
      <c r="G22326">
        <f t="shared" si="1393"/>
        <v>3.1232478588961866E-2</v>
      </c>
      <c r="H22326">
        <f t="shared" si="1394"/>
        <v>3.1730611860295348E-2</v>
      </c>
      <c r="I22326">
        <f t="shared" si="1395"/>
        <v>0</v>
      </c>
    </row>
    <row r="22327" spans="1:9" x14ac:dyDescent="0.3">
      <c r="A22327">
        <v>1</v>
      </c>
      <c r="B22327">
        <v>56</v>
      </c>
      <c r="C22327">
        <v>27</v>
      </c>
      <c r="D22327">
        <v>80</v>
      </c>
      <c r="E22327">
        <v>0</v>
      </c>
      <c r="F22327">
        <f t="shared" si="1392"/>
        <v>1.7586232084022209</v>
      </c>
      <c r="G22327">
        <f t="shared" si="1393"/>
        <v>0.14696285709050128</v>
      </c>
      <c r="H22327">
        <f t="shared" si="1394"/>
        <v>0.15895218858207641</v>
      </c>
      <c r="I22327">
        <f t="shared" si="1395"/>
        <v>0</v>
      </c>
    </row>
    <row r="22328" spans="1:9" x14ac:dyDescent="0.3">
      <c r="A22328">
        <v>1</v>
      </c>
      <c r="B22328">
        <v>48</v>
      </c>
      <c r="C22328">
        <v>2</v>
      </c>
      <c r="D22328">
        <v>59</v>
      </c>
      <c r="E22328">
        <v>0</v>
      </c>
      <c r="F22328">
        <f t="shared" si="1392"/>
        <v>2.7743641022281365</v>
      </c>
      <c r="G22328">
        <f t="shared" si="1393"/>
        <v>5.8725315430628616E-2</v>
      </c>
      <c r="H22328">
        <f t="shared" si="1394"/>
        <v>6.0520274905806019E-2</v>
      </c>
      <c r="I22328">
        <f t="shared" si="1395"/>
        <v>0</v>
      </c>
    </row>
    <row r="22329" spans="1:9" x14ac:dyDescent="0.3">
      <c r="A22329">
        <v>1</v>
      </c>
      <c r="B22329">
        <v>27</v>
      </c>
      <c r="C22329">
        <v>4</v>
      </c>
      <c r="D22329">
        <v>82</v>
      </c>
      <c r="E22329">
        <v>1</v>
      </c>
      <c r="F22329">
        <f t="shared" si="1392"/>
        <v>1.5722676033015945</v>
      </c>
      <c r="G22329">
        <f t="shared" si="1393"/>
        <v>0.17189336719234813</v>
      </c>
      <c r="H22329">
        <f t="shared" si="1394"/>
        <v>1.760880952606245</v>
      </c>
      <c r="I22329">
        <f t="shared" si="1395"/>
        <v>0</v>
      </c>
    </row>
    <row r="22330" spans="1:9" x14ac:dyDescent="0.3">
      <c r="A22330">
        <v>1</v>
      </c>
      <c r="B22330">
        <v>54</v>
      </c>
      <c r="C22330">
        <v>14</v>
      </c>
      <c r="D22330">
        <v>49</v>
      </c>
      <c r="E22330">
        <v>0</v>
      </c>
      <c r="F22330">
        <f t="shared" si="1392"/>
        <v>3.2453566798128035</v>
      </c>
      <c r="G22330">
        <f t="shared" si="1393"/>
        <v>3.7494097435408442E-2</v>
      </c>
      <c r="H22330">
        <f t="shared" si="1394"/>
        <v>3.821508030436109E-2</v>
      </c>
      <c r="I22330">
        <f t="shared" si="1395"/>
        <v>0</v>
      </c>
    </row>
    <row r="22331" spans="1:9" x14ac:dyDescent="0.3">
      <c r="A22331">
        <v>1</v>
      </c>
      <c r="B22331">
        <v>40</v>
      </c>
      <c r="C22331">
        <v>9</v>
      </c>
      <c r="D22331">
        <v>88</v>
      </c>
      <c r="E22331">
        <v>0</v>
      </c>
      <c r="F22331">
        <f t="shared" si="1392"/>
        <v>1.3449748412279607</v>
      </c>
      <c r="G22331">
        <f t="shared" si="1393"/>
        <v>0.20669313811814294</v>
      </c>
      <c r="H22331">
        <f t="shared" si="1394"/>
        <v>0.23154516891724006</v>
      </c>
      <c r="I22331">
        <f t="shared" si="1395"/>
        <v>0</v>
      </c>
    </row>
    <row r="22332" spans="1:9" x14ac:dyDescent="0.3">
      <c r="A22332">
        <v>2</v>
      </c>
      <c r="B22332">
        <v>33</v>
      </c>
      <c r="C22332">
        <v>6</v>
      </c>
      <c r="D22332">
        <v>51</v>
      </c>
      <c r="E22332">
        <v>0</v>
      </c>
      <c r="F22332">
        <f t="shared" si="1392"/>
        <v>3.3054836300237826</v>
      </c>
      <c r="G22332">
        <f t="shared" si="1393"/>
        <v>3.5383546869932364E-2</v>
      </c>
      <c r="H22332">
        <f t="shared" si="1394"/>
        <v>3.6024714546779205E-2</v>
      </c>
      <c r="I22332">
        <f t="shared" si="1395"/>
        <v>0</v>
      </c>
    </row>
    <row r="22333" spans="1:9" x14ac:dyDescent="0.3">
      <c r="A22333">
        <v>1</v>
      </c>
      <c r="B22333">
        <v>38</v>
      </c>
      <c r="C22333">
        <v>10</v>
      </c>
      <c r="D22333">
        <v>82</v>
      </c>
      <c r="E22333">
        <v>0</v>
      </c>
      <c r="F22333">
        <f t="shared" si="1392"/>
        <v>1.6145787504940143</v>
      </c>
      <c r="G22333">
        <f t="shared" si="1393"/>
        <v>0.16595388438312769</v>
      </c>
      <c r="H22333">
        <f t="shared" si="1394"/>
        <v>0.18146658364743196</v>
      </c>
      <c r="I22333">
        <f t="shared" si="1395"/>
        <v>0</v>
      </c>
    </row>
    <row r="22334" spans="1:9" x14ac:dyDescent="0.3">
      <c r="A22334">
        <v>1</v>
      </c>
      <c r="B22334">
        <v>43</v>
      </c>
      <c r="C22334">
        <v>11</v>
      </c>
      <c r="D22334">
        <v>82</v>
      </c>
      <c r="E22334">
        <v>1</v>
      </c>
      <c r="F22334">
        <f t="shared" si="1392"/>
        <v>1.6385053987679248</v>
      </c>
      <c r="G22334">
        <f t="shared" si="1393"/>
        <v>0.16266853582881452</v>
      </c>
      <c r="H22334">
        <f t="shared" si="1394"/>
        <v>1.8160406711122088</v>
      </c>
      <c r="I22334">
        <f t="shared" si="1395"/>
        <v>0</v>
      </c>
    </row>
    <row r="22335" spans="1:9" x14ac:dyDescent="0.3">
      <c r="A22335">
        <v>1</v>
      </c>
      <c r="B22335">
        <v>30</v>
      </c>
      <c r="C22335">
        <v>2</v>
      </c>
      <c r="D22335">
        <v>48</v>
      </c>
      <c r="E22335">
        <v>0</v>
      </c>
      <c r="F22335">
        <f t="shared" si="1392"/>
        <v>3.1972398612752935</v>
      </c>
      <c r="G22335">
        <f t="shared" si="1393"/>
        <v>3.9269723919456122E-2</v>
      </c>
      <c r="H22335">
        <f t="shared" si="1394"/>
        <v>4.0061579458518216E-2</v>
      </c>
      <c r="I22335">
        <f t="shared" si="1395"/>
        <v>0</v>
      </c>
    </row>
    <row r="22336" spans="1:9" x14ac:dyDescent="0.3">
      <c r="A22336">
        <v>1</v>
      </c>
      <c r="B22336">
        <v>36</v>
      </c>
      <c r="C22336">
        <v>4</v>
      </c>
      <c r="D22336">
        <v>55</v>
      </c>
      <c r="E22336">
        <v>0</v>
      </c>
      <c r="F22336">
        <f t="shared" si="1392"/>
        <v>2.8936349656224025</v>
      </c>
      <c r="G22336">
        <f t="shared" si="1393"/>
        <v>5.2469107857468465E-2</v>
      </c>
      <c r="H22336">
        <f t="shared" si="1394"/>
        <v>5.3895738712688997E-2</v>
      </c>
      <c r="I22336">
        <f t="shared" si="1395"/>
        <v>0</v>
      </c>
    </row>
    <row r="22337" spans="1:9" x14ac:dyDescent="0.3">
      <c r="A22337">
        <v>1</v>
      </c>
      <c r="B22337">
        <v>27</v>
      </c>
      <c r="C22337">
        <v>2</v>
      </c>
      <c r="D22337">
        <v>81</v>
      </c>
      <c r="E22337">
        <v>0</v>
      </c>
      <c r="F22337">
        <f t="shared" si="1392"/>
        <v>1.624866356780708</v>
      </c>
      <c r="G22337">
        <f t="shared" si="1393"/>
        <v>0.16453483308708128</v>
      </c>
      <c r="H22337">
        <f t="shared" si="1394"/>
        <v>0.17976662312289443</v>
      </c>
      <c r="I22337">
        <f t="shared" si="1395"/>
        <v>0</v>
      </c>
    </row>
    <row r="22338" spans="1:9" x14ac:dyDescent="0.3">
      <c r="A22338">
        <v>1</v>
      </c>
      <c r="B22338">
        <v>32</v>
      </c>
      <c r="C22338">
        <v>5</v>
      </c>
      <c r="D22338">
        <v>78</v>
      </c>
      <c r="E22338">
        <v>0</v>
      </c>
      <c r="F22338">
        <f t="shared" si="1392"/>
        <v>1.7848472044178902</v>
      </c>
      <c r="G22338">
        <f t="shared" si="1393"/>
        <v>0.14370563389242558</v>
      </c>
      <c r="H22338">
        <f t="shared" si="1394"/>
        <v>0.15514107631581969</v>
      </c>
      <c r="I22338">
        <f t="shared" si="1395"/>
        <v>0</v>
      </c>
    </row>
    <row r="22339" spans="1:9" x14ac:dyDescent="0.3">
      <c r="A22339">
        <v>1</v>
      </c>
      <c r="B22339">
        <v>29</v>
      </c>
      <c r="C22339">
        <v>4</v>
      </c>
      <c r="D22339">
        <v>53</v>
      </c>
      <c r="E22339">
        <v>0</v>
      </c>
      <c r="F22339">
        <f t="shared" ref="F22339:F22402" si="1396">$K$2+$K$3*A22339+$K$4*B22339+$K$5*C22339+$K$6*D22339</f>
        <v>2.95065927377216</v>
      </c>
      <c r="G22339">
        <f t="shared" ref="G22339:G22402" si="1397">1/(1+EXP(F22339))</f>
        <v>4.9705361687937863E-2</v>
      </c>
      <c r="H22339">
        <f t="shared" ref="H22339:H22402" si="1398">-1*(E22339*LN(G22339)+(1-E22339)*LN(1-G22339))</f>
        <v>5.0983196881108125E-2</v>
      </c>
      <c r="I22339">
        <f t="shared" ref="I22339:I22402" si="1399">IF(G22339&gt;=0.5,1,0)</f>
        <v>0</v>
      </c>
    </row>
    <row r="22340" spans="1:9" x14ac:dyDescent="0.3">
      <c r="A22340">
        <v>1</v>
      </c>
      <c r="B22340">
        <v>36</v>
      </c>
      <c r="C22340">
        <v>10</v>
      </c>
      <c r="D22340">
        <v>48</v>
      </c>
      <c r="E22340">
        <v>0</v>
      </c>
      <c r="F22340">
        <f t="shared" si="1396"/>
        <v>3.2074710872910286</v>
      </c>
      <c r="G22340">
        <f t="shared" si="1397"/>
        <v>3.8885538524951704E-2</v>
      </c>
      <c r="H22340">
        <f t="shared" si="1398"/>
        <v>3.966177047071133E-2</v>
      </c>
      <c r="I22340">
        <f t="shared" si="1399"/>
        <v>0</v>
      </c>
    </row>
    <row r="22341" spans="1:9" x14ac:dyDescent="0.3">
      <c r="A22341">
        <v>2</v>
      </c>
      <c r="B22341">
        <v>36</v>
      </c>
      <c r="C22341">
        <v>3</v>
      </c>
      <c r="D22341">
        <v>82</v>
      </c>
      <c r="E22341">
        <v>0</v>
      </c>
      <c r="F22341">
        <f t="shared" si="1396"/>
        <v>1.8675631619429662</v>
      </c>
      <c r="G22341">
        <f t="shared" si="1397"/>
        <v>0.13382393687501346</v>
      </c>
      <c r="H22341">
        <f t="shared" si="1398"/>
        <v>0.14366708493465113</v>
      </c>
      <c r="I22341">
        <f t="shared" si="1399"/>
        <v>0</v>
      </c>
    </row>
    <row r="22342" spans="1:9" x14ac:dyDescent="0.3">
      <c r="A22342">
        <v>1</v>
      </c>
      <c r="B22342">
        <v>29</v>
      </c>
      <c r="C22342">
        <v>4</v>
      </c>
      <c r="D22342">
        <v>89</v>
      </c>
      <c r="E22342">
        <v>0</v>
      </c>
      <c r="F22342">
        <f t="shared" si="1396"/>
        <v>1.2527826981906856</v>
      </c>
      <c r="G22342">
        <f t="shared" si="1397"/>
        <v>0.22221881217011538</v>
      </c>
      <c r="H22342">
        <f t="shared" si="1398"/>
        <v>0.25131004393780859</v>
      </c>
      <c r="I22342">
        <f t="shared" si="1399"/>
        <v>0</v>
      </c>
    </row>
    <row r="22343" spans="1:9" x14ac:dyDescent="0.3">
      <c r="A22343">
        <v>1</v>
      </c>
      <c r="B22343">
        <v>38</v>
      </c>
      <c r="C22343">
        <v>9</v>
      </c>
      <c r="D22343">
        <v>84</v>
      </c>
      <c r="E22343">
        <v>0</v>
      </c>
      <c r="F22343">
        <f t="shared" si="1396"/>
        <v>1.5229700317070796</v>
      </c>
      <c r="G22343">
        <f t="shared" si="1397"/>
        <v>0.17902458343175956</v>
      </c>
      <c r="H22343">
        <f t="shared" si="1398"/>
        <v>0.19726211325665299</v>
      </c>
      <c r="I22343">
        <f t="shared" si="1399"/>
        <v>0</v>
      </c>
    </row>
    <row r="22344" spans="1:9" x14ac:dyDescent="0.3">
      <c r="A22344">
        <v>1</v>
      </c>
      <c r="B22344">
        <v>30</v>
      </c>
      <c r="C22344">
        <v>6</v>
      </c>
      <c r="D22344">
        <v>68</v>
      </c>
      <c r="E22344">
        <v>0</v>
      </c>
      <c r="F22344">
        <f t="shared" si="1396"/>
        <v>2.24310406652633</v>
      </c>
      <c r="G22344">
        <f t="shared" si="1397"/>
        <v>9.5945956056448858E-2</v>
      </c>
      <c r="H22344">
        <f t="shared" si="1398"/>
        <v>0.10086613725350296</v>
      </c>
      <c r="I22344">
        <f t="shared" si="1399"/>
        <v>0</v>
      </c>
    </row>
    <row r="22345" spans="1:9" x14ac:dyDescent="0.3">
      <c r="A22345">
        <v>1</v>
      </c>
      <c r="B22345">
        <v>32</v>
      </c>
      <c r="C22345">
        <v>3</v>
      </c>
      <c r="D22345">
        <v>54</v>
      </c>
      <c r="E22345">
        <v>0</v>
      </c>
      <c r="F22345">
        <f t="shared" si="1396"/>
        <v>2.9222004367407224</v>
      </c>
      <c r="G22345">
        <f t="shared" si="1397"/>
        <v>5.1066964271672823E-2</v>
      </c>
      <c r="H22345">
        <f t="shared" si="1398"/>
        <v>5.2417045845742742E-2</v>
      </c>
      <c r="I22345">
        <f t="shared" si="1399"/>
        <v>0</v>
      </c>
    </row>
    <row r="22346" spans="1:9" x14ac:dyDescent="0.3">
      <c r="A22346">
        <v>3</v>
      </c>
      <c r="B22346">
        <v>39</v>
      </c>
      <c r="C22346">
        <v>7</v>
      </c>
      <c r="D22346">
        <v>55</v>
      </c>
      <c r="E22346">
        <v>0</v>
      </c>
      <c r="F22346">
        <f t="shared" si="1396"/>
        <v>3.3907040770093526</v>
      </c>
      <c r="G22346">
        <f t="shared" si="1397"/>
        <v>3.2587251745637147E-2</v>
      </c>
      <c r="H22346">
        <f t="shared" si="1398"/>
        <v>3.313004082773191E-2</v>
      </c>
      <c r="I22346">
        <f t="shared" si="1399"/>
        <v>0</v>
      </c>
    </row>
    <row r="22347" spans="1:9" x14ac:dyDescent="0.3">
      <c r="A22347">
        <v>1</v>
      </c>
      <c r="B22347">
        <v>36</v>
      </c>
      <c r="C22347">
        <v>8</v>
      </c>
      <c r="D22347">
        <v>45</v>
      </c>
      <c r="E22347">
        <v>0</v>
      </c>
      <c r="F22347">
        <f t="shared" si="1396"/>
        <v>3.354396317191334</v>
      </c>
      <c r="G22347">
        <f t="shared" si="1397"/>
        <v>3.3751495745409921E-2</v>
      </c>
      <c r="H22347">
        <f t="shared" si="1398"/>
        <v>3.4334227071778425E-2</v>
      </c>
      <c r="I22347">
        <f t="shared" si="1399"/>
        <v>0</v>
      </c>
    </row>
    <row r="22348" spans="1:9" x14ac:dyDescent="0.3">
      <c r="A22348">
        <v>1</v>
      </c>
      <c r="B22348">
        <v>30</v>
      </c>
      <c r="C22348">
        <v>2</v>
      </c>
      <c r="D22348">
        <v>51</v>
      </c>
      <c r="E22348">
        <v>0</v>
      </c>
      <c r="F22348">
        <f t="shared" si="1396"/>
        <v>3.0557501466435038</v>
      </c>
      <c r="G22348">
        <f t="shared" si="1397"/>
        <v>4.4969871422227449E-2</v>
      </c>
      <c r="H22348">
        <f t="shared" si="1398"/>
        <v>4.6012390750065815E-2</v>
      </c>
      <c r="I22348">
        <f t="shared" si="1399"/>
        <v>0</v>
      </c>
    </row>
    <row r="22349" spans="1:9" x14ac:dyDescent="0.3">
      <c r="A22349">
        <v>1</v>
      </c>
      <c r="B22349">
        <v>41</v>
      </c>
      <c r="C22349">
        <v>17</v>
      </c>
      <c r="D22349">
        <v>49</v>
      </c>
      <c r="E22349">
        <v>0</v>
      </c>
      <c r="F22349">
        <f t="shared" si="1396"/>
        <v>3.1679279515487915</v>
      </c>
      <c r="G22349">
        <f t="shared" si="1397"/>
        <v>4.0390650018382927E-2</v>
      </c>
      <c r="H22349">
        <f t="shared" si="1398"/>
        <v>4.1229004440038554E-2</v>
      </c>
      <c r="I22349">
        <f t="shared" si="1399"/>
        <v>0</v>
      </c>
    </row>
    <row r="22350" spans="1:9" x14ac:dyDescent="0.3">
      <c r="A22350">
        <v>1</v>
      </c>
      <c r="B22350">
        <v>44</v>
      </c>
      <c r="C22350">
        <v>14</v>
      </c>
      <c r="D22350">
        <v>58</v>
      </c>
      <c r="E22350">
        <v>0</v>
      </c>
      <c r="F22350">
        <f t="shared" si="1396"/>
        <v>2.7675987241010986</v>
      </c>
      <c r="G22350">
        <f t="shared" si="1397"/>
        <v>5.9100401234931918E-2</v>
      </c>
      <c r="H22350">
        <f t="shared" si="1398"/>
        <v>6.0918841406889114E-2</v>
      </c>
      <c r="I22350">
        <f t="shared" si="1399"/>
        <v>0</v>
      </c>
    </row>
    <row r="22351" spans="1:9" x14ac:dyDescent="0.3">
      <c r="A22351">
        <v>1</v>
      </c>
      <c r="B22351">
        <v>28</v>
      </c>
      <c r="C22351">
        <v>4</v>
      </c>
      <c r="D22351">
        <v>66</v>
      </c>
      <c r="E22351">
        <v>0</v>
      </c>
      <c r="F22351">
        <f t="shared" si="1396"/>
        <v>2.3322082958527726</v>
      </c>
      <c r="G22351">
        <f t="shared" si="1397"/>
        <v>8.8490380540541064E-2</v>
      </c>
      <c r="H22351">
        <f t="shared" si="1398"/>
        <v>9.2653131480314399E-2</v>
      </c>
      <c r="I22351">
        <f t="shared" si="1399"/>
        <v>0</v>
      </c>
    </row>
    <row r="22352" spans="1:9" x14ac:dyDescent="0.3">
      <c r="A22352">
        <v>1</v>
      </c>
      <c r="B22352">
        <v>38</v>
      </c>
      <c r="C22352">
        <v>8</v>
      </c>
      <c r="D22352">
        <v>70</v>
      </c>
      <c r="E22352">
        <v>0</v>
      </c>
      <c r="F22352">
        <f t="shared" si="1396"/>
        <v>2.1859731242896885</v>
      </c>
      <c r="G22352">
        <f t="shared" si="1397"/>
        <v>0.10101719802550771</v>
      </c>
      <c r="H22352">
        <f t="shared" si="1398"/>
        <v>0.10649137486647939</v>
      </c>
      <c r="I22352">
        <f t="shared" si="1399"/>
        <v>0</v>
      </c>
    </row>
    <row r="22353" spans="1:9" x14ac:dyDescent="0.3">
      <c r="A22353">
        <v>3</v>
      </c>
      <c r="B22353">
        <v>29</v>
      </c>
      <c r="C22353">
        <v>2</v>
      </c>
      <c r="D22353">
        <v>48</v>
      </c>
      <c r="E22353">
        <v>0</v>
      </c>
      <c r="F22353">
        <f t="shared" si="1396"/>
        <v>3.6811467208384832</v>
      </c>
      <c r="G22353">
        <f t="shared" si="1397"/>
        <v>2.4574925368255698E-2</v>
      </c>
      <c r="H22353">
        <f t="shared" si="1398"/>
        <v>2.4881929012056506E-2</v>
      </c>
      <c r="I22353">
        <f t="shared" si="1399"/>
        <v>0</v>
      </c>
    </row>
    <row r="22354" spans="1:9" x14ac:dyDescent="0.3">
      <c r="A22354">
        <v>2</v>
      </c>
      <c r="B22354">
        <v>32</v>
      </c>
      <c r="C22354">
        <v>4</v>
      </c>
      <c r="D22354">
        <v>81</v>
      </c>
      <c r="E22354">
        <v>0</v>
      </c>
      <c r="F22354">
        <f t="shared" si="1396"/>
        <v>1.8906931177927699</v>
      </c>
      <c r="G22354">
        <f t="shared" si="1397"/>
        <v>0.13116546078936603</v>
      </c>
      <c r="H22354">
        <f t="shared" si="1398"/>
        <v>0.14060257551598154</v>
      </c>
      <c r="I22354">
        <f t="shared" si="1399"/>
        <v>0</v>
      </c>
    </row>
    <row r="22355" spans="1:9" x14ac:dyDescent="0.3">
      <c r="A22355">
        <v>1</v>
      </c>
      <c r="B22355">
        <v>35</v>
      </c>
      <c r="C22355">
        <v>3</v>
      </c>
      <c r="D22355">
        <v>83</v>
      </c>
      <c r="E22355">
        <v>0</v>
      </c>
      <c r="F22355">
        <f t="shared" si="1396"/>
        <v>1.5704531721783246</v>
      </c>
      <c r="G22355">
        <f t="shared" si="1397"/>
        <v>0.17215179805301606</v>
      </c>
      <c r="H22355">
        <f t="shared" si="1398"/>
        <v>0.1889254723859595</v>
      </c>
      <c r="I22355">
        <f t="shared" si="1399"/>
        <v>0</v>
      </c>
    </row>
    <row r="22356" spans="1:9" x14ac:dyDescent="0.3">
      <c r="A22356">
        <v>3</v>
      </c>
      <c r="B22356">
        <v>31</v>
      </c>
      <c r="C22356">
        <v>3</v>
      </c>
      <c r="D22356">
        <v>83</v>
      </c>
      <c r="E22356">
        <v>0</v>
      </c>
      <c r="F22356">
        <f t="shared" si="1396"/>
        <v>2.0383733881966144</v>
      </c>
      <c r="G22356">
        <f t="shared" si="1397"/>
        <v>0.1152324677726158</v>
      </c>
      <c r="H22356">
        <f t="shared" si="1398"/>
        <v>0.12243034392872928</v>
      </c>
      <c r="I22356">
        <f t="shared" si="1399"/>
        <v>0</v>
      </c>
    </row>
    <row r="22357" spans="1:9" x14ac:dyDescent="0.3">
      <c r="A22357">
        <v>2</v>
      </c>
      <c r="B22357">
        <v>32</v>
      </c>
      <c r="C22357">
        <v>5</v>
      </c>
      <c r="D22357">
        <v>83</v>
      </c>
      <c r="E22357">
        <v>0</v>
      </c>
      <c r="F22357">
        <f t="shared" si="1396"/>
        <v>1.793648883737319</v>
      </c>
      <c r="G22357">
        <f t="shared" si="1397"/>
        <v>0.14262594205943102</v>
      </c>
      <c r="H22357">
        <f t="shared" si="1398"/>
        <v>0.15388098193500743</v>
      </c>
      <c r="I22357">
        <f t="shared" si="1399"/>
        <v>0</v>
      </c>
    </row>
    <row r="22358" spans="1:9" x14ac:dyDescent="0.3">
      <c r="A22358">
        <v>1</v>
      </c>
      <c r="B22358">
        <v>50</v>
      </c>
      <c r="C22358">
        <v>16</v>
      </c>
      <c r="D22358">
        <v>64</v>
      </c>
      <c r="E22358">
        <v>0</v>
      </c>
      <c r="F22358">
        <f t="shared" si="1396"/>
        <v>2.511157066658805</v>
      </c>
      <c r="G22358">
        <f t="shared" si="1397"/>
        <v>7.5079720069428937E-2</v>
      </c>
      <c r="H22358">
        <f t="shared" si="1398"/>
        <v>7.8047729042596159E-2</v>
      </c>
      <c r="I22358">
        <f t="shared" si="1399"/>
        <v>0</v>
      </c>
    </row>
    <row r="22359" spans="1:9" x14ac:dyDescent="0.3">
      <c r="A22359">
        <v>5</v>
      </c>
      <c r="B22359">
        <v>24</v>
      </c>
      <c r="C22359">
        <v>2</v>
      </c>
      <c r="D22359">
        <v>51</v>
      </c>
      <c r="E22359">
        <v>0</v>
      </c>
      <c r="F22359">
        <f t="shared" si="1396"/>
        <v>4.002248341043348</v>
      </c>
      <c r="G22359">
        <f t="shared" si="1397"/>
        <v>1.7946541181788535E-2</v>
      </c>
      <c r="H22359">
        <f t="shared" si="1398"/>
        <v>1.8109533394321257E-2</v>
      </c>
      <c r="I22359">
        <f t="shared" si="1399"/>
        <v>0</v>
      </c>
    </row>
    <row r="22360" spans="1:9" x14ac:dyDescent="0.3">
      <c r="A22360">
        <v>1</v>
      </c>
      <c r="B22360">
        <v>31</v>
      </c>
      <c r="C22360">
        <v>9</v>
      </c>
      <c r="D22360">
        <v>47</v>
      </c>
      <c r="E22360">
        <v>0</v>
      </c>
      <c r="F22360">
        <f t="shared" si="1396"/>
        <v>3.2307076772277155</v>
      </c>
      <c r="G22360">
        <f t="shared" si="1397"/>
        <v>3.8026351526744544E-2</v>
      </c>
      <c r="H22360">
        <f t="shared" si="1398"/>
        <v>3.8768221131053625E-2</v>
      </c>
      <c r="I22360">
        <f t="shared" si="1399"/>
        <v>0</v>
      </c>
    </row>
    <row r="22361" spans="1:9" x14ac:dyDescent="0.3">
      <c r="A22361">
        <v>1</v>
      </c>
      <c r="B22361">
        <v>27</v>
      </c>
      <c r="C22361">
        <v>2</v>
      </c>
      <c r="D22361">
        <v>47</v>
      </c>
      <c r="E22361">
        <v>0</v>
      </c>
      <c r="F22361">
        <f t="shared" si="1396"/>
        <v>3.2284164559409891</v>
      </c>
      <c r="G22361">
        <f t="shared" si="1397"/>
        <v>3.8110253971702882E-2</v>
      </c>
      <c r="H22361">
        <f t="shared" si="1398"/>
        <v>3.8855444002751649E-2</v>
      </c>
      <c r="I22361">
        <f t="shared" si="1399"/>
        <v>0</v>
      </c>
    </row>
    <row r="22362" spans="1:9" x14ac:dyDescent="0.3">
      <c r="A22362">
        <v>4</v>
      </c>
      <c r="B22362">
        <v>39</v>
      </c>
      <c r="C22362">
        <v>11</v>
      </c>
      <c r="D22362">
        <v>42</v>
      </c>
      <c r="E22362">
        <v>0</v>
      </c>
      <c r="F22362">
        <f t="shared" si="1396"/>
        <v>4.2375730135824856</v>
      </c>
      <c r="G22362">
        <f t="shared" si="1397"/>
        <v>1.4236982280078457E-2</v>
      </c>
      <c r="H22362">
        <f t="shared" si="1398"/>
        <v>1.4339300407543316E-2</v>
      </c>
      <c r="I22362">
        <f t="shared" si="1399"/>
        <v>0</v>
      </c>
    </row>
    <row r="22363" spans="1:9" x14ac:dyDescent="0.3">
      <c r="A22363">
        <v>1</v>
      </c>
      <c r="B22363">
        <v>27</v>
      </c>
      <c r="C22363">
        <v>2</v>
      </c>
      <c r="D22363">
        <v>82</v>
      </c>
      <c r="E22363">
        <v>0</v>
      </c>
      <c r="F22363">
        <f t="shared" si="1396"/>
        <v>1.5777031185701116</v>
      </c>
      <c r="G22363">
        <f t="shared" si="1397"/>
        <v>0.17112102245533006</v>
      </c>
      <c r="H22363">
        <f t="shared" si="1398"/>
        <v>0.18768112057782702</v>
      </c>
      <c r="I22363">
        <f t="shared" si="1399"/>
        <v>0</v>
      </c>
    </row>
    <row r="22364" spans="1:9" x14ac:dyDescent="0.3">
      <c r="A22364">
        <v>1</v>
      </c>
      <c r="B22364">
        <v>27</v>
      </c>
      <c r="C22364">
        <v>4</v>
      </c>
      <c r="D22364">
        <v>59</v>
      </c>
      <c r="E22364">
        <v>0</v>
      </c>
      <c r="F22364">
        <f t="shared" si="1396"/>
        <v>2.6570220821453141</v>
      </c>
      <c r="G22364">
        <f t="shared" si="1397"/>
        <v>6.5557524043618337E-2</v>
      </c>
      <c r="H22364">
        <f t="shared" si="1398"/>
        <v>6.780520994009348E-2</v>
      </c>
      <c r="I22364">
        <f t="shared" si="1399"/>
        <v>0</v>
      </c>
    </row>
    <row r="22365" spans="1:9" x14ac:dyDescent="0.3">
      <c r="A22365">
        <v>1</v>
      </c>
      <c r="B22365">
        <v>30</v>
      </c>
      <c r="C22365">
        <v>4</v>
      </c>
      <c r="D22365">
        <v>60</v>
      </c>
      <c r="E22365">
        <v>0</v>
      </c>
      <c r="F22365">
        <f t="shared" si="1396"/>
        <v>2.6258454874796184</v>
      </c>
      <c r="G22365">
        <f t="shared" si="1397"/>
        <v>6.7493458308414175E-2</v>
      </c>
      <c r="H22365">
        <f t="shared" si="1398"/>
        <v>6.987911226991414E-2</v>
      </c>
      <c r="I22365">
        <f t="shared" si="1399"/>
        <v>0</v>
      </c>
    </row>
    <row r="22366" spans="1:9" x14ac:dyDescent="0.3">
      <c r="A22366">
        <v>1</v>
      </c>
      <c r="B22366">
        <v>26</v>
      </c>
      <c r="C22366">
        <v>1</v>
      </c>
      <c r="D22366">
        <v>63</v>
      </c>
      <c r="E22366">
        <v>0</v>
      </c>
      <c r="F22366">
        <f t="shared" si="1396"/>
        <v>2.4711935210240692</v>
      </c>
      <c r="G22366">
        <f t="shared" si="1397"/>
        <v>7.7902456937627013E-2</v>
      </c>
      <c r="H22366">
        <f t="shared" si="1398"/>
        <v>8.1104265942952183E-2</v>
      </c>
      <c r="I22366">
        <f t="shared" si="1399"/>
        <v>0</v>
      </c>
    </row>
    <row r="22367" spans="1:9" x14ac:dyDescent="0.3">
      <c r="A22367">
        <v>2</v>
      </c>
      <c r="B22367">
        <v>24</v>
      </c>
      <c r="C22367">
        <v>2</v>
      </c>
      <c r="D22367">
        <v>52</v>
      </c>
      <c r="E22367">
        <v>0</v>
      </c>
      <c r="F22367">
        <f t="shared" si="1396"/>
        <v>3.2212314917155171</v>
      </c>
      <c r="G22367">
        <f t="shared" si="1397"/>
        <v>3.8374515259311542E-2</v>
      </c>
      <c r="H22367">
        <f t="shared" si="1398"/>
        <v>3.9130213118217044E-2</v>
      </c>
      <c r="I22367">
        <f t="shared" si="1399"/>
        <v>0</v>
      </c>
    </row>
    <row r="22368" spans="1:9" x14ac:dyDescent="0.3">
      <c r="A22368">
        <v>1</v>
      </c>
      <c r="B22368">
        <v>39</v>
      </c>
      <c r="C22368">
        <v>9</v>
      </c>
      <c r="D22368">
        <v>63</v>
      </c>
      <c r="E22368">
        <v>1</v>
      </c>
      <c r="F22368">
        <f t="shared" si="1396"/>
        <v>2.5187269153112397</v>
      </c>
      <c r="G22368">
        <f t="shared" si="1397"/>
        <v>7.4555736855957067E-2</v>
      </c>
      <c r="H22368">
        <f t="shared" si="1398"/>
        <v>2.5962082876005796</v>
      </c>
      <c r="I22368">
        <f t="shared" si="1399"/>
        <v>0</v>
      </c>
    </row>
    <row r="22369" spans="1:9" x14ac:dyDescent="0.3">
      <c r="A22369">
        <v>1</v>
      </c>
      <c r="B22369">
        <v>60</v>
      </c>
      <c r="C22369">
        <v>13</v>
      </c>
      <c r="D22369">
        <v>51</v>
      </c>
      <c r="E22369">
        <v>0</v>
      </c>
      <c r="F22369">
        <f t="shared" si="1396"/>
        <v>3.1857212481156698</v>
      </c>
      <c r="G22369">
        <f t="shared" si="1397"/>
        <v>3.9706607394371589E-2</v>
      </c>
      <c r="H22369">
        <f t="shared" si="1398"/>
        <v>4.0516423914178916E-2</v>
      </c>
      <c r="I22369">
        <f t="shared" si="1399"/>
        <v>0</v>
      </c>
    </row>
    <row r="22370" spans="1:9" x14ac:dyDescent="0.3">
      <c r="A22370">
        <v>1</v>
      </c>
      <c r="B22370">
        <v>43</v>
      </c>
      <c r="C22370">
        <v>8</v>
      </c>
      <c r="D22370">
        <v>50</v>
      </c>
      <c r="E22370">
        <v>0</v>
      </c>
      <c r="F22370">
        <f t="shared" si="1396"/>
        <v>3.1558822944097868</v>
      </c>
      <c r="G22370">
        <f t="shared" si="1397"/>
        <v>4.086012407054708E-2</v>
      </c>
      <c r="H22370">
        <f t="shared" si="1398"/>
        <v>4.1718358708113752E-2</v>
      </c>
      <c r="I22370">
        <f t="shared" si="1399"/>
        <v>0</v>
      </c>
    </row>
    <row r="22371" spans="1:9" x14ac:dyDescent="0.3">
      <c r="A22371">
        <v>1</v>
      </c>
      <c r="B22371">
        <v>41</v>
      </c>
      <c r="C22371">
        <v>6</v>
      </c>
      <c r="D22371">
        <v>61</v>
      </c>
      <c r="E22371">
        <v>0</v>
      </c>
      <c r="F22371">
        <f t="shared" si="1396"/>
        <v>2.631864426998475</v>
      </c>
      <c r="G22371">
        <f t="shared" si="1397"/>
        <v>6.7115622477396539E-2</v>
      </c>
      <c r="H22371">
        <f t="shared" si="1398"/>
        <v>6.9474011299074351E-2</v>
      </c>
      <c r="I22371">
        <f t="shared" si="1399"/>
        <v>0</v>
      </c>
    </row>
    <row r="22372" spans="1:9" x14ac:dyDescent="0.3">
      <c r="A22372">
        <v>1</v>
      </c>
      <c r="B22372">
        <v>40</v>
      </c>
      <c r="C22372">
        <v>11</v>
      </c>
      <c r="D22372">
        <v>47</v>
      </c>
      <c r="E22372">
        <v>0</v>
      </c>
      <c r="F22372">
        <f t="shared" si="1396"/>
        <v>3.2732320925939016</v>
      </c>
      <c r="G22372">
        <f t="shared" si="1397"/>
        <v>3.6500989446016548E-2</v>
      </c>
      <c r="H22372">
        <f t="shared" si="1398"/>
        <v>3.718381805716546E-2</v>
      </c>
      <c r="I22372">
        <f t="shared" si="1399"/>
        <v>0</v>
      </c>
    </row>
    <row r="22373" spans="1:9" x14ac:dyDescent="0.3">
      <c r="A22373">
        <v>1</v>
      </c>
      <c r="B22373">
        <v>35</v>
      </c>
      <c r="C22373">
        <v>4</v>
      </c>
      <c r="D22373">
        <v>47</v>
      </c>
      <c r="E22373">
        <v>0</v>
      </c>
      <c r="F22373">
        <f t="shared" si="1396"/>
        <v>3.2656119901255405</v>
      </c>
      <c r="G22373">
        <f t="shared" si="1397"/>
        <v>3.6769926855245771E-2</v>
      </c>
      <c r="H22373">
        <f t="shared" si="1398"/>
        <v>3.7462982796257364E-2</v>
      </c>
      <c r="I22373">
        <f t="shared" si="1399"/>
        <v>0</v>
      </c>
    </row>
    <row r="22374" spans="1:9" x14ac:dyDescent="0.3">
      <c r="A22374">
        <v>1</v>
      </c>
      <c r="B22374">
        <v>36</v>
      </c>
      <c r="C22374">
        <v>7</v>
      </c>
      <c r="D22374">
        <v>85</v>
      </c>
      <c r="E22374">
        <v>0</v>
      </c>
      <c r="F22374">
        <f t="shared" si="1396"/>
        <v>1.4705845464017333</v>
      </c>
      <c r="G22374">
        <f t="shared" si="1397"/>
        <v>0.18685378205347827</v>
      </c>
      <c r="H22374">
        <f t="shared" si="1398"/>
        <v>0.20684433573265545</v>
      </c>
      <c r="I22374">
        <f t="shared" si="1399"/>
        <v>0</v>
      </c>
    </row>
    <row r="22375" spans="1:9" x14ac:dyDescent="0.3">
      <c r="A22375">
        <v>1</v>
      </c>
      <c r="B22375">
        <v>37</v>
      </c>
      <c r="C22375">
        <v>8</v>
      </c>
      <c r="D22375">
        <v>83</v>
      </c>
      <c r="E22375">
        <v>0</v>
      </c>
      <c r="F22375">
        <f t="shared" si="1396"/>
        <v>1.5675221463703011</v>
      </c>
      <c r="G22375">
        <f t="shared" si="1397"/>
        <v>0.17256991631079119</v>
      </c>
      <c r="H22375">
        <f t="shared" si="1398"/>
        <v>0.18943066631050515</v>
      </c>
      <c r="I22375">
        <f t="shared" si="1399"/>
        <v>0</v>
      </c>
    </row>
    <row r="22376" spans="1:9" x14ac:dyDescent="0.3">
      <c r="A22376">
        <v>1</v>
      </c>
      <c r="B22376">
        <v>43</v>
      </c>
      <c r="C22376">
        <v>8</v>
      </c>
      <c r="D22376">
        <v>86</v>
      </c>
      <c r="E22376">
        <v>0</v>
      </c>
      <c r="F22376">
        <f t="shared" si="1396"/>
        <v>1.4580057188283133</v>
      </c>
      <c r="G22376">
        <f t="shared" si="1397"/>
        <v>0.18877253483964629</v>
      </c>
      <c r="H22376">
        <f t="shared" si="1398"/>
        <v>0.20920678927217332</v>
      </c>
      <c r="I22376">
        <f t="shared" si="1399"/>
        <v>0</v>
      </c>
    </row>
    <row r="22377" spans="1:9" x14ac:dyDescent="0.3">
      <c r="A22377">
        <v>1</v>
      </c>
      <c r="B22377">
        <v>30</v>
      </c>
      <c r="C22377">
        <v>6</v>
      </c>
      <c r="D22377">
        <v>48</v>
      </c>
      <c r="E22377">
        <v>0</v>
      </c>
      <c r="F22377">
        <f t="shared" si="1396"/>
        <v>3.1863688307382603</v>
      </c>
      <c r="G22377">
        <f t="shared" si="1397"/>
        <v>3.9681922432591041E-2</v>
      </c>
      <c r="H22377">
        <f t="shared" si="1398"/>
        <v>4.0490718598798624E-2</v>
      </c>
      <c r="I22377">
        <f t="shared" si="1399"/>
        <v>0</v>
      </c>
    </row>
    <row r="22378" spans="1:9" x14ac:dyDescent="0.3">
      <c r="A22378">
        <v>1</v>
      </c>
      <c r="B22378">
        <v>30</v>
      </c>
      <c r="C22378">
        <v>5</v>
      </c>
      <c r="D22378">
        <v>77</v>
      </c>
      <c r="E22378">
        <v>0</v>
      </c>
      <c r="F22378">
        <f t="shared" si="1396"/>
        <v>1.8213526802652198</v>
      </c>
      <c r="G22378">
        <f t="shared" si="1397"/>
        <v>0.13927164120937996</v>
      </c>
      <c r="H22378">
        <f t="shared" si="1398"/>
        <v>0.14997631935013078</v>
      </c>
      <c r="I22378">
        <f t="shared" si="1399"/>
        <v>0</v>
      </c>
    </row>
    <row r="22379" spans="1:9" x14ac:dyDescent="0.3">
      <c r="A22379">
        <v>1</v>
      </c>
      <c r="B22379">
        <v>49</v>
      </c>
      <c r="C22379">
        <v>3</v>
      </c>
      <c r="D22379">
        <v>62</v>
      </c>
      <c r="E22379">
        <v>0</v>
      </c>
      <c r="F22379">
        <f t="shared" si="1396"/>
        <v>2.6354855111437216</v>
      </c>
      <c r="G22379">
        <f t="shared" si="1397"/>
        <v>6.6889257436013802E-2</v>
      </c>
      <c r="H22379">
        <f t="shared" si="1398"/>
        <v>6.9231390040254928E-2</v>
      </c>
      <c r="I22379">
        <f t="shared" si="1399"/>
        <v>0</v>
      </c>
    </row>
    <row r="22380" spans="1:9" x14ac:dyDescent="0.3">
      <c r="A22380">
        <v>2</v>
      </c>
      <c r="B22380">
        <v>32</v>
      </c>
      <c r="C22380">
        <v>5</v>
      </c>
      <c r="D22380">
        <v>49</v>
      </c>
      <c r="E22380">
        <v>0</v>
      </c>
      <c r="F22380">
        <f t="shared" si="1396"/>
        <v>3.3971989828976001</v>
      </c>
      <c r="G22380">
        <f t="shared" si="1397"/>
        <v>3.2383118167832757E-2</v>
      </c>
      <c r="H22380">
        <f t="shared" si="1398"/>
        <v>3.2919053279647198E-2</v>
      </c>
      <c r="I22380">
        <f t="shared" si="1399"/>
        <v>0</v>
      </c>
    </row>
    <row r="22381" spans="1:9" x14ac:dyDescent="0.3">
      <c r="A22381">
        <v>1</v>
      </c>
      <c r="B22381">
        <v>31</v>
      </c>
      <c r="C22381">
        <v>4</v>
      </c>
      <c r="D22381">
        <v>49</v>
      </c>
      <c r="E22381">
        <v>0</v>
      </c>
      <c r="F22381">
        <f t="shared" si="1396"/>
        <v>3.1499699889778139</v>
      </c>
      <c r="G22381">
        <f t="shared" si="1397"/>
        <v>4.1092460734607678E-2</v>
      </c>
      <c r="H22381">
        <f t="shared" si="1398"/>
        <v>4.1960622442947848E-2</v>
      </c>
      <c r="I22381">
        <f t="shared" si="1399"/>
        <v>0</v>
      </c>
    </row>
    <row r="22382" spans="1:9" x14ac:dyDescent="0.3">
      <c r="A22382">
        <v>1</v>
      </c>
      <c r="B22382">
        <v>33</v>
      </c>
      <c r="C22382">
        <v>7</v>
      </c>
      <c r="D22382">
        <v>58</v>
      </c>
      <c r="E22382">
        <v>0</v>
      </c>
      <c r="F22382">
        <f t="shared" si="1396"/>
        <v>2.7280053345429378</v>
      </c>
      <c r="G22382">
        <f t="shared" si="1397"/>
        <v>6.1340911634144679E-2</v>
      </c>
      <c r="H22382">
        <f t="shared" si="1398"/>
        <v>6.3302923878780115E-2</v>
      </c>
      <c r="I22382">
        <f t="shared" si="1399"/>
        <v>0</v>
      </c>
    </row>
    <row r="22383" spans="1:9" x14ac:dyDescent="0.3">
      <c r="A22383">
        <v>1</v>
      </c>
      <c r="B22383">
        <v>27</v>
      </c>
      <c r="C22383">
        <v>4</v>
      </c>
      <c r="D22383">
        <v>79</v>
      </c>
      <c r="E22383">
        <v>0</v>
      </c>
      <c r="F22383">
        <f t="shared" si="1396"/>
        <v>1.7137573179333838</v>
      </c>
      <c r="G22383">
        <f t="shared" si="1397"/>
        <v>0.15267700921176094</v>
      </c>
      <c r="H22383">
        <f t="shared" si="1398"/>
        <v>0.16567332196876478</v>
      </c>
      <c r="I22383">
        <f t="shared" si="1399"/>
        <v>0</v>
      </c>
    </row>
    <row r="22384" spans="1:9" x14ac:dyDescent="0.3">
      <c r="A22384">
        <v>1</v>
      </c>
      <c r="B22384">
        <v>43</v>
      </c>
      <c r="C22384">
        <v>12</v>
      </c>
      <c r="D22384">
        <v>57</v>
      </c>
      <c r="E22384">
        <v>0</v>
      </c>
      <c r="F22384">
        <f t="shared" si="1396"/>
        <v>2.8148685963985782</v>
      </c>
      <c r="G22384">
        <f t="shared" si="1397"/>
        <v>5.6525973428836133E-2</v>
      </c>
      <c r="H22384">
        <f t="shared" si="1398"/>
        <v>5.8186443358854298E-2</v>
      </c>
      <c r="I22384">
        <f t="shared" si="1399"/>
        <v>0</v>
      </c>
    </row>
    <row r="22385" spans="1:9" x14ac:dyDescent="0.3">
      <c r="A22385">
        <v>1</v>
      </c>
      <c r="B22385">
        <v>31</v>
      </c>
      <c r="C22385">
        <v>4</v>
      </c>
      <c r="D22385">
        <v>52</v>
      </c>
      <c r="E22385">
        <v>0</v>
      </c>
      <c r="F22385">
        <f t="shared" si="1396"/>
        <v>3.0084802743460242</v>
      </c>
      <c r="G22385">
        <f t="shared" si="1397"/>
        <v>4.7044229725706405E-2</v>
      </c>
      <c r="H22385">
        <f t="shared" si="1398"/>
        <v>4.8186787449773429E-2</v>
      </c>
      <c r="I22385">
        <f t="shared" si="1399"/>
        <v>0</v>
      </c>
    </row>
    <row r="22386" spans="1:9" x14ac:dyDescent="0.3">
      <c r="A22386">
        <v>1</v>
      </c>
      <c r="B22386">
        <v>27</v>
      </c>
      <c r="C22386">
        <v>1</v>
      </c>
      <c r="D22386">
        <v>48</v>
      </c>
      <c r="E22386">
        <v>0</v>
      </c>
      <c r="F22386">
        <f t="shared" si="1396"/>
        <v>3.1839709753646508</v>
      </c>
      <c r="G22386">
        <f t="shared" si="1397"/>
        <v>3.9773399074562427E-2</v>
      </c>
      <c r="H22386">
        <f t="shared" si="1398"/>
        <v>4.0585979743269746E-2</v>
      </c>
      <c r="I22386">
        <f t="shared" si="1399"/>
        <v>0</v>
      </c>
    </row>
    <row r="22387" spans="1:9" x14ac:dyDescent="0.3">
      <c r="A22387">
        <v>1</v>
      </c>
      <c r="B22387">
        <v>37</v>
      </c>
      <c r="C22387">
        <v>8</v>
      </c>
      <c r="D22387">
        <v>61</v>
      </c>
      <c r="E22387">
        <v>0</v>
      </c>
      <c r="F22387">
        <f t="shared" si="1396"/>
        <v>2.6051133870034242</v>
      </c>
      <c r="G22387">
        <f t="shared" si="1397"/>
        <v>6.8810055608956033E-2</v>
      </c>
      <c r="H22387">
        <f t="shared" si="1398"/>
        <v>7.1292000612405065E-2</v>
      </c>
      <c r="I22387">
        <f t="shared" si="1399"/>
        <v>0</v>
      </c>
    </row>
    <row r="22388" spans="1:9" x14ac:dyDescent="0.3">
      <c r="A22388">
        <v>1</v>
      </c>
      <c r="B22388">
        <v>38</v>
      </c>
      <c r="C22388">
        <v>10</v>
      </c>
      <c r="D22388">
        <v>57</v>
      </c>
      <c r="E22388">
        <v>0</v>
      </c>
      <c r="F22388">
        <f t="shared" si="1396"/>
        <v>2.7936597057589267</v>
      </c>
      <c r="G22388">
        <f t="shared" si="1397"/>
        <v>5.7667756621971752E-2</v>
      </c>
      <c r="H22388">
        <f t="shared" si="1398"/>
        <v>5.9397366613114254E-2</v>
      </c>
      <c r="I22388">
        <f t="shared" si="1399"/>
        <v>0</v>
      </c>
    </row>
    <row r="22389" spans="1:9" x14ac:dyDescent="0.3">
      <c r="A22389">
        <v>3</v>
      </c>
      <c r="B22389">
        <v>21</v>
      </c>
      <c r="C22389">
        <v>2</v>
      </c>
      <c r="D22389">
        <v>54</v>
      </c>
      <c r="E22389">
        <v>0</v>
      </c>
      <c r="F22389">
        <f t="shared" si="1396"/>
        <v>3.3555362421218358</v>
      </c>
      <c r="G22389">
        <f t="shared" si="1397"/>
        <v>3.3714339886729124E-2</v>
      </c>
      <c r="H22389">
        <f t="shared" si="1398"/>
        <v>3.4295774081533323E-2</v>
      </c>
      <c r="I22389">
        <f t="shared" si="1399"/>
        <v>0</v>
      </c>
    </row>
    <row r="22390" spans="1:9" x14ac:dyDescent="0.3">
      <c r="A22390">
        <v>1</v>
      </c>
      <c r="B22390">
        <v>25</v>
      </c>
      <c r="C22390">
        <v>2</v>
      </c>
      <c r="D22390">
        <v>59</v>
      </c>
      <c r="E22390">
        <v>0</v>
      </c>
      <c r="F22390">
        <f t="shared" si="1396"/>
        <v>2.6517998350505643</v>
      </c>
      <c r="G22390">
        <f t="shared" si="1397"/>
        <v>6.5878164246062229E-2</v>
      </c>
      <c r="H22390">
        <f t="shared" si="1398"/>
        <v>6.8148404127825218E-2</v>
      </c>
      <c r="I22390">
        <f t="shared" si="1399"/>
        <v>0</v>
      </c>
    </row>
    <row r="22391" spans="1:9" x14ac:dyDescent="0.3">
      <c r="A22391">
        <v>2</v>
      </c>
      <c r="B22391">
        <v>43</v>
      </c>
      <c r="C22391">
        <v>12</v>
      </c>
      <c r="D22391">
        <v>73</v>
      </c>
      <c r="E22391">
        <v>0</v>
      </c>
      <c r="F22391">
        <f t="shared" si="1396"/>
        <v>2.3048746554014454</v>
      </c>
      <c r="G22391">
        <f t="shared" si="1397"/>
        <v>9.0720048022974564E-2</v>
      </c>
      <c r="H22391">
        <f t="shared" si="1398"/>
        <v>9.5102254247613802E-2</v>
      </c>
      <c r="I22391">
        <f t="shared" si="1399"/>
        <v>0</v>
      </c>
    </row>
    <row r="22392" spans="1:9" x14ac:dyDescent="0.3">
      <c r="A22392">
        <v>1</v>
      </c>
      <c r="B22392">
        <v>28</v>
      </c>
      <c r="C22392">
        <v>1</v>
      </c>
      <c r="D22392">
        <v>48</v>
      </c>
      <c r="E22392">
        <v>0</v>
      </c>
      <c r="F22392">
        <f t="shared" si="1396"/>
        <v>3.1892998565462847</v>
      </c>
      <c r="G22392">
        <f t="shared" si="1397"/>
        <v>3.9570379622057984E-2</v>
      </c>
      <c r="H22392">
        <f t="shared" si="1398"/>
        <v>4.0374573400990751E-2</v>
      </c>
      <c r="I22392">
        <f t="shared" si="1399"/>
        <v>0</v>
      </c>
    </row>
    <row r="22393" spans="1:9" x14ac:dyDescent="0.3">
      <c r="A22393">
        <v>1</v>
      </c>
      <c r="B22393">
        <v>30</v>
      </c>
      <c r="C22393">
        <v>1</v>
      </c>
      <c r="D22393">
        <v>45</v>
      </c>
      <c r="E22393">
        <v>0</v>
      </c>
      <c r="F22393">
        <f t="shared" si="1396"/>
        <v>3.3414473335413408</v>
      </c>
      <c r="G22393">
        <f t="shared" si="1397"/>
        <v>3.4176351408784035E-2</v>
      </c>
      <c r="H22393">
        <f t="shared" si="1398"/>
        <v>3.4774019829617447E-2</v>
      </c>
      <c r="I22393">
        <f t="shared" si="1399"/>
        <v>0</v>
      </c>
    </row>
    <row r="22394" spans="1:9" x14ac:dyDescent="0.3">
      <c r="A22394">
        <v>1</v>
      </c>
      <c r="B22394">
        <v>34</v>
      </c>
      <c r="C22394">
        <v>7</v>
      </c>
      <c r="D22394">
        <v>68</v>
      </c>
      <c r="E22394">
        <v>0</v>
      </c>
      <c r="F22394">
        <f t="shared" si="1396"/>
        <v>2.2617018336186065</v>
      </c>
      <c r="G22394">
        <f t="shared" si="1397"/>
        <v>9.4344857219890457E-2</v>
      </c>
      <c r="H22394">
        <f t="shared" si="1398"/>
        <v>9.9096682507896716E-2</v>
      </c>
      <c r="I22394">
        <f t="shared" si="1399"/>
        <v>0</v>
      </c>
    </row>
    <row r="22395" spans="1:9" x14ac:dyDescent="0.3">
      <c r="A22395">
        <v>4</v>
      </c>
      <c r="B22395">
        <v>50</v>
      </c>
      <c r="C22395">
        <v>6</v>
      </c>
      <c r="D22395">
        <v>67</v>
      </c>
      <c r="E22395">
        <v>0</v>
      </c>
      <c r="F22395">
        <f t="shared" si="1396"/>
        <v>3.1306985394868327</v>
      </c>
      <c r="G22395">
        <f t="shared" si="1397"/>
        <v>4.1858582157232614E-2</v>
      </c>
      <c r="H22395">
        <f t="shared" si="1398"/>
        <v>4.275989411576523E-2</v>
      </c>
      <c r="I22395">
        <f t="shared" si="1399"/>
        <v>0</v>
      </c>
    </row>
    <row r="22396" spans="1:9" x14ac:dyDescent="0.3">
      <c r="A22396">
        <v>1</v>
      </c>
      <c r="B22396">
        <v>25</v>
      </c>
      <c r="C22396">
        <v>1</v>
      </c>
      <c r="D22396">
        <v>82</v>
      </c>
      <c r="E22396">
        <v>0</v>
      </c>
      <c r="F22396">
        <f t="shared" si="1396"/>
        <v>1.5697631138411028</v>
      </c>
      <c r="G22396">
        <f t="shared" si="1397"/>
        <v>0.17225016435088455</v>
      </c>
      <c r="H22396">
        <f t="shared" si="1398"/>
        <v>0.18904430110615669</v>
      </c>
      <c r="I22396">
        <f t="shared" si="1399"/>
        <v>0</v>
      </c>
    </row>
    <row r="22397" spans="1:9" x14ac:dyDescent="0.3">
      <c r="A22397">
        <v>1</v>
      </c>
      <c r="B22397">
        <v>29</v>
      </c>
      <c r="C22397">
        <v>5</v>
      </c>
      <c r="D22397">
        <v>69</v>
      </c>
      <c r="E22397">
        <v>0</v>
      </c>
      <c r="F22397">
        <f t="shared" si="1396"/>
        <v>2.1933297047683578</v>
      </c>
      <c r="G22397">
        <f t="shared" si="1397"/>
        <v>0.10035108505990421</v>
      </c>
      <c r="H22397">
        <f t="shared" si="1398"/>
        <v>0.10575068627548789</v>
      </c>
      <c r="I22397">
        <f t="shared" si="1399"/>
        <v>0</v>
      </c>
    </row>
    <row r="22398" spans="1:9" x14ac:dyDescent="0.3">
      <c r="A22398">
        <v>1</v>
      </c>
      <c r="B22398">
        <v>36</v>
      </c>
      <c r="C22398">
        <v>4</v>
      </c>
      <c r="D22398">
        <v>61</v>
      </c>
      <c r="E22398">
        <v>0</v>
      </c>
      <c r="F22398">
        <f t="shared" si="1396"/>
        <v>2.6106555363588235</v>
      </c>
      <c r="G22398">
        <f t="shared" si="1397"/>
        <v>6.8455788609421295E-2</v>
      </c>
      <c r="H22398">
        <f t="shared" si="1398"/>
        <v>7.0911627489695539E-2</v>
      </c>
      <c r="I22398">
        <f t="shared" si="1399"/>
        <v>0</v>
      </c>
    </row>
    <row r="22399" spans="1:9" x14ac:dyDescent="0.3">
      <c r="A22399">
        <v>2</v>
      </c>
      <c r="B22399">
        <v>29</v>
      </c>
      <c r="C22399">
        <v>1</v>
      </c>
      <c r="D22399">
        <v>81</v>
      </c>
      <c r="E22399">
        <v>0</v>
      </c>
      <c r="F22399">
        <f t="shared" si="1396"/>
        <v>1.8828597471506443</v>
      </c>
      <c r="G22399">
        <f t="shared" si="1397"/>
        <v>0.1320607422738912</v>
      </c>
      <c r="H22399">
        <f t="shared" si="1398"/>
        <v>0.14163354634868747</v>
      </c>
      <c r="I22399">
        <f t="shared" si="1399"/>
        <v>0</v>
      </c>
    </row>
    <row r="22400" spans="1:9" x14ac:dyDescent="0.3">
      <c r="A22400">
        <v>1</v>
      </c>
      <c r="B22400">
        <v>31</v>
      </c>
      <c r="C22400">
        <v>3</v>
      </c>
      <c r="D22400">
        <v>61</v>
      </c>
      <c r="E22400">
        <v>0</v>
      </c>
      <c r="F22400">
        <f t="shared" si="1396"/>
        <v>2.586728888084914</v>
      </c>
      <c r="G22400">
        <f t="shared" si="1397"/>
        <v>6.9997425730221163E-2</v>
      </c>
      <c r="H22400">
        <f t="shared" si="1398"/>
        <v>7.2567924806646172E-2</v>
      </c>
      <c r="I22400">
        <f t="shared" si="1399"/>
        <v>0</v>
      </c>
    </row>
    <row r="22401" spans="1:9" x14ac:dyDescent="0.3">
      <c r="A22401">
        <v>3</v>
      </c>
      <c r="B22401">
        <v>27</v>
      </c>
      <c r="C22401">
        <v>5</v>
      </c>
      <c r="D22401">
        <v>64</v>
      </c>
      <c r="E22401">
        <v>0</v>
      </c>
      <c r="F22401">
        <f t="shared" si="1396"/>
        <v>2.907723874202897</v>
      </c>
      <c r="G22401">
        <f t="shared" si="1397"/>
        <v>5.1773062495412039E-2</v>
      </c>
      <c r="H22401">
        <f t="shared" si="1398"/>
        <v>5.316141982190211E-2</v>
      </c>
      <c r="I22401">
        <f t="shared" si="1399"/>
        <v>0</v>
      </c>
    </row>
    <row r="22402" spans="1:9" x14ac:dyDescent="0.3">
      <c r="A22402">
        <v>1</v>
      </c>
      <c r="B22402">
        <v>33</v>
      </c>
      <c r="C22402">
        <v>9</v>
      </c>
      <c r="D22402">
        <v>79</v>
      </c>
      <c r="E22402">
        <v>0</v>
      </c>
      <c r="F22402">
        <f t="shared" si="1396"/>
        <v>1.7321418168518941</v>
      </c>
      <c r="G22402">
        <f t="shared" si="1397"/>
        <v>0.15031382287306022</v>
      </c>
      <c r="H22402">
        <f t="shared" si="1398"/>
        <v>0.16288820105019391</v>
      </c>
      <c r="I22402">
        <f t="shared" si="1399"/>
        <v>0</v>
      </c>
    </row>
    <row r="22403" spans="1:9" x14ac:dyDescent="0.3">
      <c r="A22403">
        <v>1</v>
      </c>
      <c r="B22403">
        <v>31</v>
      </c>
      <c r="C22403">
        <v>4</v>
      </c>
      <c r="D22403">
        <v>82</v>
      </c>
      <c r="E22403">
        <v>0</v>
      </c>
      <c r="F22403">
        <f t="shared" ref="F22403:F22466" si="1400">$K$2+$K$3*A22403+$K$4*B22403+$K$5*C22403+$K$6*D22403</f>
        <v>1.5935831280281292</v>
      </c>
      <c r="G22403">
        <f t="shared" ref="G22403:G22466" si="1401">1/(1+EXP(F22403))</f>
        <v>0.16888037296288205</v>
      </c>
      <c r="H22403">
        <f t="shared" ref="H22403:H22466" si="1402">-1*(E22403*LN(G22403)+(1-E22403)*LN(1-G22403))</f>
        <v>0.18498153896729291</v>
      </c>
      <c r="I22403">
        <f t="shared" ref="I22403:I22466" si="1403">IF(G22403&gt;=0.5,1,0)</f>
        <v>0</v>
      </c>
    </row>
    <row r="22404" spans="1:9" x14ac:dyDescent="0.3">
      <c r="A22404">
        <v>1</v>
      </c>
      <c r="B22404">
        <v>45</v>
      </c>
      <c r="C22404">
        <v>6</v>
      </c>
      <c r="D22404">
        <v>58</v>
      </c>
      <c r="E22404">
        <v>0</v>
      </c>
      <c r="F22404">
        <f t="shared" si="1400"/>
        <v>2.7946696663567989</v>
      </c>
      <c r="G22404">
        <f t="shared" si="1401"/>
        <v>5.761289766708709E-2</v>
      </c>
      <c r="H22404">
        <f t="shared" si="1402"/>
        <v>5.9339152157975354E-2</v>
      </c>
      <c r="I22404">
        <f t="shared" si="1403"/>
        <v>0</v>
      </c>
    </row>
    <row r="22405" spans="1:9" x14ac:dyDescent="0.3">
      <c r="A22405">
        <v>1</v>
      </c>
      <c r="B22405">
        <v>37</v>
      </c>
      <c r="C22405">
        <v>9</v>
      </c>
      <c r="D22405">
        <v>55</v>
      </c>
      <c r="E22405">
        <v>1</v>
      </c>
      <c r="F22405">
        <f t="shared" si="1400"/>
        <v>2.8853750586327451</v>
      </c>
      <c r="G22405">
        <f t="shared" si="1401"/>
        <v>5.288127949939618E-2</v>
      </c>
      <c r="H22405">
        <f t="shared" si="1402"/>
        <v>2.9397058874493553</v>
      </c>
      <c r="I22405">
        <f t="shared" si="1403"/>
        <v>0</v>
      </c>
    </row>
    <row r="22406" spans="1:9" x14ac:dyDescent="0.3">
      <c r="A22406">
        <v>1</v>
      </c>
      <c r="B22406">
        <v>33</v>
      </c>
      <c r="C22406">
        <v>6</v>
      </c>
      <c r="D22406">
        <v>47</v>
      </c>
      <c r="E22406">
        <v>0</v>
      </c>
      <c r="F22406">
        <f t="shared" si="1400"/>
        <v>3.2495187124937575</v>
      </c>
      <c r="G22406">
        <f t="shared" si="1401"/>
        <v>3.7344185584065326E-2</v>
      </c>
      <c r="H22406">
        <f t="shared" si="1402"/>
        <v>3.8059340814713127E-2</v>
      </c>
      <c r="I22406">
        <f t="shared" si="1403"/>
        <v>0</v>
      </c>
    </row>
    <row r="22407" spans="1:9" x14ac:dyDescent="0.3">
      <c r="A22407">
        <v>1</v>
      </c>
      <c r="B22407">
        <v>38</v>
      </c>
      <c r="C22407">
        <v>8</v>
      </c>
      <c r="D22407">
        <v>60</v>
      </c>
      <c r="E22407">
        <v>0</v>
      </c>
      <c r="F22407">
        <f t="shared" si="1400"/>
        <v>2.6576055063956536</v>
      </c>
      <c r="G22407">
        <f t="shared" si="1401"/>
        <v>6.5521792686236605E-2</v>
      </c>
      <c r="H22407">
        <f t="shared" si="1402"/>
        <v>6.7766972514925056E-2</v>
      </c>
      <c r="I22407">
        <f t="shared" si="1403"/>
        <v>0</v>
      </c>
    </row>
    <row r="22408" spans="1:9" x14ac:dyDescent="0.3">
      <c r="A22408">
        <v>1</v>
      </c>
      <c r="B22408">
        <v>29</v>
      </c>
      <c r="C22408">
        <v>5</v>
      </c>
      <c r="D22408">
        <v>58</v>
      </c>
      <c r="E22408">
        <v>0</v>
      </c>
      <c r="F22408">
        <f t="shared" si="1400"/>
        <v>2.7121253250849193</v>
      </c>
      <c r="G22408">
        <f t="shared" si="1401"/>
        <v>6.2261648482982136E-2</v>
      </c>
      <c r="H22408">
        <f t="shared" si="1402"/>
        <v>6.4284311833342031E-2</v>
      </c>
      <c r="I22408">
        <f t="shared" si="1403"/>
        <v>0</v>
      </c>
    </row>
    <row r="22409" spans="1:9" x14ac:dyDescent="0.3">
      <c r="A22409">
        <v>1</v>
      </c>
      <c r="B22409">
        <v>27</v>
      </c>
      <c r="C22409">
        <v>3</v>
      </c>
      <c r="D22409">
        <v>90</v>
      </c>
      <c r="E22409">
        <v>1</v>
      </c>
      <c r="F22409">
        <f t="shared" si="1400"/>
        <v>1.1976794552510803</v>
      </c>
      <c r="G22409">
        <f t="shared" si="1401"/>
        <v>0.23188828571897599</v>
      </c>
      <c r="H22409">
        <f t="shared" si="1402"/>
        <v>1.4614995503605981</v>
      </c>
      <c r="I22409">
        <f t="shared" si="1403"/>
        <v>0</v>
      </c>
    </row>
    <row r="22410" spans="1:9" x14ac:dyDescent="0.3">
      <c r="A22410">
        <v>1</v>
      </c>
      <c r="B22410">
        <v>51</v>
      </c>
      <c r="C22410">
        <v>6</v>
      </c>
      <c r="D22410">
        <v>81</v>
      </c>
      <c r="E22410">
        <v>0</v>
      </c>
      <c r="F22410">
        <f t="shared" si="1400"/>
        <v>1.7418884746028809</v>
      </c>
      <c r="G22410">
        <f t="shared" si="1401"/>
        <v>0.14907322198856662</v>
      </c>
      <c r="H22410">
        <f t="shared" si="1402"/>
        <v>0.16142919640035061</v>
      </c>
      <c r="I22410">
        <f t="shared" si="1403"/>
        <v>0</v>
      </c>
    </row>
    <row r="22411" spans="1:9" x14ac:dyDescent="0.3">
      <c r="A22411">
        <v>1</v>
      </c>
      <c r="B22411">
        <v>33</v>
      </c>
      <c r="C22411">
        <v>9</v>
      </c>
      <c r="D22411">
        <v>86</v>
      </c>
      <c r="E22411">
        <v>0</v>
      </c>
      <c r="F22411">
        <f t="shared" si="1400"/>
        <v>1.4019991493777191</v>
      </c>
      <c r="G22411">
        <f t="shared" si="1401"/>
        <v>0.19749906826211502</v>
      </c>
      <c r="H22411">
        <f t="shared" si="1402"/>
        <v>0.22002226293454674</v>
      </c>
      <c r="I22411">
        <f t="shared" si="1403"/>
        <v>0</v>
      </c>
    </row>
    <row r="22412" spans="1:9" x14ac:dyDescent="0.3">
      <c r="A22412">
        <v>1</v>
      </c>
      <c r="B22412">
        <v>26</v>
      </c>
      <c r="C22412">
        <v>2</v>
      </c>
      <c r="D22412">
        <v>48</v>
      </c>
      <c r="E22412">
        <v>0</v>
      </c>
      <c r="F22412">
        <f t="shared" si="1400"/>
        <v>3.1759243365487588</v>
      </c>
      <c r="G22412">
        <f t="shared" si="1401"/>
        <v>4.0081852711183835E-2</v>
      </c>
      <c r="H22412">
        <f t="shared" si="1402"/>
        <v>4.0907261396188339E-2</v>
      </c>
      <c r="I22412">
        <f t="shared" si="1403"/>
        <v>0</v>
      </c>
    </row>
    <row r="22413" spans="1:9" x14ac:dyDescent="0.3">
      <c r="A22413">
        <v>2</v>
      </c>
      <c r="B22413">
        <v>49</v>
      </c>
      <c r="C22413">
        <v>7</v>
      </c>
      <c r="D22413">
        <v>75</v>
      </c>
      <c r="E22413">
        <v>0</v>
      </c>
      <c r="F22413">
        <f t="shared" si="1400"/>
        <v>2.2561102542413463</v>
      </c>
      <c r="G22413">
        <f t="shared" si="1401"/>
        <v>9.4823708505957949E-2</v>
      </c>
      <c r="H22413">
        <f t="shared" si="1402"/>
        <v>9.9625557021742334E-2</v>
      </c>
      <c r="I22413">
        <f t="shared" si="1403"/>
        <v>0</v>
      </c>
    </row>
    <row r="22414" spans="1:9" x14ac:dyDescent="0.3">
      <c r="A22414">
        <v>1</v>
      </c>
      <c r="B22414">
        <v>36</v>
      </c>
      <c r="C22414">
        <v>9</v>
      </c>
      <c r="D22414">
        <v>50</v>
      </c>
      <c r="E22414">
        <v>0</v>
      </c>
      <c r="F22414">
        <f t="shared" si="1400"/>
        <v>3.1158623685040934</v>
      </c>
      <c r="G22414">
        <f t="shared" si="1401"/>
        <v>4.2457669221783026E-2</v>
      </c>
      <c r="H22414">
        <f t="shared" si="1402"/>
        <v>4.3385349214511745E-2</v>
      </c>
      <c r="I22414">
        <f t="shared" si="1403"/>
        <v>0</v>
      </c>
    </row>
    <row r="22415" spans="1:9" x14ac:dyDescent="0.3">
      <c r="A22415">
        <v>1</v>
      </c>
      <c r="B22415">
        <v>34</v>
      </c>
      <c r="C22415">
        <v>2</v>
      </c>
      <c r="D22415">
        <v>79</v>
      </c>
      <c r="E22415">
        <v>0</v>
      </c>
      <c r="F22415">
        <f t="shared" si="1400"/>
        <v>1.7564950014733363</v>
      </c>
      <c r="G22415">
        <f t="shared" si="1401"/>
        <v>0.14722985978282277</v>
      </c>
      <c r="H22415">
        <f t="shared" si="1402"/>
        <v>0.15926524000018577</v>
      </c>
      <c r="I22415">
        <f t="shared" si="1403"/>
        <v>0</v>
      </c>
    </row>
    <row r="22416" spans="1:9" x14ac:dyDescent="0.3">
      <c r="A22416">
        <v>1</v>
      </c>
      <c r="B22416">
        <v>30</v>
      </c>
      <c r="C22416">
        <v>2</v>
      </c>
      <c r="D22416">
        <v>61</v>
      </c>
      <c r="E22416">
        <v>0</v>
      </c>
      <c r="F22416">
        <f t="shared" si="1400"/>
        <v>2.5841177645375391</v>
      </c>
      <c r="G22416">
        <f t="shared" si="1401"/>
        <v>7.0167595060156518E-2</v>
      </c>
      <c r="H22416">
        <f t="shared" si="1402"/>
        <v>7.2750918816665913E-2</v>
      </c>
      <c r="I22416">
        <f t="shared" si="1403"/>
        <v>0</v>
      </c>
    </row>
    <row r="22417" spans="1:9" x14ac:dyDescent="0.3">
      <c r="A22417">
        <v>1</v>
      </c>
      <c r="B22417">
        <v>37</v>
      </c>
      <c r="C22417">
        <v>2</v>
      </c>
      <c r="D22417">
        <v>61</v>
      </c>
      <c r="E22417">
        <v>0</v>
      </c>
      <c r="F22417">
        <f t="shared" si="1400"/>
        <v>2.6214199328089745</v>
      </c>
      <c r="G22417">
        <f t="shared" si="1401"/>
        <v>6.7772527979318237E-2</v>
      </c>
      <c r="H22417">
        <f t="shared" si="1402"/>
        <v>7.0178425384744877E-2</v>
      </c>
      <c r="I22417">
        <f t="shared" si="1403"/>
        <v>0</v>
      </c>
    </row>
    <row r="22418" spans="1:9" x14ac:dyDescent="0.3">
      <c r="A22418">
        <v>1</v>
      </c>
      <c r="B22418">
        <v>32</v>
      </c>
      <c r="C22418">
        <v>4</v>
      </c>
      <c r="D22418">
        <v>61</v>
      </c>
      <c r="E22418">
        <v>0</v>
      </c>
      <c r="F22418">
        <f t="shared" si="1400"/>
        <v>2.5893400116322889</v>
      </c>
      <c r="G22418">
        <f t="shared" si="1401"/>
        <v>6.9827638100291925E-2</v>
      </c>
      <c r="H22418">
        <f t="shared" si="1402"/>
        <v>7.2385374631284291E-2</v>
      </c>
      <c r="I22418">
        <f t="shared" si="1403"/>
        <v>0</v>
      </c>
    </row>
    <row r="22419" spans="1:9" x14ac:dyDescent="0.3">
      <c r="A22419">
        <v>1</v>
      </c>
      <c r="B22419">
        <v>28</v>
      </c>
      <c r="C22419">
        <v>2</v>
      </c>
      <c r="D22419">
        <v>89</v>
      </c>
      <c r="E22419">
        <v>0</v>
      </c>
      <c r="F22419">
        <f t="shared" si="1400"/>
        <v>1.2528893322775696</v>
      </c>
      <c r="G22419">
        <f t="shared" si="1401"/>
        <v>0.22220038233514045</v>
      </c>
      <c r="H22419">
        <f t="shared" si="1402"/>
        <v>0.25128634882031831</v>
      </c>
      <c r="I22419">
        <f t="shared" si="1403"/>
        <v>0</v>
      </c>
    </row>
    <row r="22420" spans="1:9" x14ac:dyDescent="0.3">
      <c r="A22420">
        <v>2</v>
      </c>
      <c r="B22420">
        <v>37</v>
      </c>
      <c r="C22420">
        <v>7</v>
      </c>
      <c r="D22420">
        <v>84</v>
      </c>
      <c r="E22420">
        <v>0</v>
      </c>
      <c r="F22420">
        <f t="shared" si="1400"/>
        <v>1.767694536166375</v>
      </c>
      <c r="G22420">
        <f t="shared" si="1401"/>
        <v>0.1458292702229424</v>
      </c>
      <c r="H22420">
        <f t="shared" si="1402"/>
        <v>0.15762418740273179</v>
      </c>
      <c r="I22420">
        <f t="shared" si="1403"/>
        <v>0</v>
      </c>
    </row>
    <row r="22421" spans="1:9" x14ac:dyDescent="0.3">
      <c r="A22421">
        <v>4</v>
      </c>
      <c r="B22421">
        <v>26</v>
      </c>
      <c r="C22421">
        <v>1</v>
      </c>
      <c r="D22421">
        <v>85</v>
      </c>
      <c r="E22421">
        <v>0</v>
      </c>
      <c r="F22421">
        <f t="shared" si="1400"/>
        <v>2.1674558915081814</v>
      </c>
      <c r="G22421">
        <f t="shared" si="1401"/>
        <v>0.10271126583455494</v>
      </c>
      <c r="H22421">
        <f t="shared" si="1402"/>
        <v>0.10837758001667205</v>
      </c>
      <c r="I22421">
        <f t="shared" si="1403"/>
        <v>0</v>
      </c>
    </row>
    <row r="22422" spans="1:9" x14ac:dyDescent="0.3">
      <c r="A22422">
        <v>1</v>
      </c>
      <c r="B22422">
        <v>49</v>
      </c>
      <c r="C22422">
        <v>3</v>
      </c>
      <c r="D22422">
        <v>62</v>
      </c>
      <c r="E22422">
        <v>0</v>
      </c>
      <c r="F22422">
        <f t="shared" si="1400"/>
        <v>2.6354855111437216</v>
      </c>
      <c r="G22422">
        <f t="shared" si="1401"/>
        <v>6.6889257436013802E-2</v>
      </c>
      <c r="H22422">
        <f t="shared" si="1402"/>
        <v>6.9231390040254928E-2</v>
      </c>
      <c r="I22422">
        <f t="shared" si="1403"/>
        <v>0</v>
      </c>
    </row>
    <row r="22423" spans="1:9" x14ac:dyDescent="0.3">
      <c r="A22423">
        <v>1</v>
      </c>
      <c r="B22423">
        <v>35</v>
      </c>
      <c r="C22423">
        <v>8</v>
      </c>
      <c r="D22423">
        <v>60</v>
      </c>
      <c r="E22423">
        <v>1</v>
      </c>
      <c r="F22423">
        <f t="shared" si="1400"/>
        <v>2.6416188628507529</v>
      </c>
      <c r="G22423">
        <f t="shared" si="1401"/>
        <v>6.6507459183456644E-2</v>
      </c>
      <c r="H22423">
        <f t="shared" si="1402"/>
        <v>2.7104411694384272</v>
      </c>
      <c r="I22423">
        <f t="shared" si="1403"/>
        <v>0</v>
      </c>
    </row>
    <row r="22424" spans="1:9" x14ac:dyDescent="0.3">
      <c r="A22424">
        <v>1</v>
      </c>
      <c r="B22424">
        <v>51</v>
      </c>
      <c r="C22424">
        <v>9</v>
      </c>
      <c r="D22424">
        <v>50</v>
      </c>
      <c r="E22424">
        <v>0</v>
      </c>
      <c r="F22424">
        <f t="shared" si="1400"/>
        <v>3.1957955862285972</v>
      </c>
      <c r="G22424">
        <f t="shared" si="1401"/>
        <v>3.9324249241883831E-2</v>
      </c>
      <c r="H22424">
        <f t="shared" si="1402"/>
        <v>4.0118335106913906E-2</v>
      </c>
      <c r="I22424">
        <f t="shared" si="1403"/>
        <v>0</v>
      </c>
    </row>
    <row r="22425" spans="1:9" x14ac:dyDescent="0.3">
      <c r="A22425">
        <v>1</v>
      </c>
      <c r="B22425">
        <v>32</v>
      </c>
      <c r="C22425">
        <v>2</v>
      </c>
      <c r="D22425">
        <v>53</v>
      </c>
      <c r="E22425">
        <v>0</v>
      </c>
      <c r="F22425">
        <f t="shared" si="1400"/>
        <v>2.9720814325855778</v>
      </c>
      <c r="G22425">
        <f t="shared" si="1401"/>
        <v>4.8703197102192626E-2</v>
      </c>
      <c r="H22425">
        <f t="shared" si="1402"/>
        <v>4.9929169547151341E-2</v>
      </c>
      <c r="I22425">
        <f t="shared" si="1403"/>
        <v>0</v>
      </c>
    </row>
    <row r="22426" spans="1:9" x14ac:dyDescent="0.3">
      <c r="A22426">
        <v>1</v>
      </c>
      <c r="B22426">
        <v>27</v>
      </c>
      <c r="C22426">
        <v>2</v>
      </c>
      <c r="D22426">
        <v>50</v>
      </c>
      <c r="E22426">
        <v>0</v>
      </c>
      <c r="F22426">
        <f t="shared" si="1400"/>
        <v>3.0869267413091994</v>
      </c>
      <c r="G22426">
        <f t="shared" si="1401"/>
        <v>4.3649746662344904E-2</v>
      </c>
      <c r="H22426">
        <f t="shared" si="1402"/>
        <v>4.463105924506431E-2</v>
      </c>
      <c r="I22426">
        <f t="shared" si="1403"/>
        <v>0</v>
      </c>
    </row>
    <row r="22427" spans="1:9" x14ac:dyDescent="0.3">
      <c r="A22427">
        <v>1</v>
      </c>
      <c r="B22427">
        <v>33</v>
      </c>
      <c r="C22427">
        <v>7</v>
      </c>
      <c r="D22427">
        <v>79</v>
      </c>
      <c r="E22427">
        <v>0</v>
      </c>
      <c r="F22427">
        <f t="shared" si="1400"/>
        <v>1.7375773321204111</v>
      </c>
      <c r="G22427">
        <f t="shared" si="1401"/>
        <v>0.14962091988302861</v>
      </c>
      <c r="H22427">
        <f t="shared" si="1402"/>
        <v>0.16207305230758318</v>
      </c>
      <c r="I22427">
        <f t="shared" si="1403"/>
        <v>0</v>
      </c>
    </row>
    <row r="22428" spans="1:9" x14ac:dyDescent="0.3">
      <c r="A22428">
        <v>1</v>
      </c>
      <c r="B22428">
        <v>38</v>
      </c>
      <c r="C22428">
        <v>8</v>
      </c>
      <c r="D22428">
        <v>83</v>
      </c>
      <c r="E22428">
        <v>0</v>
      </c>
      <c r="F22428">
        <f t="shared" si="1400"/>
        <v>1.5728510275519341</v>
      </c>
      <c r="G22428">
        <f t="shared" si="1401"/>
        <v>0.17181033495895734</v>
      </c>
      <c r="H22428">
        <f t="shared" si="1402"/>
        <v>0.18851308676881307</v>
      </c>
      <c r="I22428">
        <f t="shared" si="1403"/>
        <v>0</v>
      </c>
    </row>
    <row r="22429" spans="1:9" x14ac:dyDescent="0.3">
      <c r="A22429">
        <v>1</v>
      </c>
      <c r="B22429">
        <v>28</v>
      </c>
      <c r="C22429">
        <v>6</v>
      </c>
      <c r="D22429">
        <v>74</v>
      </c>
      <c r="E22429">
        <v>0</v>
      </c>
      <c r="F22429">
        <f t="shared" si="1400"/>
        <v>1.9494668748994841</v>
      </c>
      <c r="G22429">
        <f t="shared" si="1401"/>
        <v>0.12461150168858959</v>
      </c>
      <c r="H22429">
        <f t="shared" si="1402"/>
        <v>0.13308749309231643</v>
      </c>
      <c r="I22429">
        <f t="shared" si="1403"/>
        <v>0</v>
      </c>
    </row>
    <row r="22430" spans="1:9" x14ac:dyDescent="0.3">
      <c r="A22430">
        <v>1</v>
      </c>
      <c r="B22430">
        <v>34</v>
      </c>
      <c r="C22430">
        <v>8</v>
      </c>
      <c r="D22430">
        <v>80</v>
      </c>
      <c r="E22430">
        <v>0</v>
      </c>
      <c r="F22430">
        <f t="shared" si="1400"/>
        <v>1.6930252174571896</v>
      </c>
      <c r="G22430">
        <f t="shared" si="1401"/>
        <v>0.15537840876895964</v>
      </c>
      <c r="H22430">
        <f t="shared" si="1402"/>
        <v>0.16886657295510041</v>
      </c>
      <c r="I22430">
        <f t="shared" si="1403"/>
        <v>0</v>
      </c>
    </row>
    <row r="22431" spans="1:9" x14ac:dyDescent="0.3">
      <c r="A22431">
        <v>1</v>
      </c>
      <c r="B22431">
        <v>45</v>
      </c>
      <c r="C22431">
        <v>11</v>
      </c>
      <c r="D22431">
        <v>77</v>
      </c>
      <c r="E22431">
        <v>0</v>
      </c>
      <c r="F22431">
        <f t="shared" si="1400"/>
        <v>1.8849793521841742</v>
      </c>
      <c r="G22431">
        <f t="shared" si="1401"/>
        <v>0.1318179810725896</v>
      </c>
      <c r="H22431">
        <f t="shared" si="1402"/>
        <v>0.14135388708046889</v>
      </c>
      <c r="I22431">
        <f t="shared" si="1403"/>
        <v>0</v>
      </c>
    </row>
    <row r="22432" spans="1:9" x14ac:dyDescent="0.3">
      <c r="A22432">
        <v>1</v>
      </c>
      <c r="B22432">
        <v>47</v>
      </c>
      <c r="C22432">
        <v>15</v>
      </c>
      <c r="D22432">
        <v>57</v>
      </c>
      <c r="E22432">
        <v>0</v>
      </c>
      <c r="F22432">
        <f t="shared" si="1400"/>
        <v>2.8280308482223377</v>
      </c>
      <c r="G22432">
        <f t="shared" si="1401"/>
        <v>5.5828103792178667E-2</v>
      </c>
      <c r="H22432">
        <f t="shared" si="1402"/>
        <v>5.7447035973145801E-2</v>
      </c>
      <c r="I22432">
        <f t="shared" si="1403"/>
        <v>0</v>
      </c>
    </row>
    <row r="22433" spans="1:9" x14ac:dyDescent="0.3">
      <c r="A22433">
        <v>1</v>
      </c>
      <c r="B22433">
        <v>37</v>
      </c>
      <c r="C22433">
        <v>7</v>
      </c>
      <c r="D22433">
        <v>50</v>
      </c>
      <c r="E22433">
        <v>0</v>
      </c>
      <c r="F22433">
        <f t="shared" si="1400"/>
        <v>3.1266267649542443</v>
      </c>
      <c r="G22433">
        <f t="shared" si="1401"/>
        <v>4.2022191522144814E-2</v>
      </c>
      <c r="H22433">
        <f t="shared" si="1402"/>
        <v>4.2930665707702126E-2</v>
      </c>
      <c r="I22433">
        <f t="shared" si="1403"/>
        <v>0</v>
      </c>
    </row>
    <row r="22434" spans="1:9" x14ac:dyDescent="0.3">
      <c r="A22434">
        <v>1</v>
      </c>
      <c r="B22434">
        <v>30</v>
      </c>
      <c r="C22434">
        <v>2</v>
      </c>
      <c r="D22434">
        <v>57</v>
      </c>
      <c r="E22434">
        <v>0</v>
      </c>
      <c r="F22434">
        <f t="shared" si="1400"/>
        <v>2.7727707173799248</v>
      </c>
      <c r="G22434">
        <f t="shared" si="1401"/>
        <v>5.881345436522821E-2</v>
      </c>
      <c r="H22434">
        <f t="shared" si="1402"/>
        <v>6.0613917136785121E-2</v>
      </c>
      <c r="I22434">
        <f t="shared" si="1403"/>
        <v>0</v>
      </c>
    </row>
    <row r="22435" spans="1:9" x14ac:dyDescent="0.3">
      <c r="A22435">
        <v>1</v>
      </c>
      <c r="B22435">
        <v>50</v>
      </c>
      <c r="C22435">
        <v>8</v>
      </c>
      <c r="D22435">
        <v>60</v>
      </c>
      <c r="E22435">
        <v>0</v>
      </c>
      <c r="F22435">
        <f t="shared" si="1400"/>
        <v>2.7215520805752567</v>
      </c>
      <c r="G22435">
        <f t="shared" si="1401"/>
        <v>6.17135319211791E-2</v>
      </c>
      <c r="H22435">
        <f t="shared" si="1402"/>
        <v>6.3699973532831355E-2</v>
      </c>
      <c r="I22435">
        <f t="shared" si="1403"/>
        <v>0</v>
      </c>
    </row>
    <row r="22436" spans="1:9" x14ac:dyDescent="0.3">
      <c r="A22436">
        <v>2</v>
      </c>
      <c r="B22436">
        <v>28</v>
      </c>
      <c r="C22436">
        <v>1</v>
      </c>
      <c r="D22436">
        <v>59</v>
      </c>
      <c r="E22436">
        <v>0</v>
      </c>
      <c r="F22436">
        <f t="shared" si="1400"/>
        <v>2.9151221066021344</v>
      </c>
      <c r="G22436">
        <f t="shared" si="1401"/>
        <v>5.1411066002090597E-2</v>
      </c>
      <c r="H22436">
        <f t="shared" si="1402"/>
        <v>5.2779731221384914E-2</v>
      </c>
      <c r="I22436">
        <f t="shared" si="1403"/>
        <v>0</v>
      </c>
    </row>
    <row r="22437" spans="1:9" x14ac:dyDescent="0.3">
      <c r="A22437">
        <v>1</v>
      </c>
      <c r="B22437">
        <v>29</v>
      </c>
      <c r="C22437">
        <v>1</v>
      </c>
      <c r="D22437">
        <v>87</v>
      </c>
      <c r="E22437">
        <v>0</v>
      </c>
      <c r="F22437">
        <f t="shared" si="1400"/>
        <v>1.3552624475146544</v>
      </c>
      <c r="G22437">
        <f t="shared" si="1401"/>
        <v>0.20501135763549208</v>
      </c>
      <c r="H22437">
        <f t="shared" si="1402"/>
        <v>0.22942745076380805</v>
      </c>
      <c r="I22437">
        <f t="shared" si="1403"/>
        <v>0</v>
      </c>
    </row>
    <row r="22438" spans="1:9" x14ac:dyDescent="0.3">
      <c r="A22438">
        <v>1</v>
      </c>
      <c r="B22438">
        <v>26</v>
      </c>
      <c r="C22438">
        <v>1</v>
      </c>
      <c r="D22438">
        <v>82</v>
      </c>
      <c r="E22438">
        <v>0</v>
      </c>
      <c r="F22438">
        <f t="shared" si="1400"/>
        <v>1.5750919950227358</v>
      </c>
      <c r="G22438">
        <f t="shared" si="1401"/>
        <v>0.17149169871633216</v>
      </c>
      <c r="H22438">
        <f t="shared" si="1402"/>
        <v>0.18812842251131898</v>
      </c>
      <c r="I22438">
        <f t="shared" si="1403"/>
        <v>0</v>
      </c>
    </row>
    <row r="22439" spans="1:9" x14ac:dyDescent="0.3">
      <c r="A22439">
        <v>1</v>
      </c>
      <c r="B22439">
        <v>24</v>
      </c>
      <c r="C22439">
        <v>2</v>
      </c>
      <c r="D22439">
        <v>54</v>
      </c>
      <c r="E22439">
        <v>1</v>
      </c>
      <c r="F22439">
        <f t="shared" si="1400"/>
        <v>2.882287144921913</v>
      </c>
      <c r="G22439">
        <f t="shared" si="1401"/>
        <v>5.3036150896035611E-2</v>
      </c>
      <c r="H22439">
        <f t="shared" si="1402"/>
        <v>2.9367815055712638</v>
      </c>
      <c r="I22439">
        <f t="shared" si="1403"/>
        <v>0</v>
      </c>
    </row>
    <row r="22440" spans="1:9" x14ac:dyDescent="0.3">
      <c r="A22440">
        <v>1</v>
      </c>
      <c r="B22440">
        <v>57</v>
      </c>
      <c r="C22440">
        <v>25</v>
      </c>
      <c r="D22440">
        <v>79</v>
      </c>
      <c r="E22440">
        <v>0</v>
      </c>
      <c r="F22440">
        <f t="shared" si="1400"/>
        <v>1.8165508430629682</v>
      </c>
      <c r="G22440">
        <f t="shared" si="1401"/>
        <v>0.13984825937599021</v>
      </c>
      <c r="H22440">
        <f t="shared" si="1402"/>
        <v>0.15064646271268808</v>
      </c>
      <c r="I22440">
        <f t="shared" si="1403"/>
        <v>0</v>
      </c>
    </row>
    <row r="22441" spans="1:9" x14ac:dyDescent="0.3">
      <c r="A22441">
        <v>1</v>
      </c>
      <c r="B22441">
        <v>36</v>
      </c>
      <c r="C22441">
        <v>7</v>
      </c>
      <c r="D22441">
        <v>48</v>
      </c>
      <c r="E22441">
        <v>0</v>
      </c>
      <c r="F22441">
        <f t="shared" si="1400"/>
        <v>3.2156243601938037</v>
      </c>
      <c r="G22441">
        <f t="shared" si="1401"/>
        <v>3.8581965552131878E-2</v>
      </c>
      <c r="H22441">
        <f t="shared" si="1402"/>
        <v>3.9345965171204977E-2</v>
      </c>
      <c r="I22441">
        <f t="shared" si="1403"/>
        <v>0</v>
      </c>
    </row>
    <row r="22442" spans="1:9" x14ac:dyDescent="0.3">
      <c r="A22442">
        <v>1</v>
      </c>
      <c r="B22442">
        <v>24</v>
      </c>
      <c r="C22442">
        <v>1</v>
      </c>
      <c r="D22442">
        <v>51</v>
      </c>
      <c r="E22442">
        <v>0</v>
      </c>
      <c r="F22442">
        <f t="shared" si="1400"/>
        <v>3.0264946171879603</v>
      </c>
      <c r="G22442">
        <f t="shared" si="1401"/>
        <v>4.6243185401959541E-2</v>
      </c>
      <c r="H22442">
        <f t="shared" si="1402"/>
        <v>4.7346551352072989E-2</v>
      </c>
      <c r="I22442">
        <f t="shared" si="1403"/>
        <v>0</v>
      </c>
    </row>
    <row r="22443" spans="1:9" x14ac:dyDescent="0.3">
      <c r="A22443">
        <v>1</v>
      </c>
      <c r="B22443">
        <v>45</v>
      </c>
      <c r="C22443">
        <v>3</v>
      </c>
      <c r="D22443">
        <v>61</v>
      </c>
      <c r="E22443">
        <v>0</v>
      </c>
      <c r="F22443">
        <f t="shared" si="1400"/>
        <v>2.6613332246277839</v>
      </c>
      <c r="G22443">
        <f t="shared" si="1401"/>
        <v>6.5293918723357061E-2</v>
      </c>
      <c r="H22443">
        <f t="shared" si="1402"/>
        <v>6.7523150688046513E-2</v>
      </c>
      <c r="I22443">
        <f t="shared" si="1403"/>
        <v>0</v>
      </c>
    </row>
    <row r="22444" spans="1:9" x14ac:dyDescent="0.3">
      <c r="A22444">
        <v>1</v>
      </c>
      <c r="B22444">
        <v>54</v>
      </c>
      <c r="C22444">
        <v>7</v>
      </c>
      <c r="D22444">
        <v>50</v>
      </c>
      <c r="E22444">
        <v>0</v>
      </c>
      <c r="F22444">
        <f t="shared" si="1400"/>
        <v>3.217217745042015</v>
      </c>
      <c r="G22444">
        <f t="shared" si="1401"/>
        <v>3.8522904929448799E-2</v>
      </c>
      <c r="H22444">
        <f t="shared" si="1402"/>
        <v>3.9284536316562771E-2</v>
      </c>
      <c r="I22444">
        <f t="shared" si="1403"/>
        <v>0</v>
      </c>
    </row>
    <row r="22445" spans="1:9" x14ac:dyDescent="0.3">
      <c r="A22445">
        <v>1</v>
      </c>
      <c r="B22445">
        <v>34</v>
      </c>
      <c r="C22445">
        <v>5</v>
      </c>
      <c r="D22445">
        <v>57</v>
      </c>
      <c r="E22445">
        <v>0</v>
      </c>
      <c r="F22445">
        <f t="shared" si="1400"/>
        <v>2.7859329692036843</v>
      </c>
      <c r="G22445">
        <f t="shared" si="1401"/>
        <v>5.8089082284878205E-2</v>
      </c>
      <c r="H22445">
        <f t="shared" si="1402"/>
        <v>5.9844576058931169E-2</v>
      </c>
      <c r="I22445">
        <f t="shared" si="1403"/>
        <v>0</v>
      </c>
    </row>
    <row r="22446" spans="1:9" x14ac:dyDescent="0.3">
      <c r="A22446">
        <v>1</v>
      </c>
      <c r="B22446">
        <v>32</v>
      </c>
      <c r="C22446">
        <v>2</v>
      </c>
      <c r="D22446">
        <v>53</v>
      </c>
      <c r="E22446">
        <v>0</v>
      </c>
      <c r="F22446">
        <f t="shared" si="1400"/>
        <v>2.9720814325855778</v>
      </c>
      <c r="G22446">
        <f t="shared" si="1401"/>
        <v>4.8703197102192626E-2</v>
      </c>
      <c r="H22446">
        <f t="shared" si="1402"/>
        <v>4.9929169547151341E-2</v>
      </c>
      <c r="I22446">
        <f t="shared" si="1403"/>
        <v>0</v>
      </c>
    </row>
    <row r="22447" spans="1:9" x14ac:dyDescent="0.3">
      <c r="A22447">
        <v>2</v>
      </c>
      <c r="B22447">
        <v>31</v>
      </c>
      <c r="C22447">
        <v>5</v>
      </c>
      <c r="D22447">
        <v>46</v>
      </c>
      <c r="E22447">
        <v>0</v>
      </c>
      <c r="F22447">
        <f t="shared" si="1400"/>
        <v>3.5333598163477564</v>
      </c>
      <c r="G22447">
        <f t="shared" si="1401"/>
        <v>2.8377802208032821E-2</v>
      </c>
      <c r="H22447">
        <f t="shared" si="1402"/>
        <v>2.8788235478657852E-2</v>
      </c>
      <c r="I22447">
        <f t="shared" si="1403"/>
        <v>0</v>
      </c>
    </row>
    <row r="22448" spans="1:9" x14ac:dyDescent="0.3">
      <c r="A22448">
        <v>1</v>
      </c>
      <c r="B22448">
        <v>23</v>
      </c>
      <c r="C22448">
        <v>1</v>
      </c>
      <c r="D22448">
        <v>53</v>
      </c>
      <c r="E22448">
        <v>0</v>
      </c>
      <c r="F22448">
        <f t="shared" si="1400"/>
        <v>2.9268392595851336</v>
      </c>
      <c r="G22448">
        <f t="shared" si="1401"/>
        <v>5.0842638520358502E-2</v>
      </c>
      <c r="H22448">
        <f t="shared" si="1402"/>
        <v>5.2180675910265831E-2</v>
      </c>
      <c r="I22448">
        <f t="shared" si="1403"/>
        <v>0</v>
      </c>
    </row>
    <row r="22449" spans="1:9" x14ac:dyDescent="0.3">
      <c r="A22449">
        <v>1</v>
      </c>
      <c r="B22449">
        <v>30</v>
      </c>
      <c r="C22449">
        <v>2</v>
      </c>
      <c r="D22449">
        <v>59</v>
      </c>
      <c r="E22449">
        <v>0</v>
      </c>
      <c r="F22449">
        <f t="shared" si="1400"/>
        <v>2.6784442409587319</v>
      </c>
      <c r="G22449">
        <f t="shared" si="1401"/>
        <v>6.4257358238380705E-2</v>
      </c>
      <c r="H22449">
        <f t="shared" si="1402"/>
        <v>6.6414795694592049E-2</v>
      </c>
      <c r="I22449">
        <f t="shared" si="1403"/>
        <v>0</v>
      </c>
    </row>
    <row r="22450" spans="1:9" x14ac:dyDescent="0.3">
      <c r="A22450">
        <v>1</v>
      </c>
      <c r="B22450">
        <v>38</v>
      </c>
      <c r="C22450">
        <v>5</v>
      </c>
      <c r="D22450">
        <v>53</v>
      </c>
      <c r="E22450">
        <v>0</v>
      </c>
      <c r="F22450">
        <f t="shared" si="1400"/>
        <v>2.9959014467726042</v>
      </c>
      <c r="G22450">
        <f t="shared" si="1401"/>
        <v>4.7611375951371944E-2</v>
      </c>
      <c r="H22450">
        <f t="shared" si="1402"/>
        <v>4.8782108950815958E-2</v>
      </c>
      <c r="I22450">
        <f t="shared" si="1403"/>
        <v>0</v>
      </c>
    </row>
    <row r="22451" spans="1:9" x14ac:dyDescent="0.3">
      <c r="A22451">
        <v>1</v>
      </c>
      <c r="B22451">
        <v>31</v>
      </c>
      <c r="C22451">
        <v>6</v>
      </c>
      <c r="D22451">
        <v>47</v>
      </c>
      <c r="E22451">
        <v>0</v>
      </c>
      <c r="F22451">
        <f t="shared" si="1400"/>
        <v>3.2388609501304906</v>
      </c>
      <c r="G22451">
        <f t="shared" si="1401"/>
        <v>3.7729222775992187E-2</v>
      </c>
      <c r="H22451">
        <f t="shared" si="1402"/>
        <v>3.84593947167522E-2</v>
      </c>
      <c r="I22451">
        <f t="shared" si="1403"/>
        <v>0</v>
      </c>
    </row>
    <row r="22452" spans="1:9" x14ac:dyDescent="0.3">
      <c r="A22452">
        <v>1</v>
      </c>
      <c r="B22452">
        <v>40</v>
      </c>
      <c r="C22452">
        <v>10</v>
      </c>
      <c r="D22452">
        <v>59</v>
      </c>
      <c r="E22452">
        <v>0</v>
      </c>
      <c r="F22452">
        <f t="shared" si="1400"/>
        <v>2.7099909917010017</v>
      </c>
      <c r="G22452">
        <f t="shared" si="1401"/>
        <v>6.2386378312224412E-2</v>
      </c>
      <c r="H22452">
        <f t="shared" si="1402"/>
        <v>6.4417332014308964E-2</v>
      </c>
      <c r="I22452">
        <f t="shared" si="1403"/>
        <v>0</v>
      </c>
    </row>
    <row r="22453" spans="1:9" x14ac:dyDescent="0.3">
      <c r="A22453">
        <v>2</v>
      </c>
      <c r="B22453">
        <v>32</v>
      </c>
      <c r="C22453">
        <v>4</v>
      </c>
      <c r="D22453">
        <v>53</v>
      </c>
      <c r="E22453">
        <v>0</v>
      </c>
      <c r="F22453">
        <f t="shared" si="1400"/>
        <v>3.2112637876894721</v>
      </c>
      <c r="G22453">
        <f t="shared" si="1401"/>
        <v>3.8744039845550561E-2</v>
      </c>
      <c r="H22453">
        <f t="shared" si="1402"/>
        <v>3.9514557760752175E-2</v>
      </c>
      <c r="I22453">
        <f t="shared" si="1403"/>
        <v>0</v>
      </c>
    </row>
    <row r="22454" spans="1:9" x14ac:dyDescent="0.3">
      <c r="A22454">
        <v>1</v>
      </c>
      <c r="B22454">
        <v>36</v>
      </c>
      <c r="C22454">
        <v>8</v>
      </c>
      <c r="D22454">
        <v>70</v>
      </c>
      <c r="E22454">
        <v>0</v>
      </c>
      <c r="F22454">
        <f t="shared" si="1400"/>
        <v>2.1753153619264216</v>
      </c>
      <c r="G22454">
        <f t="shared" si="1401"/>
        <v>0.10198918238812085</v>
      </c>
      <c r="H22454">
        <f t="shared" si="1402"/>
        <v>0.10757316441409848</v>
      </c>
      <c r="I22454">
        <f t="shared" si="1403"/>
        <v>0</v>
      </c>
    </row>
    <row r="22455" spans="1:9" x14ac:dyDescent="0.3">
      <c r="A22455">
        <v>1</v>
      </c>
      <c r="B22455">
        <v>34</v>
      </c>
      <c r="C22455">
        <v>5</v>
      </c>
      <c r="D22455">
        <v>52</v>
      </c>
      <c r="E22455">
        <v>0</v>
      </c>
      <c r="F22455">
        <f t="shared" si="1400"/>
        <v>3.0217491602566668</v>
      </c>
      <c r="G22455">
        <f t="shared" si="1401"/>
        <v>4.6452933863030337E-2</v>
      </c>
      <c r="H22455">
        <f t="shared" si="1402"/>
        <v>4.7566493715777931E-2</v>
      </c>
      <c r="I22455">
        <f t="shared" si="1403"/>
        <v>0</v>
      </c>
    </row>
    <row r="22456" spans="1:9" x14ac:dyDescent="0.3">
      <c r="A22456">
        <v>2</v>
      </c>
      <c r="B22456">
        <v>35</v>
      </c>
      <c r="C22456">
        <v>4</v>
      </c>
      <c r="D22456">
        <v>59</v>
      </c>
      <c r="E22456">
        <v>0</v>
      </c>
      <c r="F22456">
        <f t="shared" si="1400"/>
        <v>2.9442710019707938</v>
      </c>
      <c r="G22456">
        <f t="shared" si="1401"/>
        <v>5.0007979519944276E-2</v>
      </c>
      <c r="H22456">
        <f t="shared" si="1402"/>
        <v>5.1301693917504686E-2</v>
      </c>
      <c r="I22456">
        <f t="shared" si="1403"/>
        <v>0</v>
      </c>
    </row>
    <row r="22457" spans="1:9" x14ac:dyDescent="0.3">
      <c r="A22457">
        <v>1</v>
      </c>
      <c r="B22457">
        <v>27</v>
      </c>
      <c r="C22457">
        <v>2</v>
      </c>
      <c r="D22457">
        <v>53</v>
      </c>
      <c r="E22457">
        <v>0</v>
      </c>
      <c r="F22457">
        <f t="shared" si="1400"/>
        <v>2.9454370266774101</v>
      </c>
      <c r="G22457">
        <f t="shared" si="1401"/>
        <v>4.9952614029214956E-2</v>
      </c>
      <c r="H22457">
        <f t="shared" si="1402"/>
        <v>5.1243415662267373E-2</v>
      </c>
      <c r="I22457">
        <f t="shared" si="1403"/>
        <v>0</v>
      </c>
    </row>
    <row r="22458" spans="1:9" x14ac:dyDescent="0.3">
      <c r="A22458">
        <v>4</v>
      </c>
      <c r="B22458">
        <v>32</v>
      </c>
      <c r="C22458">
        <v>5</v>
      </c>
      <c r="D22458">
        <v>50</v>
      </c>
      <c r="E22458">
        <v>0</v>
      </c>
      <c r="F22458">
        <f t="shared" si="1400"/>
        <v>3.8392714854318268</v>
      </c>
      <c r="G22458">
        <f t="shared" si="1401"/>
        <v>2.1056358644333886E-2</v>
      </c>
      <c r="H22458">
        <f t="shared" si="1402"/>
        <v>2.1281205671862657E-2</v>
      </c>
      <c r="I22458">
        <f t="shared" si="1403"/>
        <v>0</v>
      </c>
    </row>
    <row r="22459" spans="1:9" x14ac:dyDescent="0.3">
      <c r="A22459">
        <v>1</v>
      </c>
      <c r="B22459">
        <v>28</v>
      </c>
      <c r="C22459">
        <v>1</v>
      </c>
      <c r="D22459">
        <v>81</v>
      </c>
      <c r="E22459">
        <v>0</v>
      </c>
      <c r="F22459">
        <f t="shared" si="1400"/>
        <v>1.6329129955966</v>
      </c>
      <c r="G22459">
        <f t="shared" si="1401"/>
        <v>0.16343170070689281</v>
      </c>
      <c r="H22459">
        <f t="shared" si="1402"/>
        <v>0.1784471130023853</v>
      </c>
      <c r="I22459">
        <f t="shared" si="1403"/>
        <v>0</v>
      </c>
    </row>
    <row r="22460" spans="1:9" x14ac:dyDescent="0.3">
      <c r="A22460">
        <v>1</v>
      </c>
      <c r="B22460">
        <v>33</v>
      </c>
      <c r="C22460">
        <v>5</v>
      </c>
      <c r="D22460">
        <v>59</v>
      </c>
      <c r="E22460">
        <v>0</v>
      </c>
      <c r="F22460">
        <f t="shared" si="1400"/>
        <v>2.6862776116008575</v>
      </c>
      <c r="G22460">
        <f t="shared" si="1401"/>
        <v>6.3787955214949538E-2</v>
      </c>
      <c r="H22460">
        <f t="shared" si="1402"/>
        <v>6.5913284587893625E-2</v>
      </c>
      <c r="I22460">
        <f t="shared" si="1403"/>
        <v>0</v>
      </c>
    </row>
    <row r="22461" spans="1:9" x14ac:dyDescent="0.3">
      <c r="A22461">
        <v>2</v>
      </c>
      <c r="B22461">
        <v>25</v>
      </c>
      <c r="C22461">
        <v>1</v>
      </c>
      <c r="D22461">
        <v>86</v>
      </c>
      <c r="E22461">
        <v>0</v>
      </c>
      <c r="F22461">
        <f t="shared" si="1400"/>
        <v>1.6257280313711284</v>
      </c>
      <c r="G22461">
        <f t="shared" si="1401"/>
        <v>0.16441641884427874</v>
      </c>
      <c r="H22461">
        <f t="shared" si="1402"/>
        <v>0.17962489866017287</v>
      </c>
      <c r="I22461">
        <f t="shared" si="1403"/>
        <v>0</v>
      </c>
    </row>
    <row r="22462" spans="1:9" x14ac:dyDescent="0.3">
      <c r="A22462">
        <v>1</v>
      </c>
      <c r="B22462">
        <v>33</v>
      </c>
      <c r="C22462">
        <v>8</v>
      </c>
      <c r="D22462">
        <v>45</v>
      </c>
      <c r="E22462">
        <v>1</v>
      </c>
      <c r="F22462">
        <f t="shared" si="1400"/>
        <v>3.3384096736464333</v>
      </c>
      <c r="G22462">
        <f t="shared" si="1401"/>
        <v>3.4276761488642726E-2</v>
      </c>
      <c r="H22462">
        <f t="shared" si="1402"/>
        <v>3.3732876620419909</v>
      </c>
      <c r="I22462">
        <f t="shared" si="1403"/>
        <v>0</v>
      </c>
    </row>
    <row r="22463" spans="1:9" x14ac:dyDescent="0.3">
      <c r="A22463">
        <v>1</v>
      </c>
      <c r="B22463">
        <v>24</v>
      </c>
      <c r="C22463">
        <v>2</v>
      </c>
      <c r="D22463">
        <v>84</v>
      </c>
      <c r="E22463">
        <v>0</v>
      </c>
      <c r="F22463">
        <f t="shared" si="1400"/>
        <v>1.467389998604018</v>
      </c>
      <c r="G22463">
        <f t="shared" si="1401"/>
        <v>0.18733964550211743</v>
      </c>
      <c r="H22463">
        <f t="shared" si="1402"/>
        <v>0.20744202486903601</v>
      </c>
      <c r="I22463">
        <f t="shared" si="1403"/>
        <v>0</v>
      </c>
    </row>
    <row r="22464" spans="1:9" x14ac:dyDescent="0.3">
      <c r="A22464">
        <v>1</v>
      </c>
      <c r="B22464">
        <v>28</v>
      </c>
      <c r="C22464">
        <v>6</v>
      </c>
      <c r="D22464">
        <v>68</v>
      </c>
      <c r="E22464">
        <v>0</v>
      </c>
      <c r="F22464">
        <f t="shared" si="1400"/>
        <v>2.2324463041630631</v>
      </c>
      <c r="G22464">
        <f t="shared" si="1401"/>
        <v>9.6874403271367024E-2</v>
      </c>
      <c r="H22464">
        <f t="shared" si="1402"/>
        <v>0.10189364694397163</v>
      </c>
      <c r="I22464">
        <f t="shared" si="1403"/>
        <v>0</v>
      </c>
    </row>
    <row r="22465" spans="1:9" x14ac:dyDescent="0.3">
      <c r="A22465">
        <v>2</v>
      </c>
      <c r="B22465">
        <v>41</v>
      </c>
      <c r="C22465">
        <v>9</v>
      </c>
      <c r="D22465">
        <v>50</v>
      </c>
      <c r="E22465">
        <v>0</v>
      </c>
      <c r="F22465">
        <f t="shared" si="1400"/>
        <v>3.3871246447846723</v>
      </c>
      <c r="G22465">
        <f t="shared" si="1401"/>
        <v>3.2700283491445332E-2</v>
      </c>
      <c r="H22465">
        <f t="shared" si="1402"/>
        <v>3.3246886868676488E-2</v>
      </c>
      <c r="I22465">
        <f t="shared" si="1403"/>
        <v>0</v>
      </c>
    </row>
    <row r="22466" spans="1:9" x14ac:dyDescent="0.3">
      <c r="A22466">
        <v>1</v>
      </c>
      <c r="B22466">
        <v>35</v>
      </c>
      <c r="C22466">
        <v>3</v>
      </c>
      <c r="D22466">
        <v>59</v>
      </c>
      <c r="E22466">
        <v>0</v>
      </c>
      <c r="F22466">
        <f t="shared" si="1400"/>
        <v>2.7023708892326406</v>
      </c>
      <c r="G22466">
        <f t="shared" si="1401"/>
        <v>6.2833600179192775E-2</v>
      </c>
      <c r="H22466">
        <f t="shared" si="1402"/>
        <v>6.4894424654854094E-2</v>
      </c>
      <c r="I22466">
        <f t="shared" si="1403"/>
        <v>0</v>
      </c>
    </row>
    <row r="22467" spans="1:9" x14ac:dyDescent="0.3">
      <c r="A22467">
        <v>1</v>
      </c>
      <c r="B22467">
        <v>24</v>
      </c>
      <c r="C22467">
        <v>1</v>
      </c>
      <c r="D22467">
        <v>88</v>
      </c>
      <c r="E22467">
        <v>0</v>
      </c>
      <c r="F22467">
        <f t="shared" ref="F22467:F22530" si="1404">$K$2+$K$3*A22467+$K$4*B22467+$K$5*C22467+$K$6*D22467</f>
        <v>1.2814548033958895</v>
      </c>
      <c r="G22467">
        <f t="shared" ref="G22467:G22530" si="1405">1/(1+EXP(F22467))</f>
        <v>0.21730268561233959</v>
      </c>
      <c r="H22467">
        <f t="shared" ref="H22467:H22530" si="1406">-1*(E22467*LN(G22467)+(1-E22467)*LN(1-G22467))</f>
        <v>0.24500922939268999</v>
      </c>
      <c r="I22467">
        <f t="shared" ref="I22467:I22530" si="1407">IF(G22467&gt;=0.5,1,0)</f>
        <v>0</v>
      </c>
    </row>
    <row r="22468" spans="1:9" x14ac:dyDescent="0.3">
      <c r="A22468">
        <v>1</v>
      </c>
      <c r="B22468">
        <v>59</v>
      </c>
      <c r="C22468">
        <v>7</v>
      </c>
      <c r="D22468">
        <v>49</v>
      </c>
      <c r="E22468">
        <v>0</v>
      </c>
      <c r="F22468">
        <f t="shared" si="1404"/>
        <v>3.2910253891607795</v>
      </c>
      <c r="G22468">
        <f t="shared" si="1405"/>
        <v>3.5880357753109861E-2</v>
      </c>
      <c r="H22468">
        <f t="shared" si="1406"/>
        <v>3.6539881858010582E-2</v>
      </c>
      <c r="I22468">
        <f t="shared" si="1407"/>
        <v>0</v>
      </c>
    </row>
    <row r="22469" spans="1:9" x14ac:dyDescent="0.3">
      <c r="A22469">
        <v>3</v>
      </c>
      <c r="B22469">
        <v>32</v>
      </c>
      <c r="C22469">
        <v>7</v>
      </c>
      <c r="D22469">
        <v>79</v>
      </c>
      <c r="E22469">
        <v>0</v>
      </c>
      <c r="F22469">
        <f t="shared" si="1404"/>
        <v>2.2214841916836008</v>
      </c>
      <c r="G22469">
        <f t="shared" si="1405"/>
        <v>9.7837723155504999E-2</v>
      </c>
      <c r="H22469">
        <f t="shared" si="1406"/>
        <v>0.10296086729112124</v>
      </c>
      <c r="I22469">
        <f t="shared" si="1407"/>
        <v>0</v>
      </c>
    </row>
    <row r="22470" spans="1:9" x14ac:dyDescent="0.3">
      <c r="A22470">
        <v>1</v>
      </c>
      <c r="B22470">
        <v>44</v>
      </c>
      <c r="C22470">
        <v>5</v>
      </c>
      <c r="D22470">
        <v>48</v>
      </c>
      <c r="E22470">
        <v>0</v>
      </c>
      <c r="F22470">
        <f t="shared" si="1404"/>
        <v>3.2636909249153883</v>
      </c>
      <c r="G22470">
        <f t="shared" si="1405"/>
        <v>3.6838027530992787E-2</v>
      </c>
      <c r="H22470">
        <f t="shared" si="1406"/>
        <v>3.7533685617036197E-2</v>
      </c>
      <c r="I22470">
        <f t="shared" si="1407"/>
        <v>0</v>
      </c>
    </row>
    <row r="22471" spans="1:9" x14ac:dyDescent="0.3">
      <c r="A22471">
        <v>1</v>
      </c>
      <c r="B22471">
        <v>37</v>
      </c>
      <c r="C22471">
        <v>9</v>
      </c>
      <c r="D22471">
        <v>52</v>
      </c>
      <c r="E22471">
        <v>0</v>
      </c>
      <c r="F22471">
        <f t="shared" si="1404"/>
        <v>3.0268647732645344</v>
      </c>
      <c r="G22471">
        <f t="shared" si="1405"/>
        <v>4.6226862501349109E-2</v>
      </c>
      <c r="H22471">
        <f t="shared" si="1406"/>
        <v>4.7329437177175825E-2</v>
      </c>
      <c r="I22471">
        <f t="shared" si="1407"/>
        <v>0</v>
      </c>
    </row>
    <row r="22472" spans="1:9" x14ac:dyDescent="0.3">
      <c r="A22472">
        <v>1</v>
      </c>
      <c r="B22472">
        <v>32</v>
      </c>
      <c r="C22472">
        <v>8</v>
      </c>
      <c r="D22472">
        <v>46</v>
      </c>
      <c r="E22472">
        <v>0</v>
      </c>
      <c r="F22472">
        <f t="shared" si="1404"/>
        <v>3.285917554254203</v>
      </c>
      <c r="G22472">
        <f t="shared" si="1405"/>
        <v>3.6057472360923271E-2</v>
      </c>
      <c r="H22472">
        <f t="shared" si="1406"/>
        <v>3.6723604780515839E-2</v>
      </c>
      <c r="I22472">
        <f t="shared" si="1407"/>
        <v>0</v>
      </c>
    </row>
    <row r="22473" spans="1:9" x14ac:dyDescent="0.3">
      <c r="A22473">
        <v>1</v>
      </c>
      <c r="B22473">
        <v>30</v>
      </c>
      <c r="C22473">
        <v>2</v>
      </c>
      <c r="D22473">
        <v>79</v>
      </c>
      <c r="E22473">
        <v>0</v>
      </c>
      <c r="F22473">
        <f t="shared" si="1404"/>
        <v>1.7351794767468016</v>
      </c>
      <c r="G22473">
        <f t="shared" si="1405"/>
        <v>0.14992626620604257</v>
      </c>
      <c r="H22473">
        <f t="shared" si="1406"/>
        <v>0.16243218762001044</v>
      </c>
      <c r="I22473">
        <f t="shared" si="1407"/>
        <v>0</v>
      </c>
    </row>
    <row r="22474" spans="1:9" x14ac:dyDescent="0.3">
      <c r="A22474">
        <v>1</v>
      </c>
      <c r="B22474">
        <v>28</v>
      </c>
      <c r="C22474">
        <v>2</v>
      </c>
      <c r="D22474">
        <v>69</v>
      </c>
      <c r="E22474">
        <v>1</v>
      </c>
      <c r="F22474">
        <f t="shared" si="1404"/>
        <v>2.1961540964894999</v>
      </c>
      <c r="G22474">
        <f t="shared" si="1405"/>
        <v>0.10009638453812139</v>
      </c>
      <c r="H22474">
        <f t="shared" si="1406"/>
        <v>2.3016217118135365</v>
      </c>
      <c r="I22474">
        <f t="shared" si="1407"/>
        <v>0</v>
      </c>
    </row>
    <row r="22475" spans="1:9" x14ac:dyDescent="0.3">
      <c r="A22475">
        <v>1</v>
      </c>
      <c r="B22475">
        <v>35</v>
      </c>
      <c r="C22475">
        <v>10</v>
      </c>
      <c r="D22475">
        <v>57</v>
      </c>
      <c r="E22475">
        <v>0</v>
      </c>
      <c r="F22475">
        <f t="shared" si="1404"/>
        <v>2.777673062214026</v>
      </c>
      <c r="G22475">
        <f t="shared" si="1405"/>
        <v>5.8542674050833285E-2</v>
      </c>
      <c r="H22475">
        <f t="shared" si="1406"/>
        <v>6.0326257510501816E-2</v>
      </c>
      <c r="I22475">
        <f t="shared" si="1407"/>
        <v>0</v>
      </c>
    </row>
    <row r="22476" spans="1:9" x14ac:dyDescent="0.3">
      <c r="A22476">
        <v>1</v>
      </c>
      <c r="B22476">
        <v>34</v>
      </c>
      <c r="C22476">
        <v>9</v>
      </c>
      <c r="D22476">
        <v>74</v>
      </c>
      <c r="E22476">
        <v>0</v>
      </c>
      <c r="F22476">
        <f t="shared" si="1404"/>
        <v>1.9732868890865105</v>
      </c>
      <c r="G22476">
        <f t="shared" si="1405"/>
        <v>0.12203628052882845</v>
      </c>
      <c r="H22476">
        <f t="shared" si="1406"/>
        <v>0.13015000798760948</v>
      </c>
      <c r="I22476">
        <f t="shared" si="1407"/>
        <v>0</v>
      </c>
    </row>
    <row r="22477" spans="1:9" x14ac:dyDescent="0.3">
      <c r="A22477">
        <v>1</v>
      </c>
      <c r="B22477">
        <v>25</v>
      </c>
      <c r="C22477">
        <v>3</v>
      </c>
      <c r="D22477">
        <v>46</v>
      </c>
      <c r="E22477">
        <v>0</v>
      </c>
      <c r="F22477">
        <f t="shared" si="1404"/>
        <v>3.2622041741540597</v>
      </c>
      <c r="G22477">
        <f t="shared" si="1405"/>
        <v>3.6890815256054726E-2</v>
      </c>
      <c r="H22477">
        <f t="shared" si="1406"/>
        <v>3.7588493814602317E-2</v>
      </c>
      <c r="I22477">
        <f t="shared" si="1407"/>
        <v>0</v>
      </c>
    </row>
    <row r="22478" spans="1:9" x14ac:dyDescent="0.3">
      <c r="A22478">
        <v>1</v>
      </c>
      <c r="B22478">
        <v>35</v>
      </c>
      <c r="C22478">
        <v>10</v>
      </c>
      <c r="D22478">
        <v>76</v>
      </c>
      <c r="E22478">
        <v>0</v>
      </c>
      <c r="F22478">
        <f t="shared" si="1404"/>
        <v>1.8815715362126926</v>
      </c>
      <c r="G22478">
        <f t="shared" si="1405"/>
        <v>0.13220846791579655</v>
      </c>
      <c r="H22478">
        <f t="shared" si="1406"/>
        <v>0.1418037635772223</v>
      </c>
      <c r="I22478">
        <f t="shared" si="1407"/>
        <v>0</v>
      </c>
    </row>
    <row r="22479" spans="1:9" x14ac:dyDescent="0.3">
      <c r="A22479">
        <v>1</v>
      </c>
      <c r="B22479">
        <v>39</v>
      </c>
      <c r="C22479">
        <v>6</v>
      </c>
      <c r="D22479">
        <v>64</v>
      </c>
      <c r="E22479">
        <v>0</v>
      </c>
      <c r="F22479">
        <f t="shared" si="1404"/>
        <v>2.4797169500034184</v>
      </c>
      <c r="G22479">
        <f t="shared" si="1405"/>
        <v>7.7292386358569137E-2</v>
      </c>
      <c r="H22479">
        <f t="shared" si="1406"/>
        <v>8.0442872950765409E-2</v>
      </c>
      <c r="I22479">
        <f t="shared" si="1407"/>
        <v>0</v>
      </c>
    </row>
    <row r="22480" spans="1:9" x14ac:dyDescent="0.3">
      <c r="A22480">
        <v>1</v>
      </c>
      <c r="B22480">
        <v>32</v>
      </c>
      <c r="C22480">
        <v>2</v>
      </c>
      <c r="D22480">
        <v>56</v>
      </c>
      <c r="E22480">
        <v>0</v>
      </c>
      <c r="F22480">
        <f t="shared" si="1404"/>
        <v>2.8305917179537881</v>
      </c>
      <c r="G22480">
        <f t="shared" si="1405"/>
        <v>5.5693270393477996E-2</v>
      </c>
      <c r="H22480">
        <f t="shared" si="1406"/>
        <v>5.7304240182834386E-2</v>
      </c>
      <c r="I22480">
        <f t="shared" si="1407"/>
        <v>0</v>
      </c>
    </row>
    <row r="22481" spans="1:9" x14ac:dyDescent="0.3">
      <c r="A22481">
        <v>1</v>
      </c>
      <c r="B22481">
        <v>24</v>
      </c>
      <c r="C22481">
        <v>2</v>
      </c>
      <c r="D22481">
        <v>48</v>
      </c>
      <c r="E22481">
        <v>0</v>
      </c>
      <c r="F22481">
        <f t="shared" si="1404"/>
        <v>3.165266574185492</v>
      </c>
      <c r="G22481">
        <f t="shared" si="1405"/>
        <v>4.0493929266322455E-2</v>
      </c>
      <c r="H22481">
        <f t="shared" si="1406"/>
        <v>4.1336636578183455E-2</v>
      </c>
      <c r="I22481">
        <f t="shared" si="1407"/>
        <v>0</v>
      </c>
    </row>
    <row r="22482" spans="1:9" x14ac:dyDescent="0.3">
      <c r="A22482">
        <v>1</v>
      </c>
      <c r="B22482">
        <v>31</v>
      </c>
      <c r="C22482">
        <v>5</v>
      </c>
      <c r="D22482">
        <v>85</v>
      </c>
      <c r="E22482">
        <v>0</v>
      </c>
      <c r="F22482">
        <f t="shared" si="1404"/>
        <v>1.4493756557620818</v>
      </c>
      <c r="G22482">
        <f t="shared" si="1405"/>
        <v>0.19009767179746373</v>
      </c>
      <c r="H22482">
        <f t="shared" si="1406"/>
        <v>0.21084162105230725</v>
      </c>
      <c r="I22482">
        <f t="shared" si="1407"/>
        <v>0</v>
      </c>
    </row>
    <row r="22483" spans="1:9" x14ac:dyDescent="0.3">
      <c r="A22483">
        <v>1</v>
      </c>
      <c r="B22483">
        <v>28</v>
      </c>
      <c r="C22483">
        <v>2</v>
      </c>
      <c r="D22483">
        <v>84</v>
      </c>
      <c r="E22483">
        <v>0</v>
      </c>
      <c r="F22483">
        <f t="shared" si="1404"/>
        <v>1.4887055233305526</v>
      </c>
      <c r="G22483">
        <f t="shared" si="1405"/>
        <v>0.18411610078298449</v>
      </c>
      <c r="H22483">
        <f t="shared" si="1406"/>
        <v>0.20348321451214677</v>
      </c>
      <c r="I22483">
        <f t="shared" si="1407"/>
        <v>0</v>
      </c>
    </row>
    <row r="22484" spans="1:9" x14ac:dyDescent="0.3">
      <c r="A22484">
        <v>1</v>
      </c>
      <c r="B22484">
        <v>24</v>
      </c>
      <c r="C22484">
        <v>1</v>
      </c>
      <c r="D22484">
        <v>68</v>
      </c>
      <c r="E22484">
        <v>0</v>
      </c>
      <c r="F22484">
        <f t="shared" si="1404"/>
        <v>2.2247195676078197</v>
      </c>
      <c r="G22484">
        <f t="shared" si="1405"/>
        <v>9.7552522408525688E-2</v>
      </c>
      <c r="H22484">
        <f t="shared" si="1406"/>
        <v>0.10264478704313106</v>
      </c>
      <c r="I22484">
        <f t="shared" si="1407"/>
        <v>0</v>
      </c>
    </row>
    <row r="22485" spans="1:9" x14ac:dyDescent="0.3">
      <c r="A22485">
        <v>1</v>
      </c>
      <c r="B22485">
        <v>31</v>
      </c>
      <c r="C22485">
        <v>3</v>
      </c>
      <c r="D22485">
        <v>88</v>
      </c>
      <c r="E22485">
        <v>0</v>
      </c>
      <c r="F22485">
        <f t="shared" si="1404"/>
        <v>1.3133214563988078</v>
      </c>
      <c r="G22485">
        <f t="shared" si="1405"/>
        <v>0.21193157505103535</v>
      </c>
      <c r="H22485">
        <f t="shared" si="1406"/>
        <v>0.23817035920250515</v>
      </c>
      <c r="I22485">
        <f t="shared" si="1407"/>
        <v>0</v>
      </c>
    </row>
    <row r="22486" spans="1:9" x14ac:dyDescent="0.3">
      <c r="A22486">
        <v>1</v>
      </c>
      <c r="B22486">
        <v>32</v>
      </c>
      <c r="C22486">
        <v>4</v>
      </c>
      <c r="D22486">
        <v>81</v>
      </c>
      <c r="E22486">
        <v>0</v>
      </c>
      <c r="F22486">
        <f t="shared" si="1404"/>
        <v>1.6460752474203586</v>
      </c>
      <c r="G22486">
        <f t="shared" si="1405"/>
        <v>0.16164009687443814</v>
      </c>
      <c r="H22486">
        <f t="shared" si="1406"/>
        <v>0.17630779202949895</v>
      </c>
      <c r="I22486">
        <f t="shared" si="1407"/>
        <v>0</v>
      </c>
    </row>
    <row r="22487" spans="1:9" x14ac:dyDescent="0.3">
      <c r="A22487">
        <v>1</v>
      </c>
      <c r="B22487">
        <v>30</v>
      </c>
      <c r="C22487">
        <v>2</v>
      </c>
      <c r="D22487">
        <v>46</v>
      </c>
      <c r="E22487">
        <v>0</v>
      </c>
      <c r="F22487">
        <f t="shared" si="1404"/>
        <v>3.2915663376964863</v>
      </c>
      <c r="G22487">
        <f t="shared" si="1405"/>
        <v>3.5861649440762436E-2</v>
      </c>
      <c r="H22487">
        <f t="shared" si="1406"/>
        <v>3.6520477491563987E-2</v>
      </c>
      <c r="I22487">
        <f t="shared" si="1407"/>
        <v>0</v>
      </c>
    </row>
    <row r="22488" spans="1:9" x14ac:dyDescent="0.3">
      <c r="A22488">
        <v>1</v>
      </c>
      <c r="B22488">
        <v>38</v>
      </c>
      <c r="C22488">
        <v>17</v>
      </c>
      <c r="D22488">
        <v>61</v>
      </c>
      <c r="E22488">
        <v>0</v>
      </c>
      <c r="F22488">
        <f t="shared" si="1404"/>
        <v>2.5859824494767327</v>
      </c>
      <c r="G22488">
        <f t="shared" si="1405"/>
        <v>7.0046032830278729E-2</v>
      </c>
      <c r="H22488">
        <f t="shared" si="1406"/>
        <v>7.2620191726851788E-2</v>
      </c>
      <c r="I22488">
        <f t="shared" si="1407"/>
        <v>0</v>
      </c>
    </row>
    <row r="22489" spans="1:9" x14ac:dyDescent="0.3">
      <c r="A22489">
        <v>1</v>
      </c>
      <c r="B22489">
        <v>46</v>
      </c>
      <c r="C22489">
        <v>18</v>
      </c>
      <c r="D22489">
        <v>60</v>
      </c>
      <c r="E22489">
        <v>0</v>
      </c>
      <c r="F22489">
        <f t="shared" si="1404"/>
        <v>2.6730589795061404</v>
      </c>
      <c r="G22489">
        <f t="shared" si="1405"/>
        <v>6.4581925967008944E-2</v>
      </c>
      <c r="H22489">
        <f t="shared" si="1406"/>
        <v>6.6761711626658893E-2</v>
      </c>
      <c r="I22489">
        <f t="shared" si="1407"/>
        <v>0</v>
      </c>
    </row>
    <row r="22490" spans="1:9" x14ac:dyDescent="0.3">
      <c r="A22490">
        <v>1</v>
      </c>
      <c r="B22490">
        <v>32</v>
      </c>
      <c r="C22490">
        <v>4</v>
      </c>
      <c r="D22490">
        <v>57</v>
      </c>
      <c r="E22490">
        <v>0</v>
      </c>
      <c r="F22490">
        <f t="shared" si="1404"/>
        <v>2.7779929644746746</v>
      </c>
      <c r="G22490">
        <f t="shared" si="1405"/>
        <v>5.8525044990165191E-2</v>
      </c>
      <c r="H22490">
        <f t="shared" si="1406"/>
        <v>6.0307532396649523E-2</v>
      </c>
      <c r="I22490">
        <f t="shared" si="1407"/>
        <v>0</v>
      </c>
    </row>
    <row r="22491" spans="1:9" x14ac:dyDescent="0.3">
      <c r="A22491">
        <v>1</v>
      </c>
      <c r="B22491">
        <v>32</v>
      </c>
      <c r="C22491">
        <v>4</v>
      </c>
      <c r="D22491">
        <v>66</v>
      </c>
      <c r="E22491">
        <v>0</v>
      </c>
      <c r="F22491">
        <f t="shared" si="1404"/>
        <v>2.3535238205793063</v>
      </c>
      <c r="G22491">
        <f t="shared" si="1405"/>
        <v>8.6786087681248403E-2</v>
      </c>
      <c r="H22491">
        <f t="shared" si="1406"/>
        <v>9.0785129752714563E-2</v>
      </c>
      <c r="I22491">
        <f t="shared" si="1407"/>
        <v>0</v>
      </c>
    </row>
    <row r="22492" spans="1:9" x14ac:dyDescent="0.3">
      <c r="A22492">
        <v>1</v>
      </c>
      <c r="B22492">
        <v>55</v>
      </c>
      <c r="C22492">
        <v>6</v>
      </c>
      <c r="D22492">
        <v>52</v>
      </c>
      <c r="E22492">
        <v>0</v>
      </c>
      <c r="F22492">
        <f t="shared" si="1404"/>
        <v>3.1309379074367141</v>
      </c>
      <c r="G22492">
        <f t="shared" si="1405"/>
        <v>4.1848983013341806E-2</v>
      </c>
      <c r="H22492">
        <f t="shared" si="1406"/>
        <v>4.2749875661675062E-2</v>
      </c>
      <c r="I22492">
        <f t="shared" si="1407"/>
        <v>0</v>
      </c>
    </row>
    <row r="22493" spans="1:9" x14ac:dyDescent="0.3">
      <c r="A22493">
        <v>1</v>
      </c>
      <c r="B22493">
        <v>27</v>
      </c>
      <c r="C22493">
        <v>3</v>
      </c>
      <c r="D22493">
        <v>82</v>
      </c>
      <c r="E22493">
        <v>0</v>
      </c>
      <c r="F22493">
        <f t="shared" si="1404"/>
        <v>1.5749853609358526</v>
      </c>
      <c r="G22493">
        <f t="shared" si="1405"/>
        <v>0.17150685006296715</v>
      </c>
      <c r="H22493">
        <f t="shared" si="1406"/>
        <v>0.1881467101798352</v>
      </c>
      <c r="I22493">
        <f t="shared" si="1407"/>
        <v>0</v>
      </c>
    </row>
    <row r="22494" spans="1:9" x14ac:dyDescent="0.3">
      <c r="A22494">
        <v>1</v>
      </c>
      <c r="B22494">
        <v>45</v>
      </c>
      <c r="C22494">
        <v>18</v>
      </c>
      <c r="D22494">
        <v>77</v>
      </c>
      <c r="E22494">
        <v>1</v>
      </c>
      <c r="F22494">
        <f t="shared" si="1404"/>
        <v>1.8659550487443659</v>
      </c>
      <c r="G22494">
        <f t="shared" si="1405"/>
        <v>0.13401045125171063</v>
      </c>
      <c r="H22494">
        <f t="shared" si="1406"/>
        <v>2.0098374876568812</v>
      </c>
      <c r="I22494">
        <f t="shared" si="1407"/>
        <v>0</v>
      </c>
    </row>
    <row r="22495" spans="1:9" x14ac:dyDescent="0.3">
      <c r="A22495">
        <v>3</v>
      </c>
      <c r="B22495">
        <v>29</v>
      </c>
      <c r="C22495">
        <v>1</v>
      </c>
      <c r="D22495">
        <v>50</v>
      </c>
      <c r="E22495">
        <v>0</v>
      </c>
      <c r="F22495">
        <f t="shared" si="1404"/>
        <v>3.5895380020515479</v>
      </c>
      <c r="G22495">
        <f t="shared" si="1405"/>
        <v>2.6869196117019965E-2</v>
      </c>
      <c r="H22495">
        <f t="shared" si="1406"/>
        <v>2.7236772241609759E-2</v>
      </c>
      <c r="I22495">
        <f t="shared" si="1407"/>
        <v>0</v>
      </c>
    </row>
    <row r="22496" spans="1:9" x14ac:dyDescent="0.3">
      <c r="A22496">
        <v>1</v>
      </c>
      <c r="B22496">
        <v>22</v>
      </c>
      <c r="C22496">
        <v>2</v>
      </c>
      <c r="D22496">
        <v>49</v>
      </c>
      <c r="E22496">
        <v>0</v>
      </c>
      <c r="F22496">
        <f t="shared" si="1404"/>
        <v>3.1074455736116287</v>
      </c>
      <c r="G22496">
        <f t="shared" si="1405"/>
        <v>4.2801174975469133E-2</v>
      </c>
      <c r="H22496">
        <f t="shared" si="1406"/>
        <v>4.3744150461698821E-2</v>
      </c>
      <c r="I22496">
        <f t="shared" si="1407"/>
        <v>0</v>
      </c>
    </row>
    <row r="22497" spans="1:9" x14ac:dyDescent="0.3">
      <c r="A22497">
        <v>1</v>
      </c>
      <c r="B22497">
        <v>45</v>
      </c>
      <c r="C22497">
        <v>14</v>
      </c>
      <c r="D22497">
        <v>60</v>
      </c>
      <c r="E22497">
        <v>0</v>
      </c>
      <c r="F22497">
        <f t="shared" si="1404"/>
        <v>2.6786011288615397</v>
      </c>
      <c r="G22497">
        <f t="shared" si="1405"/>
        <v>6.4247925472495443E-2</v>
      </c>
      <c r="H22497">
        <f t="shared" si="1406"/>
        <v>6.6404715232378342E-2</v>
      </c>
      <c r="I22497">
        <f t="shared" si="1407"/>
        <v>0</v>
      </c>
    </row>
    <row r="22498" spans="1:9" x14ac:dyDescent="0.3">
      <c r="A22498">
        <v>1</v>
      </c>
      <c r="B22498">
        <v>34</v>
      </c>
      <c r="C22498">
        <v>6</v>
      </c>
      <c r="D22498">
        <v>59</v>
      </c>
      <c r="E22498">
        <v>0</v>
      </c>
      <c r="F22498">
        <f t="shared" si="1404"/>
        <v>2.6888887351482333</v>
      </c>
      <c r="G22498">
        <f t="shared" si="1405"/>
        <v>6.3632198887589614E-2</v>
      </c>
      <c r="H22498">
        <f t="shared" si="1406"/>
        <v>6.5746929782719038E-2</v>
      </c>
      <c r="I22498">
        <f t="shared" si="1407"/>
        <v>0</v>
      </c>
    </row>
    <row r="22499" spans="1:9" x14ac:dyDescent="0.3">
      <c r="A22499">
        <v>1</v>
      </c>
      <c r="B22499">
        <v>54</v>
      </c>
      <c r="C22499">
        <v>12</v>
      </c>
      <c r="D22499">
        <v>67</v>
      </c>
      <c r="E22499">
        <v>0</v>
      </c>
      <c r="F22499">
        <f t="shared" si="1404"/>
        <v>2.4018539072905822</v>
      </c>
      <c r="G22499">
        <f t="shared" si="1405"/>
        <v>8.3031435996041902E-2</v>
      </c>
      <c r="H22499">
        <f t="shared" si="1406"/>
        <v>8.668208866121023E-2</v>
      </c>
      <c r="I22499">
        <f t="shared" si="1407"/>
        <v>0</v>
      </c>
    </row>
    <row r="22500" spans="1:9" x14ac:dyDescent="0.3">
      <c r="A22500">
        <v>1</v>
      </c>
      <c r="B22500">
        <v>48</v>
      </c>
      <c r="C22500">
        <v>19</v>
      </c>
      <c r="D22500">
        <v>85</v>
      </c>
      <c r="E22500">
        <v>0</v>
      </c>
      <c r="F22500">
        <f t="shared" si="1404"/>
        <v>1.5019180289702367</v>
      </c>
      <c r="G22500">
        <f t="shared" si="1405"/>
        <v>0.18213963082041446</v>
      </c>
      <c r="H22500">
        <f t="shared" si="1406"/>
        <v>0.20106365477438926</v>
      </c>
      <c r="I22500">
        <f t="shared" si="1407"/>
        <v>0</v>
      </c>
    </row>
    <row r="22501" spans="1:9" x14ac:dyDescent="0.3">
      <c r="A22501">
        <v>2</v>
      </c>
      <c r="B22501">
        <v>29</v>
      </c>
      <c r="C22501">
        <v>2</v>
      </c>
      <c r="D22501">
        <v>74</v>
      </c>
      <c r="E22501">
        <v>0</v>
      </c>
      <c r="F22501">
        <f t="shared" si="1404"/>
        <v>2.2102846569905616</v>
      </c>
      <c r="G22501">
        <f t="shared" si="1405"/>
        <v>9.8830717818384997E-2</v>
      </c>
      <c r="H22501">
        <f t="shared" si="1406"/>
        <v>0.10406215646700424</v>
      </c>
      <c r="I22501">
        <f t="shared" si="1407"/>
        <v>0</v>
      </c>
    </row>
    <row r="22502" spans="1:9" x14ac:dyDescent="0.3">
      <c r="A22502">
        <v>3</v>
      </c>
      <c r="B22502">
        <v>33</v>
      </c>
      <c r="C22502">
        <v>2</v>
      </c>
      <c r="D22502">
        <v>82</v>
      </c>
      <c r="E22502">
        <v>0</v>
      </c>
      <c r="F22502">
        <f t="shared" si="1404"/>
        <v>2.0989121464047367</v>
      </c>
      <c r="G22502">
        <f t="shared" si="1405"/>
        <v>0.10920259977609688</v>
      </c>
      <c r="H22502">
        <f t="shared" si="1406"/>
        <v>0.11563826207657449</v>
      </c>
      <c r="I22502">
        <f t="shared" si="1407"/>
        <v>0</v>
      </c>
    </row>
    <row r="22503" spans="1:9" x14ac:dyDescent="0.3">
      <c r="A22503">
        <v>1</v>
      </c>
      <c r="B22503">
        <v>26</v>
      </c>
      <c r="C22503">
        <v>3</v>
      </c>
      <c r="D22503">
        <v>89</v>
      </c>
      <c r="E22503">
        <v>0</v>
      </c>
      <c r="F22503">
        <f t="shared" si="1404"/>
        <v>1.2395138122800429</v>
      </c>
      <c r="G22503">
        <f t="shared" si="1405"/>
        <v>0.22452062507864598</v>
      </c>
      <c r="H22503">
        <f t="shared" si="1406"/>
        <v>0.25427389256531346</v>
      </c>
      <c r="I22503">
        <f t="shared" si="1407"/>
        <v>0</v>
      </c>
    </row>
    <row r="22504" spans="1:9" x14ac:dyDescent="0.3">
      <c r="A22504">
        <v>1</v>
      </c>
      <c r="B22504">
        <v>39</v>
      </c>
      <c r="C22504">
        <v>8</v>
      </c>
      <c r="D22504">
        <v>62</v>
      </c>
      <c r="E22504">
        <v>0</v>
      </c>
      <c r="F22504">
        <f t="shared" si="1404"/>
        <v>2.5686079111560942</v>
      </c>
      <c r="G22504">
        <f t="shared" si="1405"/>
        <v>7.1186292406970664E-2</v>
      </c>
      <c r="H22504">
        <f t="shared" si="1406"/>
        <v>7.384709031693143E-2</v>
      </c>
      <c r="I22504">
        <f t="shared" si="1407"/>
        <v>0</v>
      </c>
    </row>
    <row r="22505" spans="1:9" x14ac:dyDescent="0.3">
      <c r="A22505">
        <v>1</v>
      </c>
      <c r="B22505">
        <v>29</v>
      </c>
      <c r="C22505">
        <v>4</v>
      </c>
      <c r="D22505">
        <v>77</v>
      </c>
      <c r="E22505">
        <v>0</v>
      </c>
      <c r="F22505">
        <f t="shared" si="1404"/>
        <v>1.818741556717844</v>
      </c>
      <c r="G22505">
        <f t="shared" si="1405"/>
        <v>0.13958494470274796</v>
      </c>
      <c r="H22505">
        <f t="shared" si="1406"/>
        <v>0.15034038372066966</v>
      </c>
      <c r="I22505">
        <f t="shared" si="1407"/>
        <v>0</v>
      </c>
    </row>
    <row r="22506" spans="1:9" x14ac:dyDescent="0.3">
      <c r="A22506">
        <v>1</v>
      </c>
      <c r="B22506">
        <v>33</v>
      </c>
      <c r="C22506">
        <v>2</v>
      </c>
      <c r="D22506">
        <v>70</v>
      </c>
      <c r="E22506">
        <v>0</v>
      </c>
      <c r="F22506">
        <f t="shared" si="1404"/>
        <v>2.1756352641870711</v>
      </c>
      <c r="G22506">
        <f t="shared" si="1405"/>
        <v>0.10195988710557112</v>
      </c>
      <c r="H22506">
        <f t="shared" si="1406"/>
        <v>0.10754054253010321</v>
      </c>
      <c r="I22506">
        <f t="shared" si="1407"/>
        <v>0</v>
      </c>
    </row>
    <row r="22507" spans="1:9" x14ac:dyDescent="0.3">
      <c r="A22507">
        <v>1</v>
      </c>
      <c r="B22507">
        <v>28</v>
      </c>
      <c r="C22507">
        <v>2</v>
      </c>
      <c r="D22507">
        <v>49</v>
      </c>
      <c r="E22507">
        <v>0</v>
      </c>
      <c r="F22507">
        <f t="shared" si="1404"/>
        <v>3.1394188607014302</v>
      </c>
      <c r="G22507">
        <f t="shared" si="1405"/>
        <v>4.1510235009905652E-2</v>
      </c>
      <c r="H22507">
        <f t="shared" si="1406"/>
        <v>4.2396394706715995E-2</v>
      </c>
      <c r="I22507">
        <f t="shared" si="1407"/>
        <v>0</v>
      </c>
    </row>
    <row r="22508" spans="1:9" x14ac:dyDescent="0.3">
      <c r="A22508">
        <v>1</v>
      </c>
      <c r="B22508">
        <v>38</v>
      </c>
      <c r="C22508">
        <v>9</v>
      </c>
      <c r="D22508">
        <v>88</v>
      </c>
      <c r="E22508">
        <v>0</v>
      </c>
      <c r="F22508">
        <f t="shared" si="1404"/>
        <v>1.334317078864693</v>
      </c>
      <c r="G22508">
        <f t="shared" si="1405"/>
        <v>0.20844616633772378</v>
      </c>
      <c r="H22508">
        <f t="shared" si="1406"/>
        <v>0.23375738723956907</v>
      </c>
      <c r="I22508">
        <f t="shared" si="1407"/>
        <v>0</v>
      </c>
    </row>
    <row r="22509" spans="1:9" x14ac:dyDescent="0.3">
      <c r="A22509">
        <v>1</v>
      </c>
      <c r="B22509">
        <v>28</v>
      </c>
      <c r="C22509">
        <v>2</v>
      </c>
      <c r="D22509">
        <v>55</v>
      </c>
      <c r="E22509">
        <v>1</v>
      </c>
      <c r="F22509">
        <f t="shared" si="1404"/>
        <v>2.8564394314378512</v>
      </c>
      <c r="G22509">
        <f t="shared" si="1405"/>
        <v>5.4349407752132275E-2</v>
      </c>
      <c r="H22509">
        <f t="shared" si="1406"/>
        <v>2.9123215623991796</v>
      </c>
      <c r="I22509">
        <f t="shared" si="1407"/>
        <v>0</v>
      </c>
    </row>
    <row r="22510" spans="1:9" x14ac:dyDescent="0.3">
      <c r="A22510">
        <v>2</v>
      </c>
      <c r="B22510">
        <v>27</v>
      </c>
      <c r="C22510">
        <v>4</v>
      </c>
      <c r="D22510">
        <v>58</v>
      </c>
      <c r="E22510">
        <v>0</v>
      </c>
      <c r="F22510">
        <f t="shared" si="1404"/>
        <v>2.9488031907283219</v>
      </c>
      <c r="G22510">
        <f t="shared" si="1405"/>
        <v>4.979310659615406E-2</v>
      </c>
      <c r="H22510">
        <f t="shared" si="1406"/>
        <v>5.1075535568359171E-2</v>
      </c>
      <c r="I22510">
        <f t="shared" si="1407"/>
        <v>0</v>
      </c>
    </row>
    <row r="22511" spans="1:9" x14ac:dyDescent="0.3">
      <c r="A22511">
        <v>1</v>
      </c>
      <c r="B22511">
        <v>40</v>
      </c>
      <c r="C22511">
        <v>6</v>
      </c>
      <c r="D22511">
        <v>66</v>
      </c>
      <c r="E22511">
        <v>0</v>
      </c>
      <c r="F22511">
        <f t="shared" si="1404"/>
        <v>2.3907193547638594</v>
      </c>
      <c r="G22511">
        <f t="shared" si="1405"/>
        <v>8.3883135268475933E-2</v>
      </c>
      <c r="H22511">
        <f t="shared" si="1406"/>
        <v>8.7611340861211709E-2</v>
      </c>
      <c r="I22511">
        <f t="shared" si="1407"/>
        <v>0</v>
      </c>
    </row>
    <row r="22512" spans="1:9" x14ac:dyDescent="0.3">
      <c r="A22512">
        <v>1</v>
      </c>
      <c r="B22512">
        <v>50</v>
      </c>
      <c r="C22512">
        <v>7</v>
      </c>
      <c r="D22512">
        <v>74</v>
      </c>
      <c r="E22512">
        <v>0</v>
      </c>
      <c r="F22512">
        <f t="shared" si="1404"/>
        <v>2.0639845032611643</v>
      </c>
      <c r="G22512">
        <f t="shared" si="1405"/>
        <v>0.11264693354833046</v>
      </c>
      <c r="H22512">
        <f t="shared" si="1406"/>
        <v>0.11951233026665456</v>
      </c>
      <c r="I22512">
        <f t="shared" si="1407"/>
        <v>0</v>
      </c>
    </row>
    <row r="22513" spans="1:9" x14ac:dyDescent="0.3">
      <c r="A22513">
        <v>1</v>
      </c>
      <c r="B22513">
        <v>30</v>
      </c>
      <c r="C22513">
        <v>5</v>
      </c>
      <c r="D22513">
        <v>62</v>
      </c>
      <c r="E22513">
        <v>0</v>
      </c>
      <c r="F22513">
        <f t="shared" si="1404"/>
        <v>2.5288012534241671</v>
      </c>
      <c r="G22513">
        <f t="shared" si="1405"/>
        <v>7.386360831104323E-2</v>
      </c>
      <c r="H22513">
        <f t="shared" si="1406"/>
        <v>7.6733763941473382E-2</v>
      </c>
      <c r="I22513">
        <f t="shared" si="1407"/>
        <v>0</v>
      </c>
    </row>
    <row r="22514" spans="1:9" x14ac:dyDescent="0.3">
      <c r="A22514">
        <v>1</v>
      </c>
      <c r="B22514">
        <v>43</v>
      </c>
      <c r="C22514">
        <v>6</v>
      </c>
      <c r="D22514">
        <v>49</v>
      </c>
      <c r="E22514">
        <v>0</v>
      </c>
      <c r="F22514">
        <f t="shared" si="1404"/>
        <v>3.2084810478889008</v>
      </c>
      <c r="G22514">
        <f t="shared" si="1405"/>
        <v>3.8847810383075748E-2</v>
      </c>
      <c r="H22514">
        <f t="shared" si="1406"/>
        <v>3.9622516663900105E-2</v>
      </c>
      <c r="I22514">
        <f t="shared" si="1407"/>
        <v>0</v>
      </c>
    </row>
    <row r="22515" spans="1:9" x14ac:dyDescent="0.3">
      <c r="A22515">
        <v>1</v>
      </c>
      <c r="B22515">
        <v>35</v>
      </c>
      <c r="C22515">
        <v>7</v>
      </c>
      <c r="D22515">
        <v>60</v>
      </c>
      <c r="E22515">
        <v>0</v>
      </c>
      <c r="F22515">
        <f t="shared" si="1404"/>
        <v>2.6443366204850118</v>
      </c>
      <c r="G22515">
        <f t="shared" si="1405"/>
        <v>6.6338927983586926E-2</v>
      </c>
      <c r="H22515">
        <f t="shared" si="1406"/>
        <v>6.864178453617413E-2</v>
      </c>
      <c r="I22515">
        <f t="shared" si="1407"/>
        <v>0</v>
      </c>
    </row>
    <row r="22516" spans="1:9" x14ac:dyDescent="0.3">
      <c r="A22516">
        <v>1</v>
      </c>
      <c r="B22516">
        <v>33</v>
      </c>
      <c r="C22516">
        <v>4</v>
      </c>
      <c r="D22516">
        <v>77</v>
      </c>
      <c r="E22516">
        <v>0</v>
      </c>
      <c r="F22516">
        <f t="shared" si="1404"/>
        <v>1.8400570814443786</v>
      </c>
      <c r="G22516">
        <f t="shared" si="1405"/>
        <v>0.13704454179359937</v>
      </c>
      <c r="H22516">
        <f t="shared" si="1406"/>
        <v>0.1473922019695097</v>
      </c>
      <c r="I22516">
        <f t="shared" si="1407"/>
        <v>0</v>
      </c>
    </row>
    <row r="22517" spans="1:9" x14ac:dyDescent="0.3">
      <c r="A22517">
        <v>1</v>
      </c>
      <c r="B22517">
        <v>36</v>
      </c>
      <c r="C22517">
        <v>3</v>
      </c>
      <c r="D22517">
        <v>68</v>
      </c>
      <c r="E22517">
        <v>0</v>
      </c>
      <c r="F22517">
        <f t="shared" si="1404"/>
        <v>2.2832306265189057</v>
      </c>
      <c r="G22517">
        <f t="shared" si="1405"/>
        <v>9.2521348696594119E-2</v>
      </c>
      <c r="H22517">
        <f t="shared" si="1406"/>
        <v>9.7085237854381085E-2</v>
      </c>
      <c r="I22517">
        <f t="shared" si="1407"/>
        <v>0</v>
      </c>
    </row>
    <row r="22518" spans="1:9" x14ac:dyDescent="0.3">
      <c r="A22518">
        <v>1</v>
      </c>
      <c r="B22518">
        <v>40</v>
      </c>
      <c r="C22518">
        <v>11</v>
      </c>
      <c r="D22518">
        <v>49</v>
      </c>
      <c r="E22518">
        <v>0</v>
      </c>
      <c r="F22518">
        <f t="shared" si="1404"/>
        <v>3.1789056161727087</v>
      </c>
      <c r="G22518">
        <f t="shared" si="1405"/>
        <v>3.9967304237208082E-2</v>
      </c>
      <c r="H22518">
        <f t="shared" si="1406"/>
        <v>4.0787937013976983E-2</v>
      </c>
      <c r="I22518">
        <f t="shared" si="1407"/>
        <v>0</v>
      </c>
    </row>
    <row r="22519" spans="1:9" x14ac:dyDescent="0.3">
      <c r="A22519">
        <v>1</v>
      </c>
      <c r="B22519">
        <v>30</v>
      </c>
      <c r="C22519">
        <v>8</v>
      </c>
      <c r="D22519">
        <v>50</v>
      </c>
      <c r="E22519">
        <v>0</v>
      </c>
      <c r="F22519">
        <f t="shared" si="1404"/>
        <v>3.0866068390485499</v>
      </c>
      <c r="G22519">
        <f t="shared" si="1405"/>
        <v>4.366310275478736E-2</v>
      </c>
      <c r="H22519">
        <f t="shared" si="1406"/>
        <v>4.4645025033916513E-2</v>
      </c>
      <c r="I22519">
        <f t="shared" si="1407"/>
        <v>0</v>
      </c>
    </row>
    <row r="22520" spans="1:9" x14ac:dyDescent="0.3">
      <c r="A22520">
        <v>1</v>
      </c>
      <c r="B22520">
        <v>32</v>
      </c>
      <c r="C22520">
        <v>4</v>
      </c>
      <c r="D22520">
        <v>84</v>
      </c>
      <c r="E22520">
        <v>1</v>
      </c>
      <c r="F22520">
        <f t="shared" si="1404"/>
        <v>1.5045855327885693</v>
      </c>
      <c r="G22520">
        <f t="shared" si="1405"/>
        <v>0.18174260355810604</v>
      </c>
      <c r="H22520">
        <f t="shared" si="1406"/>
        <v>1.7051638590879015</v>
      </c>
      <c r="I22520">
        <f t="shared" si="1407"/>
        <v>0</v>
      </c>
    </row>
    <row r="22521" spans="1:9" x14ac:dyDescent="0.3">
      <c r="A22521">
        <v>1</v>
      </c>
      <c r="B22521">
        <v>36</v>
      </c>
      <c r="C22521">
        <v>6</v>
      </c>
      <c r="D22521">
        <v>55</v>
      </c>
      <c r="E22521">
        <v>0</v>
      </c>
      <c r="F22521">
        <f t="shared" si="1404"/>
        <v>2.8881994503538864</v>
      </c>
      <c r="G22521">
        <f t="shared" si="1405"/>
        <v>5.2739998772975714E-2</v>
      </c>
      <c r="H22521">
        <f t="shared" si="1406"/>
        <v>5.4181670968644825E-2</v>
      </c>
      <c r="I22521">
        <f t="shared" si="1407"/>
        <v>0</v>
      </c>
    </row>
    <row r="22522" spans="1:9" x14ac:dyDescent="0.3">
      <c r="A22522">
        <v>1</v>
      </c>
      <c r="B22522">
        <v>33</v>
      </c>
      <c r="C22522">
        <v>4</v>
      </c>
      <c r="D22522">
        <v>50</v>
      </c>
      <c r="E22522">
        <v>0</v>
      </c>
      <c r="F22522">
        <f t="shared" si="1404"/>
        <v>3.1134645131304839</v>
      </c>
      <c r="G22522">
        <f t="shared" si="1405"/>
        <v>4.2555261092539945E-2</v>
      </c>
      <c r="H22522">
        <f t="shared" si="1406"/>
        <v>4.3487273527616763E-2</v>
      </c>
      <c r="I22522">
        <f t="shared" si="1407"/>
        <v>0</v>
      </c>
    </row>
    <row r="22523" spans="1:9" x14ac:dyDescent="0.3">
      <c r="A22523">
        <v>1</v>
      </c>
      <c r="B22523">
        <v>47</v>
      </c>
      <c r="C22523">
        <v>3</v>
      </c>
      <c r="D22523">
        <v>88</v>
      </c>
      <c r="E22523">
        <v>1</v>
      </c>
      <c r="F22523">
        <f t="shared" si="1404"/>
        <v>1.3985835553049446</v>
      </c>
      <c r="G22523">
        <f t="shared" si="1405"/>
        <v>0.19804097603312951</v>
      </c>
      <c r="H22523">
        <f t="shared" si="1406"/>
        <v>1.6192813200364591</v>
      </c>
      <c r="I22523">
        <f t="shared" si="1407"/>
        <v>0</v>
      </c>
    </row>
    <row r="22524" spans="1:9" x14ac:dyDescent="0.3">
      <c r="A22524">
        <v>1</v>
      </c>
      <c r="B22524">
        <v>31</v>
      </c>
      <c r="C22524">
        <v>1</v>
      </c>
      <c r="D22524">
        <v>50</v>
      </c>
      <c r="E22524">
        <v>0</v>
      </c>
      <c r="F22524">
        <f t="shared" si="1404"/>
        <v>3.1109600236699921</v>
      </c>
      <c r="G22524">
        <f t="shared" si="1405"/>
        <v>4.2657421778204328E-2</v>
      </c>
      <c r="H22524">
        <f t="shared" si="1406"/>
        <v>4.3593980611842158E-2</v>
      </c>
      <c r="I22524">
        <f t="shared" si="1407"/>
        <v>0</v>
      </c>
    </row>
    <row r="22525" spans="1:9" x14ac:dyDescent="0.3">
      <c r="A22525">
        <v>2</v>
      </c>
      <c r="B22525">
        <v>24</v>
      </c>
      <c r="C22525">
        <v>2</v>
      </c>
      <c r="D22525">
        <v>54</v>
      </c>
      <c r="E22525">
        <v>0</v>
      </c>
      <c r="F22525">
        <f t="shared" si="1404"/>
        <v>3.1269050152943243</v>
      </c>
      <c r="G22525">
        <f t="shared" si="1405"/>
        <v>4.2010991612787381E-2</v>
      </c>
      <c r="H22525">
        <f t="shared" si="1406"/>
        <v>4.2918974576875719E-2</v>
      </c>
      <c r="I22525">
        <f t="shared" si="1407"/>
        <v>0</v>
      </c>
    </row>
    <row r="22526" spans="1:9" x14ac:dyDescent="0.3">
      <c r="A22526">
        <v>1</v>
      </c>
      <c r="B22526">
        <v>36</v>
      </c>
      <c r="C22526">
        <v>4</v>
      </c>
      <c r="D22526">
        <v>49</v>
      </c>
      <c r="E22526">
        <v>0</v>
      </c>
      <c r="F22526">
        <f t="shared" si="1404"/>
        <v>3.1766143948859815</v>
      </c>
      <c r="G22526">
        <f t="shared" si="1405"/>
        <v>4.0055310935789491E-2</v>
      </c>
      <c r="H22526">
        <f t="shared" si="1406"/>
        <v>4.0879611738209226E-2</v>
      </c>
      <c r="I22526">
        <f t="shared" si="1407"/>
        <v>0</v>
      </c>
    </row>
    <row r="22527" spans="1:9" x14ac:dyDescent="0.3">
      <c r="A22527">
        <v>1</v>
      </c>
      <c r="B22527">
        <v>24</v>
      </c>
      <c r="C22527">
        <v>3</v>
      </c>
      <c r="D22527">
        <v>84</v>
      </c>
      <c r="E22527">
        <v>0</v>
      </c>
      <c r="F22527">
        <f t="shared" si="1404"/>
        <v>1.464672240969759</v>
      </c>
      <c r="G22527">
        <f t="shared" si="1405"/>
        <v>0.18775375807499609</v>
      </c>
      <c r="H22527">
        <f t="shared" si="1406"/>
        <v>0.20795173119031723</v>
      </c>
      <c r="I22527">
        <f t="shared" si="1407"/>
        <v>0</v>
      </c>
    </row>
    <row r="22528" spans="1:9" x14ac:dyDescent="0.3">
      <c r="A22528">
        <v>1</v>
      </c>
      <c r="B22528">
        <v>31</v>
      </c>
      <c r="C22528">
        <v>4</v>
      </c>
      <c r="D22528">
        <v>61</v>
      </c>
      <c r="E22528">
        <v>0</v>
      </c>
      <c r="F22528">
        <f t="shared" si="1404"/>
        <v>2.5840111304506559</v>
      </c>
      <c r="G22528">
        <f t="shared" si="1405"/>
        <v>7.0174552624467076E-2</v>
      </c>
      <c r="H22528">
        <f t="shared" si="1406"/>
        <v>7.2758401445044932E-2</v>
      </c>
      <c r="I22528">
        <f t="shared" si="1407"/>
        <v>0</v>
      </c>
    </row>
    <row r="22529" spans="1:9" x14ac:dyDescent="0.3">
      <c r="A22529">
        <v>1</v>
      </c>
      <c r="B22529">
        <v>43</v>
      </c>
      <c r="C22529">
        <v>4</v>
      </c>
      <c r="D22529">
        <v>65</v>
      </c>
      <c r="E22529">
        <v>0</v>
      </c>
      <c r="F22529">
        <f t="shared" si="1404"/>
        <v>2.4593047517878728</v>
      </c>
      <c r="G22529">
        <f t="shared" si="1405"/>
        <v>7.8760767877705126E-2</v>
      </c>
      <c r="H22529">
        <f t="shared" si="1406"/>
        <v>8.2035523880908096E-2</v>
      </c>
      <c r="I22529">
        <f t="shared" si="1407"/>
        <v>0</v>
      </c>
    </row>
    <row r="22530" spans="1:9" x14ac:dyDescent="0.3">
      <c r="A22530">
        <v>1</v>
      </c>
      <c r="B22530">
        <v>40</v>
      </c>
      <c r="C22530">
        <v>7</v>
      </c>
      <c r="D22530">
        <v>60</v>
      </c>
      <c r="E22530">
        <v>0</v>
      </c>
      <c r="F22530">
        <f t="shared" si="1404"/>
        <v>2.6709810263931804</v>
      </c>
      <c r="G22530">
        <f t="shared" si="1405"/>
        <v>6.4707571037713546E-2</v>
      </c>
      <c r="H22530">
        <f t="shared" si="1406"/>
        <v>6.6896040343680921E-2</v>
      </c>
      <c r="I22530">
        <f t="shared" si="1407"/>
        <v>0</v>
      </c>
    </row>
    <row r="22531" spans="1:9" x14ac:dyDescent="0.3">
      <c r="A22531">
        <v>1</v>
      </c>
      <c r="B22531">
        <v>33</v>
      </c>
      <c r="C22531">
        <v>9</v>
      </c>
      <c r="D22531">
        <v>58</v>
      </c>
      <c r="E22531">
        <v>0</v>
      </c>
      <c r="F22531">
        <f t="shared" ref="F22531:F22594" si="1408">$K$2+$K$3*A22531+$K$4*B22531+$K$5*C22531+$K$6*D22531</f>
        <v>2.7225698192744208</v>
      </c>
      <c r="G22531">
        <f t="shared" ref="G22531:G22594" si="1409">1/(1+EXP(F22531))</f>
        <v>6.1654626071096286E-2</v>
      </c>
      <c r="H22531">
        <f t="shared" ref="H22531:H22594" si="1410">-1*(E22531*LN(G22531)+(1-E22531)*LN(1-G22531))</f>
        <v>6.363719526297193E-2</v>
      </c>
      <c r="I22531">
        <f t="shared" ref="I22531:I22594" si="1411">IF(G22531&gt;=0.5,1,0)</f>
        <v>0</v>
      </c>
    </row>
    <row r="22532" spans="1:9" x14ac:dyDescent="0.3">
      <c r="A22532">
        <v>1</v>
      </c>
      <c r="B22532">
        <v>33</v>
      </c>
      <c r="C22532">
        <v>4</v>
      </c>
      <c r="D22532">
        <v>86</v>
      </c>
      <c r="E22532">
        <v>0</v>
      </c>
      <c r="F22532">
        <f t="shared" si="1408"/>
        <v>1.4155879375490104</v>
      </c>
      <c r="G22532">
        <f t="shared" si="1409"/>
        <v>0.19535418772325669</v>
      </c>
      <c r="H22532">
        <f t="shared" si="1410"/>
        <v>0.21735308313465188</v>
      </c>
      <c r="I22532">
        <f t="shared" si="1411"/>
        <v>0</v>
      </c>
    </row>
    <row r="22533" spans="1:9" x14ac:dyDescent="0.3">
      <c r="A22533">
        <v>1</v>
      </c>
      <c r="B22533">
        <v>38</v>
      </c>
      <c r="C22533">
        <v>9</v>
      </c>
      <c r="D22533">
        <v>81</v>
      </c>
      <c r="E22533">
        <v>1</v>
      </c>
      <c r="F22533">
        <f t="shared" si="1408"/>
        <v>1.6644597463388688</v>
      </c>
      <c r="G22533">
        <f t="shared" si="1409"/>
        <v>0.15916423707970553</v>
      </c>
      <c r="H22533">
        <f t="shared" si="1410"/>
        <v>1.8378186722666625</v>
      </c>
      <c r="I22533">
        <f t="shared" si="1411"/>
        <v>0</v>
      </c>
    </row>
    <row r="22534" spans="1:9" x14ac:dyDescent="0.3">
      <c r="A22534">
        <v>1</v>
      </c>
      <c r="B22534">
        <v>28</v>
      </c>
      <c r="C22534">
        <v>1</v>
      </c>
      <c r="D22534">
        <v>77</v>
      </c>
      <c r="E22534">
        <v>0</v>
      </c>
      <c r="F22534">
        <f t="shared" si="1408"/>
        <v>1.8215659484389861</v>
      </c>
      <c r="G22534">
        <f t="shared" si="1409"/>
        <v>0.1392460776428881</v>
      </c>
      <c r="H22534">
        <f t="shared" si="1410"/>
        <v>0.1499466198675701</v>
      </c>
      <c r="I22534">
        <f t="shared" si="1411"/>
        <v>0</v>
      </c>
    </row>
    <row r="22535" spans="1:9" x14ac:dyDescent="0.3">
      <c r="A22535">
        <v>1</v>
      </c>
      <c r="B22535">
        <v>25</v>
      </c>
      <c r="C22535">
        <v>3</v>
      </c>
      <c r="D22535">
        <v>50</v>
      </c>
      <c r="E22535">
        <v>0</v>
      </c>
      <c r="F22535">
        <f t="shared" si="1408"/>
        <v>3.0735512213116736</v>
      </c>
      <c r="G22535">
        <f t="shared" si="1409"/>
        <v>4.4211520989665992E-2</v>
      </c>
      <c r="H22535">
        <f t="shared" si="1410"/>
        <v>4.5218646676855295E-2</v>
      </c>
      <c r="I22535">
        <f t="shared" si="1411"/>
        <v>0</v>
      </c>
    </row>
    <row r="22536" spans="1:9" x14ac:dyDescent="0.3">
      <c r="A22536">
        <v>1</v>
      </c>
      <c r="B22536">
        <v>28</v>
      </c>
      <c r="C22536">
        <v>2</v>
      </c>
      <c r="D22536">
        <v>56</v>
      </c>
      <c r="E22536">
        <v>0</v>
      </c>
      <c r="F22536">
        <f t="shared" si="1408"/>
        <v>2.8092761932272543</v>
      </c>
      <c r="G22536">
        <f t="shared" si="1409"/>
        <v>5.6824961432006896E-2</v>
      </c>
      <c r="H22536">
        <f t="shared" si="1410"/>
        <v>5.8503394731738975E-2</v>
      </c>
      <c r="I22536">
        <f t="shared" si="1411"/>
        <v>0</v>
      </c>
    </row>
    <row r="22537" spans="1:9" x14ac:dyDescent="0.3">
      <c r="A22537">
        <v>1</v>
      </c>
      <c r="B22537">
        <v>24</v>
      </c>
      <c r="C22537">
        <v>2</v>
      </c>
      <c r="D22537">
        <v>77</v>
      </c>
      <c r="E22537">
        <v>0</v>
      </c>
      <c r="F22537">
        <f t="shared" si="1408"/>
        <v>1.7975326660781934</v>
      </c>
      <c r="G22537">
        <f t="shared" si="1409"/>
        <v>0.14215167732163819</v>
      </c>
      <c r="H22537">
        <f t="shared" si="1410"/>
        <v>0.15332797521676703</v>
      </c>
      <c r="I22537">
        <f t="shared" si="1411"/>
        <v>0</v>
      </c>
    </row>
    <row r="22538" spans="1:9" x14ac:dyDescent="0.3">
      <c r="A22538">
        <v>1</v>
      </c>
      <c r="B22538">
        <v>27</v>
      </c>
      <c r="C22538">
        <v>2</v>
      </c>
      <c r="D22538">
        <v>63</v>
      </c>
      <c r="E22538">
        <v>1</v>
      </c>
      <c r="F22538">
        <f t="shared" si="1408"/>
        <v>2.473804644571445</v>
      </c>
      <c r="G22538">
        <f t="shared" si="1409"/>
        <v>7.7715096970715145E-2</v>
      </c>
      <c r="H22538">
        <f t="shared" si="1410"/>
        <v>2.5547057422745851</v>
      </c>
      <c r="I22538">
        <f t="shared" si="1411"/>
        <v>0</v>
      </c>
    </row>
    <row r="22539" spans="1:9" x14ac:dyDescent="0.3">
      <c r="A22539">
        <v>1</v>
      </c>
      <c r="B22539">
        <v>20</v>
      </c>
      <c r="C22539">
        <v>2</v>
      </c>
      <c r="D22539">
        <v>55</v>
      </c>
      <c r="E22539">
        <v>0</v>
      </c>
      <c r="F22539">
        <f t="shared" si="1408"/>
        <v>2.8138083819847819</v>
      </c>
      <c r="G22539">
        <f t="shared" si="1409"/>
        <v>5.6582542090731255E-2</v>
      </c>
      <c r="H22539">
        <f t="shared" si="1410"/>
        <v>5.8246402993393211E-2</v>
      </c>
      <c r="I22539">
        <f t="shared" si="1411"/>
        <v>0</v>
      </c>
    </row>
    <row r="22540" spans="1:9" x14ac:dyDescent="0.3">
      <c r="A22540">
        <v>1</v>
      </c>
      <c r="B22540">
        <v>28</v>
      </c>
      <c r="C22540">
        <v>3</v>
      </c>
      <c r="D22540">
        <v>57</v>
      </c>
      <c r="E22540">
        <v>0</v>
      </c>
      <c r="F22540">
        <f t="shared" si="1408"/>
        <v>2.7593951973823989</v>
      </c>
      <c r="G22540">
        <f t="shared" si="1409"/>
        <v>5.9558232583432354E-2</v>
      </c>
      <c r="H22540">
        <f t="shared" si="1410"/>
        <v>6.1405548780434499E-2</v>
      </c>
      <c r="I22540">
        <f t="shared" si="1411"/>
        <v>0</v>
      </c>
    </row>
    <row r="22541" spans="1:9" x14ac:dyDescent="0.3">
      <c r="A22541">
        <v>1</v>
      </c>
      <c r="B22541">
        <v>29</v>
      </c>
      <c r="C22541">
        <v>3</v>
      </c>
      <c r="D22541">
        <v>84</v>
      </c>
      <c r="E22541">
        <v>0</v>
      </c>
      <c r="F22541">
        <f t="shared" si="1408"/>
        <v>1.4913166468779266</v>
      </c>
      <c r="G22541">
        <f t="shared" si="1409"/>
        <v>0.18372418816813343</v>
      </c>
      <c r="H22541">
        <f t="shared" si="1410"/>
        <v>0.20300297643283358</v>
      </c>
      <c r="I22541">
        <f t="shared" si="1411"/>
        <v>0</v>
      </c>
    </row>
    <row r="22542" spans="1:9" x14ac:dyDescent="0.3">
      <c r="A22542">
        <v>1</v>
      </c>
      <c r="B22542">
        <v>40</v>
      </c>
      <c r="C22542">
        <v>3</v>
      </c>
      <c r="D22542">
        <v>61</v>
      </c>
      <c r="E22542">
        <v>0</v>
      </c>
      <c r="F22542">
        <f t="shared" si="1408"/>
        <v>2.6346888187196162</v>
      </c>
      <c r="G22542">
        <f t="shared" si="1409"/>
        <v>6.6939000222543052E-2</v>
      </c>
      <c r="H22542">
        <f t="shared" si="1410"/>
        <v>6.9284700017479869E-2</v>
      </c>
      <c r="I22542">
        <f t="shared" si="1411"/>
        <v>0</v>
      </c>
    </row>
    <row r="22543" spans="1:9" x14ac:dyDescent="0.3">
      <c r="A22543">
        <v>1</v>
      </c>
      <c r="B22543">
        <v>27</v>
      </c>
      <c r="C22543">
        <v>2</v>
      </c>
      <c r="D22543">
        <v>52</v>
      </c>
      <c r="E22543">
        <v>0</v>
      </c>
      <c r="F22543">
        <f t="shared" si="1408"/>
        <v>2.9926002648880066</v>
      </c>
      <c r="G22543">
        <f t="shared" si="1409"/>
        <v>4.7761290250157719E-2</v>
      </c>
      <c r="H22543">
        <f t="shared" si="1410"/>
        <v>4.8939530086630864E-2</v>
      </c>
      <c r="I22543">
        <f t="shared" si="1411"/>
        <v>0</v>
      </c>
    </row>
    <row r="22544" spans="1:9" x14ac:dyDescent="0.3">
      <c r="A22544">
        <v>1</v>
      </c>
      <c r="B22544">
        <v>34</v>
      </c>
      <c r="C22544">
        <v>4</v>
      </c>
      <c r="D22544">
        <v>64</v>
      </c>
      <c r="E22544">
        <v>1</v>
      </c>
      <c r="F22544">
        <f t="shared" si="1408"/>
        <v>2.4585080593637669</v>
      </c>
      <c r="G22544">
        <f t="shared" si="1409"/>
        <v>7.8818593298736306E-2</v>
      </c>
      <c r="H22544">
        <f t="shared" si="1410"/>
        <v>2.540606354383721</v>
      </c>
      <c r="I22544">
        <f t="shared" si="1411"/>
        <v>0</v>
      </c>
    </row>
    <row r="22545" spans="1:9" x14ac:dyDescent="0.3">
      <c r="A22545">
        <v>1</v>
      </c>
      <c r="B22545">
        <v>28</v>
      </c>
      <c r="C22545">
        <v>1</v>
      </c>
      <c r="D22545">
        <v>81</v>
      </c>
      <c r="E22545">
        <v>0</v>
      </c>
      <c r="F22545">
        <f t="shared" si="1408"/>
        <v>1.6329129955966</v>
      </c>
      <c r="G22545">
        <f t="shared" si="1409"/>
        <v>0.16343170070689281</v>
      </c>
      <c r="H22545">
        <f t="shared" si="1410"/>
        <v>0.1784471130023853</v>
      </c>
      <c r="I22545">
        <f t="shared" si="1411"/>
        <v>0</v>
      </c>
    </row>
    <row r="22546" spans="1:9" x14ac:dyDescent="0.3">
      <c r="A22546">
        <v>2</v>
      </c>
      <c r="B22546">
        <v>33</v>
      </c>
      <c r="C22546">
        <v>6</v>
      </c>
      <c r="D22546">
        <v>79</v>
      </c>
      <c r="E22546">
        <v>0</v>
      </c>
      <c r="F22546">
        <f t="shared" si="1408"/>
        <v>1.9849129601270805</v>
      </c>
      <c r="G22546">
        <f t="shared" si="1409"/>
        <v>0.12079608710592886</v>
      </c>
      <c r="H22546">
        <f t="shared" si="1410"/>
        <v>0.12873842538616947</v>
      </c>
      <c r="I22546">
        <f t="shared" si="1411"/>
        <v>0</v>
      </c>
    </row>
    <row r="22547" spans="1:9" x14ac:dyDescent="0.3">
      <c r="A22547">
        <v>1</v>
      </c>
      <c r="B22547">
        <v>31</v>
      </c>
      <c r="C22547">
        <v>3</v>
      </c>
      <c r="D22547">
        <v>83</v>
      </c>
      <c r="E22547">
        <v>0</v>
      </c>
      <c r="F22547">
        <f t="shared" si="1408"/>
        <v>1.5491376474517908</v>
      </c>
      <c r="G22547">
        <f t="shared" si="1409"/>
        <v>0.17521085356247604</v>
      </c>
      <c r="H22547">
        <f t="shared" si="1410"/>
        <v>0.19262750538933812</v>
      </c>
      <c r="I22547">
        <f t="shared" si="1411"/>
        <v>0</v>
      </c>
    </row>
    <row r="22548" spans="1:9" x14ac:dyDescent="0.3">
      <c r="A22548">
        <v>1</v>
      </c>
      <c r="B22548">
        <v>35</v>
      </c>
      <c r="C22548">
        <v>4</v>
      </c>
      <c r="D22548">
        <v>69</v>
      </c>
      <c r="E22548">
        <v>0</v>
      </c>
      <c r="F22548">
        <f t="shared" si="1408"/>
        <v>2.2280207494924174</v>
      </c>
      <c r="G22548">
        <f t="shared" si="1409"/>
        <v>9.7262285327152892E-2</v>
      </c>
      <c r="H22548">
        <f t="shared" si="1410"/>
        <v>0.10232322769828667</v>
      </c>
      <c r="I22548">
        <f t="shared" si="1411"/>
        <v>0</v>
      </c>
    </row>
    <row r="22549" spans="1:9" x14ac:dyDescent="0.3">
      <c r="A22549">
        <v>1</v>
      </c>
      <c r="B22549">
        <v>28</v>
      </c>
      <c r="C22549">
        <v>1</v>
      </c>
      <c r="D22549">
        <v>87</v>
      </c>
      <c r="E22549">
        <v>0</v>
      </c>
      <c r="F22549">
        <f t="shared" si="1408"/>
        <v>1.3499335663330214</v>
      </c>
      <c r="G22549">
        <f t="shared" si="1409"/>
        <v>0.20588123310469791</v>
      </c>
      <c r="H22549">
        <f t="shared" si="1410"/>
        <v>0.23052224844837219</v>
      </c>
      <c r="I22549">
        <f t="shared" si="1411"/>
        <v>0</v>
      </c>
    </row>
    <row r="22550" spans="1:9" x14ac:dyDescent="0.3">
      <c r="A22550">
        <v>2</v>
      </c>
      <c r="B22550">
        <v>31</v>
      </c>
      <c r="C22550">
        <v>8</v>
      </c>
      <c r="D22550">
        <v>79</v>
      </c>
      <c r="E22550">
        <v>0</v>
      </c>
      <c r="F22550">
        <f t="shared" si="1408"/>
        <v>1.9688196824952966</v>
      </c>
      <c r="G22550">
        <f t="shared" si="1409"/>
        <v>0.12251572106130555</v>
      </c>
      <c r="H22550">
        <f t="shared" si="1410"/>
        <v>0.13069623954198453</v>
      </c>
      <c r="I22550">
        <f t="shared" si="1411"/>
        <v>0</v>
      </c>
    </row>
    <row r="22551" spans="1:9" x14ac:dyDescent="0.3">
      <c r="A22551">
        <v>1</v>
      </c>
      <c r="B22551">
        <v>41</v>
      </c>
      <c r="C22551">
        <v>9</v>
      </c>
      <c r="D22551">
        <v>48</v>
      </c>
      <c r="E22551">
        <v>0</v>
      </c>
      <c r="F22551">
        <f t="shared" si="1408"/>
        <v>3.2368332508334543</v>
      </c>
      <c r="G22551">
        <f t="shared" si="1409"/>
        <v>3.78029089203753E-2</v>
      </c>
      <c r="H22551">
        <f t="shared" si="1410"/>
        <v>3.853597291858421E-2</v>
      </c>
      <c r="I22551">
        <f t="shared" si="1411"/>
        <v>0</v>
      </c>
    </row>
    <row r="22552" spans="1:9" x14ac:dyDescent="0.3">
      <c r="A22552">
        <v>1</v>
      </c>
      <c r="B22552">
        <v>34</v>
      </c>
      <c r="C22552">
        <v>3</v>
      </c>
      <c r="D22552">
        <v>47</v>
      </c>
      <c r="E22552">
        <v>0</v>
      </c>
      <c r="F22552">
        <f t="shared" si="1408"/>
        <v>3.2630008665781656</v>
      </c>
      <c r="G22552">
        <f t="shared" si="1409"/>
        <v>3.6862519308878877E-2</v>
      </c>
      <c r="H22552">
        <f t="shared" si="1410"/>
        <v>3.7559114454538321E-2</v>
      </c>
      <c r="I22552">
        <f t="shared" si="1411"/>
        <v>0</v>
      </c>
    </row>
    <row r="22553" spans="1:9" x14ac:dyDescent="0.3">
      <c r="A22553">
        <v>1</v>
      </c>
      <c r="B22553">
        <v>30</v>
      </c>
      <c r="C22553">
        <v>5</v>
      </c>
      <c r="D22553">
        <v>84</v>
      </c>
      <c r="E22553">
        <v>0</v>
      </c>
      <c r="F22553">
        <f t="shared" si="1408"/>
        <v>1.4912100127910444</v>
      </c>
      <c r="G22553">
        <f t="shared" si="1409"/>
        <v>0.18374018057998795</v>
      </c>
      <c r="H22553">
        <f t="shared" si="1410"/>
        <v>0.20302256854653564</v>
      </c>
      <c r="I22553">
        <f t="shared" si="1411"/>
        <v>0</v>
      </c>
    </row>
    <row r="22554" spans="1:9" x14ac:dyDescent="0.3">
      <c r="A22554">
        <v>1</v>
      </c>
      <c r="B22554">
        <v>33</v>
      </c>
      <c r="C22554">
        <v>4</v>
      </c>
      <c r="D22554">
        <v>69</v>
      </c>
      <c r="E22554">
        <v>0</v>
      </c>
      <c r="F22554">
        <f t="shared" si="1408"/>
        <v>2.2173629871291505</v>
      </c>
      <c r="G22554">
        <f t="shared" si="1409"/>
        <v>9.8202086726741813E-2</v>
      </c>
      <c r="H22554">
        <f t="shared" si="1410"/>
        <v>0.10336482695518441</v>
      </c>
      <c r="I22554">
        <f t="shared" si="1411"/>
        <v>0</v>
      </c>
    </row>
    <row r="22555" spans="1:9" x14ac:dyDescent="0.3">
      <c r="A22555">
        <v>1</v>
      </c>
      <c r="B22555">
        <v>28</v>
      </c>
      <c r="C22555">
        <v>4</v>
      </c>
      <c r="D22555">
        <v>53</v>
      </c>
      <c r="E22555">
        <v>0</v>
      </c>
      <c r="F22555">
        <f t="shared" si="1408"/>
        <v>2.945330392590527</v>
      </c>
      <c r="G22555">
        <f t="shared" si="1409"/>
        <v>4.9957674843304371E-2</v>
      </c>
      <c r="H22555">
        <f t="shared" si="1410"/>
        <v>5.1248742583475185E-2</v>
      </c>
      <c r="I22555">
        <f t="shared" si="1411"/>
        <v>0</v>
      </c>
    </row>
    <row r="22556" spans="1:9" x14ac:dyDescent="0.3">
      <c r="A22556">
        <v>1</v>
      </c>
      <c r="B22556">
        <v>31</v>
      </c>
      <c r="C22556">
        <v>3</v>
      </c>
      <c r="D22556">
        <v>81</v>
      </c>
      <c r="E22556">
        <v>0</v>
      </c>
      <c r="F22556">
        <f t="shared" si="1408"/>
        <v>1.6434641238729837</v>
      </c>
      <c r="G22556">
        <f t="shared" si="1409"/>
        <v>0.16199424964506728</v>
      </c>
      <c r="H22556">
        <f t="shared" si="1410"/>
        <v>0.17673031652487101</v>
      </c>
      <c r="I22556">
        <f t="shared" si="1411"/>
        <v>0</v>
      </c>
    </row>
    <row r="22557" spans="1:9" x14ac:dyDescent="0.3">
      <c r="A22557">
        <v>2</v>
      </c>
      <c r="B22557">
        <v>31</v>
      </c>
      <c r="C22557">
        <v>2</v>
      </c>
      <c r="D22557">
        <v>68</v>
      </c>
      <c r="E22557">
        <v>0</v>
      </c>
      <c r="F22557">
        <f t="shared" si="1408"/>
        <v>2.5039218486174084</v>
      </c>
      <c r="G22557">
        <f t="shared" si="1409"/>
        <v>7.5583700783503696E-2</v>
      </c>
      <c r="H22557">
        <f t="shared" si="1410"/>
        <v>7.8592768525656165E-2</v>
      </c>
      <c r="I22557">
        <f t="shared" si="1411"/>
        <v>0</v>
      </c>
    </row>
    <row r="22558" spans="1:9" x14ac:dyDescent="0.3">
      <c r="A22558">
        <v>1</v>
      </c>
      <c r="B22558">
        <v>21</v>
      </c>
      <c r="C22558">
        <v>2</v>
      </c>
      <c r="D22558">
        <v>51</v>
      </c>
      <c r="E22558">
        <v>0</v>
      </c>
      <c r="F22558">
        <f t="shared" si="1408"/>
        <v>3.0077902160088015</v>
      </c>
      <c r="G22558">
        <f t="shared" si="1409"/>
        <v>4.7075175450798049E-2</v>
      </c>
      <c r="H22558">
        <f t="shared" si="1410"/>
        <v>4.8219261388779293E-2</v>
      </c>
      <c r="I22558">
        <f t="shared" si="1411"/>
        <v>0</v>
      </c>
    </row>
    <row r="22559" spans="1:9" x14ac:dyDescent="0.3">
      <c r="A22559">
        <v>1</v>
      </c>
      <c r="B22559">
        <v>56</v>
      </c>
      <c r="C22559">
        <v>6</v>
      </c>
      <c r="D22559">
        <v>60</v>
      </c>
      <c r="E22559">
        <v>0</v>
      </c>
      <c r="F22559">
        <f t="shared" si="1408"/>
        <v>2.7589608829335752</v>
      </c>
      <c r="G22559">
        <f t="shared" si="1409"/>
        <v>5.9582563645442316E-2</v>
      </c>
      <c r="H22559">
        <f t="shared" si="1410"/>
        <v>6.1431421064720867E-2</v>
      </c>
      <c r="I22559">
        <f t="shared" si="1411"/>
        <v>0</v>
      </c>
    </row>
    <row r="22560" spans="1:9" x14ac:dyDescent="0.3">
      <c r="A22560">
        <v>1</v>
      </c>
      <c r="B22560">
        <v>33</v>
      </c>
      <c r="C22560">
        <v>6</v>
      </c>
      <c r="D22560">
        <v>57</v>
      </c>
      <c r="E22560">
        <v>0</v>
      </c>
      <c r="F22560">
        <f t="shared" si="1408"/>
        <v>2.7778863303877923</v>
      </c>
      <c r="G22560">
        <f t="shared" si="1409"/>
        <v>5.8530920790465985E-2</v>
      </c>
      <c r="H22560">
        <f t="shared" si="1410"/>
        <v>6.0313773474657148E-2</v>
      </c>
      <c r="I22560">
        <f t="shared" si="1411"/>
        <v>0</v>
      </c>
    </row>
    <row r="22561" spans="1:9" x14ac:dyDescent="0.3">
      <c r="A22561">
        <v>1</v>
      </c>
      <c r="B22561">
        <v>30</v>
      </c>
      <c r="C22561">
        <v>7</v>
      </c>
      <c r="D22561">
        <v>46</v>
      </c>
      <c r="E22561">
        <v>0</v>
      </c>
      <c r="F22561">
        <f t="shared" si="1408"/>
        <v>3.277977549525195</v>
      </c>
      <c r="G22561">
        <f t="shared" si="1409"/>
        <v>3.6334464636665224E-2</v>
      </c>
      <c r="H22561">
        <f t="shared" si="1410"/>
        <v>3.7010999591696549E-2</v>
      </c>
      <c r="I22561">
        <f t="shared" si="1411"/>
        <v>0</v>
      </c>
    </row>
    <row r="22562" spans="1:9" x14ac:dyDescent="0.3">
      <c r="A22562">
        <v>1</v>
      </c>
      <c r="B22562">
        <v>30</v>
      </c>
      <c r="C22562">
        <v>2</v>
      </c>
      <c r="D22562">
        <v>57</v>
      </c>
      <c r="E22562">
        <v>0</v>
      </c>
      <c r="F22562">
        <f t="shared" si="1408"/>
        <v>2.7727707173799248</v>
      </c>
      <c r="G22562">
        <f t="shared" si="1409"/>
        <v>5.881345436522821E-2</v>
      </c>
      <c r="H22562">
        <f t="shared" si="1410"/>
        <v>6.0613917136785121E-2</v>
      </c>
      <c r="I22562">
        <f t="shared" si="1411"/>
        <v>0</v>
      </c>
    </row>
    <row r="22563" spans="1:9" x14ac:dyDescent="0.3">
      <c r="A22563">
        <v>1</v>
      </c>
      <c r="B22563">
        <v>30</v>
      </c>
      <c r="C22563">
        <v>5</v>
      </c>
      <c r="D22563">
        <v>83</v>
      </c>
      <c r="E22563">
        <v>1</v>
      </c>
      <c r="F22563">
        <f t="shared" si="1408"/>
        <v>1.5383732510016408</v>
      </c>
      <c r="G22563">
        <f t="shared" si="1409"/>
        <v>0.17677188065962737</v>
      </c>
      <c r="H22563">
        <f t="shared" si="1410"/>
        <v>1.7328951874705887</v>
      </c>
      <c r="I22563">
        <f t="shared" si="1411"/>
        <v>0</v>
      </c>
    </row>
    <row r="22564" spans="1:9" x14ac:dyDescent="0.3">
      <c r="A22564">
        <v>2</v>
      </c>
      <c r="B22564">
        <v>28</v>
      </c>
      <c r="C22564">
        <v>5</v>
      </c>
      <c r="D22564">
        <v>56</v>
      </c>
      <c r="E22564">
        <v>0</v>
      </c>
      <c r="F22564">
        <f t="shared" si="1408"/>
        <v>3.0457407906968905</v>
      </c>
      <c r="G22564">
        <f t="shared" si="1409"/>
        <v>4.5401712297511949E-2</v>
      </c>
      <c r="H22564">
        <f t="shared" si="1410"/>
        <v>4.6464668144939339E-2</v>
      </c>
      <c r="I22564">
        <f t="shared" si="1411"/>
        <v>0</v>
      </c>
    </row>
    <row r="22565" spans="1:9" x14ac:dyDescent="0.3">
      <c r="A22565">
        <v>1</v>
      </c>
      <c r="B22565">
        <v>27</v>
      </c>
      <c r="C22565">
        <v>4</v>
      </c>
      <c r="D22565">
        <v>88</v>
      </c>
      <c r="E22565">
        <v>0</v>
      </c>
      <c r="F22565">
        <f t="shared" si="1408"/>
        <v>1.2892881740380151</v>
      </c>
      <c r="G22565">
        <f t="shared" si="1409"/>
        <v>0.21597331912101456</v>
      </c>
      <c r="H22565">
        <f t="shared" si="1410"/>
        <v>0.24331222747739575</v>
      </c>
      <c r="I22565">
        <f t="shared" si="1411"/>
        <v>0</v>
      </c>
    </row>
    <row r="22566" spans="1:9" x14ac:dyDescent="0.3">
      <c r="A22566">
        <v>1</v>
      </c>
      <c r="B22566">
        <v>35</v>
      </c>
      <c r="C22566">
        <v>8</v>
      </c>
      <c r="D22566">
        <v>51</v>
      </c>
      <c r="E22566">
        <v>0</v>
      </c>
      <c r="F22566">
        <f t="shared" si="1408"/>
        <v>3.0660880067461211</v>
      </c>
      <c r="G22566">
        <f t="shared" si="1409"/>
        <v>4.4527967992873438E-2</v>
      </c>
      <c r="H22566">
        <f t="shared" si="1410"/>
        <v>4.5549786261726011E-2</v>
      </c>
      <c r="I22566">
        <f t="shared" si="1411"/>
        <v>0</v>
      </c>
    </row>
    <row r="22567" spans="1:9" x14ac:dyDescent="0.3">
      <c r="A22567">
        <v>1</v>
      </c>
      <c r="B22567">
        <v>31</v>
      </c>
      <c r="C22567">
        <v>4</v>
      </c>
      <c r="D22567">
        <v>51</v>
      </c>
      <c r="E22567">
        <v>0</v>
      </c>
      <c r="F22567">
        <f t="shared" si="1408"/>
        <v>3.0556435125566206</v>
      </c>
      <c r="G22567">
        <f t="shared" si="1409"/>
        <v>4.4974451320647299E-2</v>
      </c>
      <c r="H22567">
        <f t="shared" si="1410"/>
        <v>4.6017186315424861E-2</v>
      </c>
      <c r="I22567">
        <f t="shared" si="1411"/>
        <v>0</v>
      </c>
    </row>
    <row r="22568" spans="1:9" x14ac:dyDescent="0.3">
      <c r="A22568">
        <v>1</v>
      </c>
      <c r="B22568">
        <v>32</v>
      </c>
      <c r="C22568">
        <v>9</v>
      </c>
      <c r="D22568">
        <v>60</v>
      </c>
      <c r="E22568">
        <v>0</v>
      </c>
      <c r="F22568">
        <f t="shared" si="1408"/>
        <v>2.622914461671594</v>
      </c>
      <c r="G22568">
        <f t="shared" si="1409"/>
        <v>6.7678165497420867E-2</v>
      </c>
      <c r="H22568">
        <f t="shared" si="1410"/>
        <v>7.007720791449859E-2</v>
      </c>
      <c r="I22568">
        <f t="shared" si="1411"/>
        <v>0</v>
      </c>
    </row>
    <row r="22569" spans="1:9" x14ac:dyDescent="0.3">
      <c r="A22569">
        <v>1</v>
      </c>
      <c r="B22569">
        <v>49</v>
      </c>
      <c r="C22569">
        <v>18</v>
      </c>
      <c r="D22569">
        <v>44</v>
      </c>
      <c r="E22569">
        <v>0</v>
      </c>
      <c r="F22569">
        <f t="shared" si="1408"/>
        <v>3.4436574344205848</v>
      </c>
      <c r="G22569">
        <f t="shared" si="1409"/>
        <v>3.0958572188505368E-2</v>
      </c>
      <c r="H22569">
        <f t="shared" si="1410"/>
        <v>3.1447914845823939E-2</v>
      </c>
      <c r="I22569">
        <f t="shared" si="1411"/>
        <v>0</v>
      </c>
    </row>
    <row r="22570" spans="1:9" x14ac:dyDescent="0.3">
      <c r="A22570">
        <v>1</v>
      </c>
      <c r="B22570">
        <v>50</v>
      </c>
      <c r="C22570">
        <v>18</v>
      </c>
      <c r="D22570">
        <v>48</v>
      </c>
      <c r="E22570">
        <v>0</v>
      </c>
      <c r="F22570">
        <f t="shared" si="1408"/>
        <v>3.2603333627598321</v>
      </c>
      <c r="G22570">
        <f t="shared" si="1409"/>
        <v>3.6957342585222805E-2</v>
      </c>
      <c r="H22570">
        <f t="shared" si="1410"/>
        <v>3.7657571784197798E-2</v>
      </c>
      <c r="I22570">
        <f t="shared" si="1411"/>
        <v>0</v>
      </c>
    </row>
    <row r="22571" spans="1:9" x14ac:dyDescent="0.3">
      <c r="A22571">
        <v>1</v>
      </c>
      <c r="B22571">
        <v>36</v>
      </c>
      <c r="C22571">
        <v>9</v>
      </c>
      <c r="D22571">
        <v>78</v>
      </c>
      <c r="E22571">
        <v>0</v>
      </c>
      <c r="F22571">
        <f t="shared" si="1408"/>
        <v>1.7952916986073917</v>
      </c>
      <c r="G22571">
        <f t="shared" si="1409"/>
        <v>0.14242517036092578</v>
      </c>
      <c r="H22571">
        <f t="shared" si="1410"/>
        <v>0.15364683886418298</v>
      </c>
      <c r="I22571">
        <f t="shared" si="1411"/>
        <v>0</v>
      </c>
    </row>
    <row r="22572" spans="1:9" x14ac:dyDescent="0.3">
      <c r="A22572">
        <v>2</v>
      </c>
      <c r="B22572">
        <v>25</v>
      </c>
      <c r="C22572">
        <v>1</v>
      </c>
      <c r="D22572">
        <v>49</v>
      </c>
      <c r="E22572">
        <v>0</v>
      </c>
      <c r="F22572">
        <f t="shared" si="1408"/>
        <v>3.3707678451631988</v>
      </c>
      <c r="G22572">
        <f t="shared" si="1409"/>
        <v>3.322163837736089E-2</v>
      </c>
      <c r="H22572">
        <f t="shared" si="1410"/>
        <v>3.3786011844486354E-2</v>
      </c>
      <c r="I22572">
        <f t="shared" si="1411"/>
        <v>0</v>
      </c>
    </row>
    <row r="22573" spans="1:9" x14ac:dyDescent="0.3">
      <c r="A22573">
        <v>1</v>
      </c>
      <c r="B22573">
        <v>41</v>
      </c>
      <c r="C22573">
        <v>6</v>
      </c>
      <c r="D22573">
        <v>91</v>
      </c>
      <c r="E22573">
        <v>1</v>
      </c>
      <c r="F22573">
        <f t="shared" si="1408"/>
        <v>1.2169672806805796</v>
      </c>
      <c r="G22573">
        <f t="shared" si="1409"/>
        <v>0.22847059314847223</v>
      </c>
      <c r="H22573">
        <f t="shared" si="1410"/>
        <v>1.4763477721224962</v>
      </c>
      <c r="I22573">
        <f t="shared" si="1411"/>
        <v>0</v>
      </c>
    </row>
    <row r="22574" spans="1:9" x14ac:dyDescent="0.3">
      <c r="A22574">
        <v>1</v>
      </c>
      <c r="B22574">
        <v>29</v>
      </c>
      <c r="C22574">
        <v>4</v>
      </c>
      <c r="D22574">
        <v>52</v>
      </c>
      <c r="E22574">
        <v>0</v>
      </c>
      <c r="F22574">
        <f t="shared" si="1408"/>
        <v>2.9978225119827564</v>
      </c>
      <c r="G22574">
        <f t="shared" si="1409"/>
        <v>4.7524341812234853E-2</v>
      </c>
      <c r="H22574">
        <f t="shared" si="1410"/>
        <v>4.869072801621676E-2</v>
      </c>
      <c r="I22574">
        <f t="shared" si="1411"/>
        <v>0</v>
      </c>
    </row>
    <row r="22575" spans="1:9" x14ac:dyDescent="0.3">
      <c r="A22575">
        <v>1</v>
      </c>
      <c r="B22575">
        <v>40</v>
      </c>
      <c r="C22575">
        <v>13</v>
      </c>
      <c r="D22575">
        <v>47</v>
      </c>
      <c r="E22575">
        <v>0</v>
      </c>
      <c r="F22575">
        <f t="shared" si="1408"/>
        <v>3.2677965773253845</v>
      </c>
      <c r="G22575">
        <f t="shared" si="1409"/>
        <v>3.6692631616646307E-2</v>
      </c>
      <c r="H22575">
        <f t="shared" si="1410"/>
        <v>3.7382740142286812E-2</v>
      </c>
      <c r="I22575">
        <f t="shared" si="1411"/>
        <v>0</v>
      </c>
    </row>
    <row r="22576" spans="1:9" x14ac:dyDescent="0.3">
      <c r="A22576">
        <v>2</v>
      </c>
      <c r="B22576">
        <v>33</v>
      </c>
      <c r="C22576">
        <v>4</v>
      </c>
      <c r="D22576">
        <v>59</v>
      </c>
      <c r="E22576">
        <v>0</v>
      </c>
      <c r="F22576">
        <f t="shared" si="1408"/>
        <v>2.933613239607527</v>
      </c>
      <c r="G22576">
        <f t="shared" si="1409"/>
        <v>5.0516734899273788E-2</v>
      </c>
      <c r="H22576">
        <f t="shared" si="1410"/>
        <v>5.1837373844858592E-2</v>
      </c>
      <c r="I22576">
        <f t="shared" si="1411"/>
        <v>0</v>
      </c>
    </row>
    <row r="22577" spans="1:9" x14ac:dyDescent="0.3">
      <c r="A22577">
        <v>1</v>
      </c>
      <c r="B22577">
        <v>29</v>
      </c>
      <c r="C22577">
        <v>4</v>
      </c>
      <c r="D22577">
        <v>53</v>
      </c>
      <c r="E22577">
        <v>0</v>
      </c>
      <c r="F22577">
        <f t="shared" si="1408"/>
        <v>2.95065927377216</v>
      </c>
      <c r="G22577">
        <f t="shared" si="1409"/>
        <v>4.9705361687937863E-2</v>
      </c>
      <c r="H22577">
        <f t="shared" si="1410"/>
        <v>5.0983196881108125E-2</v>
      </c>
      <c r="I22577">
        <f t="shared" si="1411"/>
        <v>0</v>
      </c>
    </row>
    <row r="22578" spans="1:9" x14ac:dyDescent="0.3">
      <c r="A22578">
        <v>1</v>
      </c>
      <c r="B22578">
        <v>31</v>
      </c>
      <c r="C22578">
        <v>4</v>
      </c>
      <c r="D22578">
        <v>53</v>
      </c>
      <c r="E22578">
        <v>0</v>
      </c>
      <c r="F22578">
        <f t="shared" si="1408"/>
        <v>2.9613170361354277</v>
      </c>
      <c r="G22578">
        <f t="shared" si="1409"/>
        <v>4.9204354211497776E-2</v>
      </c>
      <c r="H22578">
        <f t="shared" si="1410"/>
        <v>5.045612303066694E-2</v>
      </c>
      <c r="I22578">
        <f t="shared" si="1411"/>
        <v>0</v>
      </c>
    </row>
    <row r="22579" spans="1:9" x14ac:dyDescent="0.3">
      <c r="A22579">
        <v>1</v>
      </c>
      <c r="B22579">
        <v>22</v>
      </c>
      <c r="C22579">
        <v>1</v>
      </c>
      <c r="D22579">
        <v>52</v>
      </c>
      <c r="E22579">
        <v>0</v>
      </c>
      <c r="F22579">
        <f t="shared" si="1408"/>
        <v>2.968673616614097</v>
      </c>
      <c r="G22579">
        <f t="shared" si="1409"/>
        <v>4.886132833360806E-2</v>
      </c>
      <c r="H22579">
        <f t="shared" si="1410"/>
        <v>5.009541038306279E-2</v>
      </c>
      <c r="I22579">
        <f t="shared" si="1411"/>
        <v>0</v>
      </c>
    </row>
    <row r="22580" spans="1:9" x14ac:dyDescent="0.3">
      <c r="A22580">
        <v>1</v>
      </c>
      <c r="B22580">
        <v>44</v>
      </c>
      <c r="C22580">
        <v>16</v>
      </c>
      <c r="D22580">
        <v>76</v>
      </c>
      <c r="E22580">
        <v>0</v>
      </c>
      <c r="F22580">
        <f t="shared" si="1408"/>
        <v>1.9132249210418455</v>
      </c>
      <c r="G22580">
        <f t="shared" si="1409"/>
        <v>0.12861898235633815</v>
      </c>
      <c r="H22580">
        <f t="shared" si="1410"/>
        <v>0.13767594928214921</v>
      </c>
      <c r="I22580">
        <f t="shared" si="1411"/>
        <v>0</v>
      </c>
    </row>
    <row r="22581" spans="1:9" x14ac:dyDescent="0.3">
      <c r="A22581">
        <v>1</v>
      </c>
      <c r="B22581">
        <v>26</v>
      </c>
      <c r="C22581">
        <v>5</v>
      </c>
      <c r="D22581">
        <v>52</v>
      </c>
      <c r="E22581">
        <v>0</v>
      </c>
      <c r="F22581">
        <f t="shared" si="1408"/>
        <v>2.9791181108035976</v>
      </c>
      <c r="G22581">
        <f t="shared" si="1409"/>
        <v>4.8378212757755661E-2</v>
      </c>
      <c r="H22581">
        <f t="shared" si="1410"/>
        <v>4.9587605436862643E-2</v>
      </c>
      <c r="I22581">
        <f t="shared" si="1411"/>
        <v>0</v>
      </c>
    </row>
    <row r="22582" spans="1:9" x14ac:dyDescent="0.3">
      <c r="A22582">
        <v>1</v>
      </c>
      <c r="B22582">
        <v>36</v>
      </c>
      <c r="C22582">
        <v>9</v>
      </c>
      <c r="D22582">
        <v>43</v>
      </c>
      <c r="E22582">
        <v>0</v>
      </c>
      <c r="F22582">
        <f t="shared" si="1408"/>
        <v>3.4460050359782692</v>
      </c>
      <c r="G22582">
        <f t="shared" si="1409"/>
        <v>3.0888221312700574E-2</v>
      </c>
      <c r="H22582">
        <f t="shared" si="1410"/>
        <v>3.1375319061754989E-2</v>
      </c>
      <c r="I22582">
        <f t="shared" si="1411"/>
        <v>0</v>
      </c>
    </row>
    <row r="22583" spans="1:9" x14ac:dyDescent="0.3">
      <c r="A22583">
        <v>1</v>
      </c>
      <c r="B22583">
        <v>43</v>
      </c>
      <c r="C22583">
        <v>3</v>
      </c>
      <c r="D22583">
        <v>50</v>
      </c>
      <c r="E22583">
        <v>0</v>
      </c>
      <c r="F22583">
        <f t="shared" si="1408"/>
        <v>3.1694710825810781</v>
      </c>
      <c r="G22583">
        <f t="shared" si="1409"/>
        <v>4.0330881825704427E-2</v>
      </c>
      <c r="H22583">
        <f t="shared" si="1410"/>
        <v>4.1166722500560277E-2</v>
      </c>
      <c r="I22583">
        <f t="shared" si="1411"/>
        <v>0</v>
      </c>
    </row>
    <row r="22584" spans="1:9" x14ac:dyDescent="0.3">
      <c r="A22584">
        <v>1</v>
      </c>
      <c r="B22584">
        <v>40</v>
      </c>
      <c r="C22584">
        <v>11</v>
      </c>
      <c r="D22584">
        <v>45</v>
      </c>
      <c r="E22584">
        <v>0</v>
      </c>
      <c r="F22584">
        <f t="shared" si="1408"/>
        <v>3.3675585690150944</v>
      </c>
      <c r="G22584">
        <f t="shared" si="1409"/>
        <v>3.3324868335921798E-2</v>
      </c>
      <c r="H22584">
        <f t="shared" si="1410"/>
        <v>3.3892794820148661E-2</v>
      </c>
      <c r="I22584">
        <f t="shared" si="1411"/>
        <v>0</v>
      </c>
    </row>
    <row r="22585" spans="1:9" x14ac:dyDescent="0.3">
      <c r="A22585">
        <v>1</v>
      </c>
      <c r="B22585">
        <v>33</v>
      </c>
      <c r="C22585">
        <v>5</v>
      </c>
      <c r="D22585">
        <v>55</v>
      </c>
      <c r="E22585">
        <v>0</v>
      </c>
      <c r="F22585">
        <f t="shared" si="1408"/>
        <v>2.8749305644432437</v>
      </c>
      <c r="G22585">
        <f t="shared" si="1409"/>
        <v>5.3406839974259684E-2</v>
      </c>
      <c r="H22585">
        <f t="shared" si="1410"/>
        <v>5.4885887369879614E-2</v>
      </c>
      <c r="I22585">
        <f t="shared" si="1411"/>
        <v>0</v>
      </c>
    </row>
    <row r="22586" spans="1:9" x14ac:dyDescent="0.3">
      <c r="A22586">
        <v>1</v>
      </c>
      <c r="B22586">
        <v>31</v>
      </c>
      <c r="C22586">
        <v>4</v>
      </c>
      <c r="D22586">
        <v>72</v>
      </c>
      <c r="E22586">
        <v>0</v>
      </c>
      <c r="F22586">
        <f t="shared" si="1408"/>
        <v>2.0652155101340943</v>
      </c>
      <c r="G22586">
        <f t="shared" si="1409"/>
        <v>0.11252394371467804</v>
      </c>
      <c r="H22586">
        <f t="shared" si="1410"/>
        <v>0.11937373682994146</v>
      </c>
      <c r="I22586">
        <f t="shared" si="1411"/>
        <v>0</v>
      </c>
    </row>
    <row r="22587" spans="1:9" x14ac:dyDescent="0.3">
      <c r="A22587">
        <v>1</v>
      </c>
      <c r="B22587">
        <v>25</v>
      </c>
      <c r="C22587">
        <v>1</v>
      </c>
      <c r="D22587">
        <v>46</v>
      </c>
      <c r="E22587">
        <v>0</v>
      </c>
      <c r="F22587">
        <f t="shared" si="1408"/>
        <v>3.2676396894225768</v>
      </c>
      <c r="G22587">
        <f t="shared" si="1409"/>
        <v>3.6698177423862853E-2</v>
      </c>
      <c r="H22587">
        <f t="shared" si="1410"/>
        <v>3.7388497207334156E-2</v>
      </c>
      <c r="I22587">
        <f t="shared" si="1411"/>
        <v>0</v>
      </c>
    </row>
    <row r="22588" spans="1:9" x14ac:dyDescent="0.3">
      <c r="A22588">
        <v>2</v>
      </c>
      <c r="B22588">
        <v>33</v>
      </c>
      <c r="C22588">
        <v>5</v>
      </c>
      <c r="D22588">
        <v>53</v>
      </c>
      <c r="E22588">
        <v>1</v>
      </c>
      <c r="F22588">
        <f t="shared" si="1408"/>
        <v>3.2138749112368479</v>
      </c>
      <c r="G22588">
        <f t="shared" si="1409"/>
        <v>3.8646910966821692E-2</v>
      </c>
      <c r="H22588">
        <f t="shared" si="1410"/>
        <v>3.2532884303815042</v>
      </c>
      <c r="I22588">
        <f t="shared" si="1411"/>
        <v>0</v>
      </c>
    </row>
    <row r="22589" spans="1:9" x14ac:dyDescent="0.3">
      <c r="A22589">
        <v>1</v>
      </c>
      <c r="B22589">
        <v>36</v>
      </c>
      <c r="C22589">
        <v>4</v>
      </c>
      <c r="D22589">
        <v>70</v>
      </c>
      <c r="E22589">
        <v>1</v>
      </c>
      <c r="F22589">
        <f t="shared" si="1408"/>
        <v>2.1861863924634548</v>
      </c>
      <c r="G22589">
        <f t="shared" si="1409"/>
        <v>0.10099783220968049</v>
      </c>
      <c r="H22589">
        <f t="shared" si="1410"/>
        <v>2.2926562256417071</v>
      </c>
      <c r="I22589">
        <f t="shared" si="1411"/>
        <v>0</v>
      </c>
    </row>
    <row r="22590" spans="1:9" x14ac:dyDescent="0.3">
      <c r="A22590">
        <v>3</v>
      </c>
      <c r="B22590">
        <v>50</v>
      </c>
      <c r="C22590">
        <v>11</v>
      </c>
      <c r="D22590">
        <v>81</v>
      </c>
      <c r="E22590">
        <v>0</v>
      </c>
      <c r="F22590">
        <f t="shared" si="1408"/>
        <v>2.2122065459947802</v>
      </c>
      <c r="G22590">
        <f t="shared" si="1409"/>
        <v>9.8659680143284273E-2</v>
      </c>
      <c r="H22590">
        <f t="shared" si="1410"/>
        <v>0.10387237919711269</v>
      </c>
      <c r="I22590">
        <f t="shared" si="1411"/>
        <v>0</v>
      </c>
    </row>
    <row r="22591" spans="1:9" x14ac:dyDescent="0.3">
      <c r="A22591">
        <v>1</v>
      </c>
      <c r="B22591">
        <v>26</v>
      </c>
      <c r="C22591">
        <v>1</v>
      </c>
      <c r="D22591">
        <v>51</v>
      </c>
      <c r="E22591">
        <v>0</v>
      </c>
      <c r="F22591">
        <f t="shared" si="1408"/>
        <v>3.0371523795512272</v>
      </c>
      <c r="G22591">
        <f t="shared" si="1409"/>
        <v>4.5775394104967559E-2</v>
      </c>
      <c r="H22591">
        <f t="shared" si="1410"/>
        <v>4.6856199295872855E-2</v>
      </c>
      <c r="I22591">
        <f t="shared" si="1411"/>
        <v>0</v>
      </c>
    </row>
    <row r="22592" spans="1:9" x14ac:dyDescent="0.3">
      <c r="A22592">
        <v>1</v>
      </c>
      <c r="B22592">
        <v>31</v>
      </c>
      <c r="C22592">
        <v>1</v>
      </c>
      <c r="D22592">
        <v>62</v>
      </c>
      <c r="E22592">
        <v>0</v>
      </c>
      <c r="F22592">
        <f t="shared" si="1408"/>
        <v>2.5450011651428341</v>
      </c>
      <c r="G22592">
        <f t="shared" si="1409"/>
        <v>7.2763030153813218E-2</v>
      </c>
      <c r="H22592">
        <f t="shared" si="1410"/>
        <v>7.5546115182258414E-2</v>
      </c>
      <c r="I22592">
        <f t="shared" si="1411"/>
        <v>0</v>
      </c>
    </row>
    <row r="22593" spans="1:9" x14ac:dyDescent="0.3">
      <c r="A22593">
        <v>1</v>
      </c>
      <c r="B22593">
        <v>30</v>
      </c>
      <c r="C22593">
        <v>2</v>
      </c>
      <c r="D22593">
        <v>51</v>
      </c>
      <c r="E22593">
        <v>0</v>
      </c>
      <c r="F22593">
        <f t="shared" si="1408"/>
        <v>3.0557501466435038</v>
      </c>
      <c r="G22593">
        <f t="shared" si="1409"/>
        <v>4.4969871422227449E-2</v>
      </c>
      <c r="H22593">
        <f t="shared" si="1410"/>
        <v>4.6012390750065815E-2</v>
      </c>
      <c r="I22593">
        <f t="shared" si="1411"/>
        <v>0</v>
      </c>
    </row>
    <row r="22594" spans="1:9" x14ac:dyDescent="0.3">
      <c r="A22594">
        <v>1</v>
      </c>
      <c r="B22594">
        <v>31</v>
      </c>
      <c r="C22594">
        <v>5</v>
      </c>
      <c r="D22594">
        <v>59</v>
      </c>
      <c r="E22594">
        <v>0</v>
      </c>
      <c r="F22594">
        <f t="shared" si="1408"/>
        <v>2.6756198492375907</v>
      </c>
      <c r="G22594">
        <f t="shared" si="1409"/>
        <v>6.4427393403340916E-2</v>
      </c>
      <c r="H22594">
        <f t="shared" si="1410"/>
        <v>6.6596523669691168E-2</v>
      </c>
      <c r="I22594">
        <f t="shared" si="1411"/>
        <v>0</v>
      </c>
    </row>
    <row r="22595" spans="1:9" x14ac:dyDescent="0.3">
      <c r="A22595">
        <v>2</v>
      </c>
      <c r="B22595">
        <v>34</v>
      </c>
      <c r="C22595">
        <v>10</v>
      </c>
      <c r="D22595">
        <v>70</v>
      </c>
      <c r="E22595">
        <v>0</v>
      </c>
      <c r="F22595">
        <f t="shared" ref="F22595:F22658" si="1412">$K$2+$K$3*A22595+$K$4*B22595+$K$5*C22595+$K$6*D22595</f>
        <v>2.4038399546670499</v>
      </c>
      <c r="G22595">
        <f t="shared" ref="G22595:G22658" si="1413">1/(1+EXP(F22595))</f>
        <v>8.2880349044383558E-2</v>
      </c>
      <c r="H22595">
        <f t="shared" ref="H22595:H22658" si="1414">-1*(E22595*LN(G22595)+(1-E22595)*LN(1-G22595))</f>
        <v>8.6517334369930504E-2</v>
      </c>
      <c r="I22595">
        <f t="shared" ref="I22595:I22658" si="1415">IF(G22595&gt;=0.5,1,0)</f>
        <v>0</v>
      </c>
    </row>
    <row r="22596" spans="1:9" x14ac:dyDescent="0.3">
      <c r="A22596">
        <v>2</v>
      </c>
      <c r="B22596">
        <v>30</v>
      </c>
      <c r="C22596">
        <v>5</v>
      </c>
      <c r="D22596">
        <v>63</v>
      </c>
      <c r="E22596">
        <v>0</v>
      </c>
      <c r="F22596">
        <f t="shared" si="1412"/>
        <v>2.726255885585982</v>
      </c>
      <c r="G22596">
        <f t="shared" si="1413"/>
        <v>6.1441719098530689E-2</v>
      </c>
      <c r="H22596">
        <f t="shared" si="1414"/>
        <v>6.3410324828860026E-2</v>
      </c>
      <c r="I22596">
        <f t="shared" si="1415"/>
        <v>0</v>
      </c>
    </row>
    <row r="22597" spans="1:9" x14ac:dyDescent="0.3">
      <c r="A22597">
        <v>1</v>
      </c>
      <c r="B22597">
        <v>25</v>
      </c>
      <c r="C22597">
        <v>2</v>
      </c>
      <c r="D22597">
        <v>50</v>
      </c>
      <c r="E22597">
        <v>1</v>
      </c>
      <c r="F22597">
        <f t="shared" si="1412"/>
        <v>3.0762689789459325</v>
      </c>
      <c r="G22597">
        <f t="shared" si="1413"/>
        <v>4.4096819233535228E-2</v>
      </c>
      <c r="H22597">
        <f t="shared" si="1414"/>
        <v>3.1213676253542491</v>
      </c>
      <c r="I22597">
        <f t="shared" si="1415"/>
        <v>0</v>
      </c>
    </row>
    <row r="22598" spans="1:9" x14ac:dyDescent="0.3">
      <c r="A22598">
        <v>1</v>
      </c>
      <c r="B22598">
        <v>35</v>
      </c>
      <c r="C22598">
        <v>3</v>
      </c>
      <c r="D22598">
        <v>52</v>
      </c>
      <c r="E22598">
        <v>0</v>
      </c>
      <c r="F22598">
        <f t="shared" si="1412"/>
        <v>3.032513556706816</v>
      </c>
      <c r="G22598">
        <f t="shared" si="1413"/>
        <v>4.5978445399800054E-2</v>
      </c>
      <c r="H22598">
        <f t="shared" si="1414"/>
        <v>4.7069013868544236E-2</v>
      </c>
      <c r="I22598">
        <f t="shared" si="1415"/>
        <v>0</v>
      </c>
    </row>
    <row r="22599" spans="1:9" x14ac:dyDescent="0.3">
      <c r="A22599">
        <v>2</v>
      </c>
      <c r="B22599">
        <v>30</v>
      </c>
      <c r="C22599">
        <v>4</v>
      </c>
      <c r="D22599">
        <v>84</v>
      </c>
      <c r="E22599">
        <v>1</v>
      </c>
      <c r="F22599">
        <f t="shared" si="1412"/>
        <v>1.7385456407977138</v>
      </c>
      <c r="G22599">
        <f t="shared" si="1413"/>
        <v>0.14949775940732313</v>
      </c>
      <c r="H22599">
        <f t="shared" si="1414"/>
        <v>1.9004738735056916</v>
      </c>
      <c r="I22599">
        <f t="shared" si="1415"/>
        <v>0</v>
      </c>
    </row>
    <row r="22600" spans="1:9" x14ac:dyDescent="0.3">
      <c r="A22600">
        <v>1</v>
      </c>
      <c r="B22600">
        <v>39</v>
      </c>
      <c r="C22600">
        <v>8</v>
      </c>
      <c r="D22600">
        <v>50</v>
      </c>
      <c r="E22600">
        <v>0</v>
      </c>
      <c r="F22600">
        <f t="shared" si="1412"/>
        <v>3.1345667696832522</v>
      </c>
      <c r="G22600">
        <f t="shared" si="1413"/>
        <v>4.1703715856709858E-2</v>
      </c>
      <c r="H22600">
        <f t="shared" si="1414"/>
        <v>4.2598275190506817E-2</v>
      </c>
      <c r="I22600">
        <f t="shared" si="1415"/>
        <v>0</v>
      </c>
    </row>
    <row r="22601" spans="1:9" x14ac:dyDescent="0.3">
      <c r="A22601">
        <v>1</v>
      </c>
      <c r="B22601">
        <v>29</v>
      </c>
      <c r="C22601">
        <v>2</v>
      </c>
      <c r="D22601">
        <v>52</v>
      </c>
      <c r="E22601">
        <v>0</v>
      </c>
      <c r="F22601">
        <f t="shared" si="1412"/>
        <v>3.0032580272512734</v>
      </c>
      <c r="G22601">
        <f t="shared" si="1413"/>
        <v>4.7278903226068709E-2</v>
      </c>
      <c r="H22601">
        <f t="shared" si="1414"/>
        <v>4.8433076320259706E-2</v>
      </c>
      <c r="I22601">
        <f t="shared" si="1415"/>
        <v>0</v>
      </c>
    </row>
    <row r="22602" spans="1:9" x14ac:dyDescent="0.3">
      <c r="A22602">
        <v>1</v>
      </c>
      <c r="B22602">
        <v>33</v>
      </c>
      <c r="C22602">
        <v>7</v>
      </c>
      <c r="D22602">
        <v>58</v>
      </c>
      <c r="E22602">
        <v>0</v>
      </c>
      <c r="F22602">
        <f t="shared" si="1412"/>
        <v>2.7280053345429378</v>
      </c>
      <c r="G22602">
        <f t="shared" si="1413"/>
        <v>6.1340911634144679E-2</v>
      </c>
      <c r="H22602">
        <f t="shared" si="1414"/>
        <v>6.3302923878780115E-2</v>
      </c>
      <c r="I22602">
        <f t="shared" si="1415"/>
        <v>0</v>
      </c>
    </row>
    <row r="22603" spans="1:9" x14ac:dyDescent="0.3">
      <c r="A22603">
        <v>1</v>
      </c>
      <c r="B22603">
        <v>51</v>
      </c>
      <c r="C22603">
        <v>21</v>
      </c>
      <c r="D22603">
        <v>51</v>
      </c>
      <c r="E22603">
        <v>0</v>
      </c>
      <c r="F22603">
        <f t="shared" si="1412"/>
        <v>3.116019256406902</v>
      </c>
      <c r="G22603">
        <f t="shared" si="1413"/>
        <v>4.2451291399486744E-2</v>
      </c>
      <c r="H22603">
        <f t="shared" si="1414"/>
        <v>4.3378688620142949E-2</v>
      </c>
      <c r="I22603">
        <f t="shared" si="1415"/>
        <v>0</v>
      </c>
    </row>
    <row r="22604" spans="1:9" x14ac:dyDescent="0.3">
      <c r="A22604">
        <v>2</v>
      </c>
      <c r="B22604">
        <v>27</v>
      </c>
      <c r="C22604">
        <v>3</v>
      </c>
      <c r="D22604">
        <v>47</v>
      </c>
      <c r="E22604">
        <v>0</v>
      </c>
      <c r="F22604">
        <f t="shared" si="1412"/>
        <v>3.4703165686791415</v>
      </c>
      <c r="G22604">
        <f t="shared" si="1413"/>
        <v>3.0168717762458549E-2</v>
      </c>
      <c r="H22604">
        <f t="shared" si="1414"/>
        <v>3.0633158450886776E-2</v>
      </c>
      <c r="I22604">
        <f t="shared" si="1415"/>
        <v>0</v>
      </c>
    </row>
    <row r="22605" spans="1:9" x14ac:dyDescent="0.3">
      <c r="A22605">
        <v>1</v>
      </c>
      <c r="B22605">
        <v>24</v>
      </c>
      <c r="C22605">
        <v>2</v>
      </c>
      <c r="D22605">
        <v>52</v>
      </c>
      <c r="E22605">
        <v>0</v>
      </c>
      <c r="F22605">
        <f t="shared" si="1412"/>
        <v>2.9766136213431058</v>
      </c>
      <c r="G22605">
        <f t="shared" si="1413"/>
        <v>4.849364434794428E-2</v>
      </c>
      <c r="H22605">
        <f t="shared" si="1414"/>
        <v>4.9708912654940526E-2</v>
      </c>
      <c r="I22605">
        <f t="shared" si="1415"/>
        <v>0</v>
      </c>
    </row>
    <row r="22606" spans="1:9" x14ac:dyDescent="0.3">
      <c r="A22606">
        <v>1</v>
      </c>
      <c r="B22606">
        <v>25</v>
      </c>
      <c r="C22606">
        <v>1</v>
      </c>
      <c r="D22606">
        <v>58</v>
      </c>
      <c r="E22606">
        <v>0</v>
      </c>
      <c r="F22606">
        <f t="shared" si="1412"/>
        <v>2.7016808308954188</v>
      </c>
      <c r="G22606">
        <f t="shared" si="1413"/>
        <v>6.2874246896525487E-2</v>
      </c>
      <c r="H22606">
        <f t="shared" si="1414"/>
        <v>6.4937797527408331E-2</v>
      </c>
      <c r="I22606">
        <f t="shared" si="1415"/>
        <v>0</v>
      </c>
    </row>
    <row r="22607" spans="1:9" x14ac:dyDescent="0.3">
      <c r="A22607">
        <v>2</v>
      </c>
      <c r="B22607">
        <v>36</v>
      </c>
      <c r="C22607">
        <v>7</v>
      </c>
      <c r="D22607">
        <v>88</v>
      </c>
      <c r="E22607">
        <v>0</v>
      </c>
      <c r="F22607">
        <f t="shared" si="1412"/>
        <v>1.5737127021423545</v>
      </c>
      <c r="G22607">
        <f t="shared" si="1413"/>
        <v>0.17168776062197869</v>
      </c>
      <c r="H22607">
        <f t="shared" si="1414"/>
        <v>0.18836509498338205</v>
      </c>
      <c r="I22607">
        <f t="shared" si="1415"/>
        <v>0</v>
      </c>
    </row>
    <row r="22608" spans="1:9" x14ac:dyDescent="0.3">
      <c r="A22608">
        <v>2</v>
      </c>
      <c r="B22608">
        <v>43</v>
      </c>
      <c r="C22608">
        <v>13</v>
      </c>
      <c r="D22608">
        <v>70</v>
      </c>
      <c r="E22608">
        <v>0</v>
      </c>
      <c r="F22608">
        <f t="shared" si="1412"/>
        <v>2.4436466123989771</v>
      </c>
      <c r="G22608">
        <f t="shared" si="1413"/>
        <v>7.9904403322866371E-2</v>
      </c>
      <c r="H22608">
        <f t="shared" si="1414"/>
        <v>8.3277704905595162E-2</v>
      </c>
      <c r="I22608">
        <f t="shared" si="1415"/>
        <v>0</v>
      </c>
    </row>
    <row r="22609" spans="1:9" x14ac:dyDescent="0.3">
      <c r="A22609">
        <v>1</v>
      </c>
      <c r="B22609">
        <v>33</v>
      </c>
      <c r="C22609">
        <v>2</v>
      </c>
      <c r="D22609">
        <v>79</v>
      </c>
      <c r="E22609">
        <v>0</v>
      </c>
      <c r="F22609">
        <f t="shared" si="1412"/>
        <v>1.7511661202917024</v>
      </c>
      <c r="G22609">
        <f t="shared" si="1413"/>
        <v>0.14790017653994139</v>
      </c>
      <c r="H22609">
        <f t="shared" si="1414"/>
        <v>0.16005159533043503</v>
      </c>
      <c r="I22609">
        <f t="shared" si="1415"/>
        <v>0</v>
      </c>
    </row>
    <row r="22610" spans="1:9" x14ac:dyDescent="0.3">
      <c r="A22610">
        <v>2</v>
      </c>
      <c r="B22610">
        <v>23</v>
      </c>
      <c r="C22610">
        <v>2</v>
      </c>
      <c r="D22610">
        <v>47</v>
      </c>
      <c r="E22610">
        <v>0</v>
      </c>
      <c r="F22610">
        <f t="shared" si="1412"/>
        <v>3.4517188015868658</v>
      </c>
      <c r="G22610">
        <f t="shared" si="1413"/>
        <v>3.0717642341260943E-2</v>
      </c>
      <c r="H22610">
        <f t="shared" si="1414"/>
        <v>3.1199318764724121E-2</v>
      </c>
      <c r="I22610">
        <f t="shared" si="1415"/>
        <v>0</v>
      </c>
    </row>
    <row r="22611" spans="1:9" x14ac:dyDescent="0.3">
      <c r="A22611">
        <v>1</v>
      </c>
      <c r="B22611">
        <v>31</v>
      </c>
      <c r="C22611">
        <v>2</v>
      </c>
      <c r="D22611">
        <v>82</v>
      </c>
      <c r="E22611">
        <v>0</v>
      </c>
      <c r="F22611">
        <f t="shared" si="1412"/>
        <v>1.5990186432966462</v>
      </c>
      <c r="G22611">
        <f t="shared" si="1413"/>
        <v>0.16811881769375106</v>
      </c>
      <c r="H22611">
        <f t="shared" si="1414"/>
        <v>0.18406565808727476</v>
      </c>
      <c r="I22611">
        <f t="shared" si="1415"/>
        <v>0</v>
      </c>
    </row>
    <row r="22612" spans="1:9" x14ac:dyDescent="0.3">
      <c r="A22612">
        <v>1</v>
      </c>
      <c r="B22612">
        <v>32</v>
      </c>
      <c r="C22612">
        <v>9</v>
      </c>
      <c r="D22612">
        <v>60</v>
      </c>
      <c r="E22612">
        <v>0</v>
      </c>
      <c r="F22612">
        <f t="shared" si="1412"/>
        <v>2.622914461671594</v>
      </c>
      <c r="G22612">
        <f t="shared" si="1413"/>
        <v>6.7678165497420867E-2</v>
      </c>
      <c r="H22612">
        <f t="shared" si="1414"/>
        <v>7.007720791449859E-2</v>
      </c>
      <c r="I22612">
        <f t="shared" si="1415"/>
        <v>0</v>
      </c>
    </row>
    <row r="22613" spans="1:9" x14ac:dyDescent="0.3">
      <c r="A22613">
        <v>1</v>
      </c>
      <c r="B22613">
        <v>40</v>
      </c>
      <c r="C22613">
        <v>10</v>
      </c>
      <c r="D22613">
        <v>61</v>
      </c>
      <c r="E22613">
        <v>0</v>
      </c>
      <c r="F22613">
        <f t="shared" si="1412"/>
        <v>2.6156645152798088</v>
      </c>
      <c r="G22613">
        <f t="shared" si="1413"/>
        <v>6.8137057693040806E-2</v>
      </c>
      <c r="H22613">
        <f t="shared" si="1414"/>
        <v>7.0569532721135267E-2</v>
      </c>
      <c r="I22613">
        <f t="shared" si="1415"/>
        <v>0</v>
      </c>
    </row>
    <row r="22614" spans="1:9" x14ac:dyDescent="0.3">
      <c r="A22614">
        <v>1</v>
      </c>
      <c r="B22614">
        <v>30</v>
      </c>
      <c r="C22614">
        <v>2</v>
      </c>
      <c r="D22614">
        <v>79</v>
      </c>
      <c r="E22614">
        <v>0</v>
      </c>
      <c r="F22614">
        <f t="shared" si="1412"/>
        <v>1.7351794767468016</v>
      </c>
      <c r="G22614">
        <f t="shared" si="1413"/>
        <v>0.14992626620604257</v>
      </c>
      <c r="H22614">
        <f t="shared" si="1414"/>
        <v>0.16243218762001044</v>
      </c>
      <c r="I22614">
        <f t="shared" si="1415"/>
        <v>0</v>
      </c>
    </row>
    <row r="22615" spans="1:9" x14ac:dyDescent="0.3">
      <c r="A22615">
        <v>1</v>
      </c>
      <c r="B22615">
        <v>29</v>
      </c>
      <c r="C22615">
        <v>5</v>
      </c>
      <c r="D22615">
        <v>51</v>
      </c>
      <c r="E22615">
        <v>0</v>
      </c>
      <c r="F22615">
        <f t="shared" si="1412"/>
        <v>3.0422679925590947</v>
      </c>
      <c r="G22615">
        <f t="shared" si="1413"/>
        <v>4.555246258908402E-2</v>
      </c>
      <c r="H22615">
        <f t="shared" si="1414"/>
        <v>4.6622600751796854E-2</v>
      </c>
      <c r="I22615">
        <f t="shared" si="1415"/>
        <v>0</v>
      </c>
    </row>
    <row r="22616" spans="1:9" x14ac:dyDescent="0.3">
      <c r="A22616">
        <v>1</v>
      </c>
      <c r="B22616">
        <v>41</v>
      </c>
      <c r="C22616">
        <v>3</v>
      </c>
      <c r="D22616">
        <v>60</v>
      </c>
      <c r="E22616">
        <v>0</v>
      </c>
      <c r="F22616">
        <f t="shared" si="1412"/>
        <v>2.6871809381118457</v>
      </c>
      <c r="G22616">
        <f t="shared" si="1413"/>
        <v>6.3734030664280419E-2</v>
      </c>
      <c r="H22616">
        <f t="shared" si="1414"/>
        <v>6.5855687595803625E-2</v>
      </c>
      <c r="I22616">
        <f t="shared" si="1415"/>
        <v>0</v>
      </c>
    </row>
    <row r="22617" spans="1:9" x14ac:dyDescent="0.3">
      <c r="A22617">
        <v>1</v>
      </c>
      <c r="B22617">
        <v>39</v>
      </c>
      <c r="C22617">
        <v>6</v>
      </c>
      <c r="D22617">
        <v>52</v>
      </c>
      <c r="E22617">
        <v>0</v>
      </c>
      <c r="F22617">
        <f t="shared" si="1412"/>
        <v>3.0456758085305764</v>
      </c>
      <c r="G22617">
        <f t="shared" si="1413"/>
        <v>4.5404528733584831E-2</v>
      </c>
      <c r="H22617">
        <f t="shared" si="1414"/>
        <v>4.6467618538066885E-2</v>
      </c>
      <c r="I22617">
        <f t="shared" si="1415"/>
        <v>0</v>
      </c>
    </row>
    <row r="22618" spans="1:9" x14ac:dyDescent="0.3">
      <c r="A22618">
        <v>2</v>
      </c>
      <c r="B22618">
        <v>31</v>
      </c>
      <c r="C22618">
        <v>3</v>
      </c>
      <c r="D22618">
        <v>60</v>
      </c>
      <c r="E22618">
        <v>0</v>
      </c>
      <c r="F22618">
        <f t="shared" si="1412"/>
        <v>2.8785099966679217</v>
      </c>
      <c r="G22618">
        <f t="shared" si="1413"/>
        <v>5.3226172390023217E-2</v>
      </c>
      <c r="H22618">
        <f t="shared" si="1414"/>
        <v>5.4695044721872581E-2</v>
      </c>
      <c r="I22618">
        <f t="shared" si="1415"/>
        <v>0</v>
      </c>
    </row>
    <row r="22619" spans="1:9" x14ac:dyDescent="0.3">
      <c r="A22619">
        <v>1</v>
      </c>
      <c r="B22619">
        <v>29</v>
      </c>
      <c r="C22619">
        <v>2</v>
      </c>
      <c r="D22619">
        <v>61</v>
      </c>
      <c r="E22619">
        <v>0</v>
      </c>
      <c r="F22619">
        <f t="shared" si="1412"/>
        <v>2.5787888833559052</v>
      </c>
      <c r="G22619">
        <f t="shared" si="1413"/>
        <v>7.051607050374431E-2</v>
      </c>
      <c r="H22619">
        <f t="shared" si="1414"/>
        <v>7.3125761377034956E-2</v>
      </c>
      <c r="I22619">
        <f t="shared" si="1415"/>
        <v>0</v>
      </c>
    </row>
    <row r="22620" spans="1:9" x14ac:dyDescent="0.3">
      <c r="A22620">
        <v>1</v>
      </c>
      <c r="B22620">
        <v>26</v>
      </c>
      <c r="C22620">
        <v>2</v>
      </c>
      <c r="D22620">
        <v>50</v>
      </c>
      <c r="E22620">
        <v>0</v>
      </c>
      <c r="F22620">
        <f t="shared" si="1412"/>
        <v>3.0815978601275655</v>
      </c>
      <c r="G22620">
        <f t="shared" si="1413"/>
        <v>4.3872739611206073E-2</v>
      </c>
      <c r="H22620">
        <f t="shared" si="1414"/>
        <v>4.4864257228592226E-2</v>
      </c>
      <c r="I22620">
        <f t="shared" si="1415"/>
        <v>0</v>
      </c>
    </row>
    <row r="22621" spans="1:9" x14ac:dyDescent="0.3">
      <c r="A22621">
        <v>1</v>
      </c>
      <c r="B22621">
        <v>39</v>
      </c>
      <c r="C22621">
        <v>9</v>
      </c>
      <c r="D22621">
        <v>64</v>
      </c>
      <c r="E22621">
        <v>0</v>
      </c>
      <c r="F22621">
        <f t="shared" si="1412"/>
        <v>2.4715636771006433</v>
      </c>
      <c r="G22621">
        <f t="shared" si="1413"/>
        <v>7.7875871424419277E-2</v>
      </c>
      <c r="H22621">
        <f t="shared" si="1414"/>
        <v>8.107543479578766E-2</v>
      </c>
      <c r="I22621">
        <f t="shared" si="1415"/>
        <v>0</v>
      </c>
    </row>
    <row r="22622" spans="1:9" x14ac:dyDescent="0.3">
      <c r="A22622">
        <v>1</v>
      </c>
      <c r="B22622">
        <v>27</v>
      </c>
      <c r="C22622">
        <v>4</v>
      </c>
      <c r="D22622">
        <v>83</v>
      </c>
      <c r="E22622">
        <v>0</v>
      </c>
      <c r="F22622">
        <f t="shared" si="1412"/>
        <v>1.5251043650909981</v>
      </c>
      <c r="G22622">
        <f t="shared" si="1413"/>
        <v>0.17871110512116242</v>
      </c>
      <c r="H22622">
        <f t="shared" si="1414"/>
        <v>0.19688034972173429</v>
      </c>
      <c r="I22622">
        <f t="shared" si="1415"/>
        <v>0</v>
      </c>
    </row>
    <row r="22623" spans="1:9" x14ac:dyDescent="0.3">
      <c r="A22623">
        <v>2</v>
      </c>
      <c r="B22623">
        <v>29</v>
      </c>
      <c r="C22623">
        <v>2</v>
      </c>
      <c r="D22623">
        <v>48</v>
      </c>
      <c r="E22623">
        <v>0</v>
      </c>
      <c r="F22623">
        <f t="shared" si="1412"/>
        <v>3.4365288504660709</v>
      </c>
      <c r="G22623">
        <f t="shared" si="1413"/>
        <v>3.1173147242731659E-2</v>
      </c>
      <c r="H22623">
        <f t="shared" si="1414"/>
        <v>3.1669369582716829E-2</v>
      </c>
      <c r="I22623">
        <f t="shared" si="1415"/>
        <v>0</v>
      </c>
    </row>
    <row r="22624" spans="1:9" x14ac:dyDescent="0.3">
      <c r="A22624">
        <v>1</v>
      </c>
      <c r="B22624">
        <v>36</v>
      </c>
      <c r="C22624">
        <v>10</v>
      </c>
      <c r="D22624">
        <v>78</v>
      </c>
      <c r="E22624">
        <v>0</v>
      </c>
      <c r="F22624">
        <f t="shared" si="1412"/>
        <v>1.7925739409731336</v>
      </c>
      <c r="G22624">
        <f t="shared" si="1413"/>
        <v>0.14275744063022272</v>
      </c>
      <c r="H22624">
        <f t="shared" si="1414"/>
        <v>0.15403436732707931</v>
      </c>
      <c r="I22624">
        <f t="shared" si="1415"/>
        <v>0</v>
      </c>
    </row>
    <row r="22625" spans="1:9" x14ac:dyDescent="0.3">
      <c r="A22625">
        <v>1</v>
      </c>
      <c r="B22625">
        <v>54</v>
      </c>
      <c r="C22625">
        <v>13</v>
      </c>
      <c r="D22625">
        <v>70</v>
      </c>
      <c r="E22625">
        <v>0</v>
      </c>
      <c r="F22625">
        <f t="shared" si="1412"/>
        <v>2.2576464350245349</v>
      </c>
      <c r="G22625">
        <f t="shared" si="1413"/>
        <v>9.4691936815286731E-2</v>
      </c>
      <c r="H22625">
        <f t="shared" si="1414"/>
        <v>9.9479991896516712E-2</v>
      </c>
      <c r="I22625">
        <f t="shared" si="1415"/>
        <v>0</v>
      </c>
    </row>
    <row r="22626" spans="1:9" x14ac:dyDescent="0.3">
      <c r="A22626">
        <v>1</v>
      </c>
      <c r="B22626">
        <v>27</v>
      </c>
      <c r="C22626">
        <v>2</v>
      </c>
      <c r="D22626">
        <v>84</v>
      </c>
      <c r="E22626">
        <v>0</v>
      </c>
      <c r="F22626">
        <f t="shared" si="1412"/>
        <v>1.4833766421489187</v>
      </c>
      <c r="G22626">
        <f t="shared" si="1413"/>
        <v>0.18491793910083573</v>
      </c>
      <c r="H22626">
        <f t="shared" si="1414"/>
        <v>0.20446648259015948</v>
      </c>
      <c r="I22626">
        <f t="shared" si="1415"/>
        <v>0</v>
      </c>
    </row>
    <row r="22627" spans="1:9" x14ac:dyDescent="0.3">
      <c r="A22627">
        <v>1</v>
      </c>
      <c r="B22627">
        <v>33</v>
      </c>
      <c r="C22627">
        <v>4</v>
      </c>
      <c r="D22627">
        <v>57</v>
      </c>
      <c r="E22627">
        <v>0</v>
      </c>
      <c r="F22627">
        <f t="shared" si="1412"/>
        <v>2.7833218456563085</v>
      </c>
      <c r="G22627">
        <f t="shared" si="1413"/>
        <v>5.8232114193946818E-2</v>
      </c>
      <c r="H22627">
        <f t="shared" si="1414"/>
        <v>5.9996440494710916E-2</v>
      </c>
      <c r="I22627">
        <f t="shared" si="1415"/>
        <v>0</v>
      </c>
    </row>
    <row r="22628" spans="1:9" x14ac:dyDescent="0.3">
      <c r="A22628">
        <v>3</v>
      </c>
      <c r="B22628">
        <v>30</v>
      </c>
      <c r="C22628">
        <v>7</v>
      </c>
      <c r="D22628">
        <v>86</v>
      </c>
      <c r="E22628">
        <v>0</v>
      </c>
      <c r="F22628">
        <f t="shared" si="1412"/>
        <v>1.8806837618461589</v>
      </c>
      <c r="G22628">
        <f t="shared" si="1413"/>
        <v>0.13231035498743066</v>
      </c>
      <c r="H22628">
        <f t="shared" si="1414"/>
        <v>0.14192118008752022</v>
      </c>
      <c r="I22628">
        <f t="shared" si="1415"/>
        <v>0</v>
      </c>
    </row>
    <row r="22629" spans="1:9" x14ac:dyDescent="0.3">
      <c r="A22629">
        <v>2</v>
      </c>
      <c r="B22629">
        <v>41</v>
      </c>
      <c r="C22629">
        <v>9</v>
      </c>
      <c r="D22629">
        <v>64</v>
      </c>
      <c r="E22629">
        <v>0</v>
      </c>
      <c r="F22629">
        <f t="shared" si="1412"/>
        <v>2.7268393098363215</v>
      </c>
      <c r="G22629">
        <f t="shared" si="1413"/>
        <v>6.1408083592792956E-2</v>
      </c>
      <c r="H22629">
        <f t="shared" si="1414"/>
        <v>6.3374488052677078E-2</v>
      </c>
      <c r="I22629">
        <f t="shared" si="1415"/>
        <v>0</v>
      </c>
    </row>
    <row r="22630" spans="1:9" x14ac:dyDescent="0.3">
      <c r="A22630">
        <v>1</v>
      </c>
      <c r="B22630">
        <v>27</v>
      </c>
      <c r="C22630">
        <v>3</v>
      </c>
      <c r="D22630">
        <v>48</v>
      </c>
      <c r="E22630">
        <v>0</v>
      </c>
      <c r="F22630">
        <f t="shared" si="1412"/>
        <v>3.1785354600961337</v>
      </c>
      <c r="G22630">
        <f t="shared" si="1413"/>
        <v>3.9981509514588211E-2</v>
      </c>
      <c r="H22630">
        <f t="shared" si="1414"/>
        <v>4.080273378344039E-2</v>
      </c>
      <c r="I22630">
        <f t="shared" si="1415"/>
        <v>0</v>
      </c>
    </row>
    <row r="22631" spans="1:9" x14ac:dyDescent="0.3">
      <c r="A22631">
        <v>1</v>
      </c>
      <c r="B22631">
        <v>31</v>
      </c>
      <c r="C22631">
        <v>4</v>
      </c>
      <c r="D22631">
        <v>51</v>
      </c>
      <c r="E22631">
        <v>0</v>
      </c>
      <c r="F22631">
        <f t="shared" si="1412"/>
        <v>3.0556435125566206</v>
      </c>
      <c r="G22631">
        <f t="shared" si="1413"/>
        <v>4.4974451320647299E-2</v>
      </c>
      <c r="H22631">
        <f t="shared" si="1414"/>
        <v>4.6017186315424861E-2</v>
      </c>
      <c r="I22631">
        <f t="shared" si="1415"/>
        <v>0</v>
      </c>
    </row>
    <row r="22632" spans="1:9" x14ac:dyDescent="0.3">
      <c r="A22632">
        <v>1</v>
      </c>
      <c r="B22632">
        <v>37</v>
      </c>
      <c r="C22632">
        <v>5</v>
      </c>
      <c r="D22632">
        <v>79</v>
      </c>
      <c r="E22632">
        <v>0</v>
      </c>
      <c r="F22632">
        <f t="shared" si="1412"/>
        <v>1.7643283721154619</v>
      </c>
      <c r="G22632">
        <f t="shared" si="1413"/>
        <v>0.14624907012029234</v>
      </c>
      <c r="H22632">
        <f t="shared" si="1414"/>
        <v>0.1581157789267697</v>
      </c>
      <c r="I22632">
        <f t="shared" si="1415"/>
        <v>0</v>
      </c>
    </row>
    <row r="22633" spans="1:9" x14ac:dyDescent="0.3">
      <c r="A22633">
        <v>1</v>
      </c>
      <c r="B22633">
        <v>31</v>
      </c>
      <c r="C22633">
        <v>2</v>
      </c>
      <c r="D22633">
        <v>80</v>
      </c>
      <c r="E22633">
        <v>0</v>
      </c>
      <c r="F22633">
        <f t="shared" si="1412"/>
        <v>1.6933451197178391</v>
      </c>
      <c r="G22633">
        <f t="shared" si="1413"/>
        <v>0.15533643071728048</v>
      </c>
      <c r="H22633">
        <f t="shared" si="1414"/>
        <v>0.1688168737655627</v>
      </c>
      <c r="I22633">
        <f t="shared" si="1415"/>
        <v>0</v>
      </c>
    </row>
    <row r="22634" spans="1:9" x14ac:dyDescent="0.3">
      <c r="A22634">
        <v>2</v>
      </c>
      <c r="B22634">
        <v>25</v>
      </c>
      <c r="C22634">
        <v>1</v>
      </c>
      <c r="D22634">
        <v>71</v>
      </c>
      <c r="E22634">
        <v>1</v>
      </c>
      <c r="F22634">
        <f t="shared" si="1412"/>
        <v>2.3331766045300757</v>
      </c>
      <c r="G22634">
        <f t="shared" si="1413"/>
        <v>8.8412308039767545E-2</v>
      </c>
      <c r="H22634">
        <f t="shared" si="1414"/>
        <v>2.425744087811216</v>
      </c>
      <c r="I22634">
        <f t="shared" si="1415"/>
        <v>0</v>
      </c>
    </row>
    <row r="22635" spans="1:9" x14ac:dyDescent="0.3">
      <c r="A22635">
        <v>1</v>
      </c>
      <c r="B22635">
        <v>56</v>
      </c>
      <c r="C22635">
        <v>16</v>
      </c>
      <c r="D22635">
        <v>78</v>
      </c>
      <c r="E22635">
        <v>0</v>
      </c>
      <c r="F22635">
        <f t="shared" si="1412"/>
        <v>1.8828450188002557</v>
      </c>
      <c r="G22635">
        <f t="shared" si="1413"/>
        <v>0.13206243045690971</v>
      </c>
      <c r="H22635">
        <f t="shared" si="1414"/>
        <v>0.1416354913980043</v>
      </c>
      <c r="I22635">
        <f t="shared" si="1415"/>
        <v>0</v>
      </c>
    </row>
    <row r="22636" spans="1:9" x14ac:dyDescent="0.3">
      <c r="A22636">
        <v>1</v>
      </c>
      <c r="B22636">
        <v>26</v>
      </c>
      <c r="C22636">
        <v>4</v>
      </c>
      <c r="D22636">
        <v>58</v>
      </c>
      <c r="E22636">
        <v>0</v>
      </c>
      <c r="F22636">
        <f t="shared" si="1412"/>
        <v>2.6988564391742766</v>
      </c>
      <c r="G22636">
        <f t="shared" si="1413"/>
        <v>6.3040868698611238E-2</v>
      </c>
      <c r="H22636">
        <f t="shared" si="1414"/>
        <v>6.5115614235617528E-2</v>
      </c>
      <c r="I22636">
        <f t="shared" si="1415"/>
        <v>0</v>
      </c>
    </row>
    <row r="22637" spans="1:9" x14ac:dyDescent="0.3">
      <c r="A22637">
        <v>2</v>
      </c>
      <c r="B22637">
        <v>40</v>
      </c>
      <c r="C22637">
        <v>4</v>
      </c>
      <c r="D22637">
        <v>61</v>
      </c>
      <c r="E22637">
        <v>0</v>
      </c>
      <c r="F22637">
        <f t="shared" si="1412"/>
        <v>2.8765889314577695</v>
      </c>
      <c r="G22637">
        <f t="shared" si="1413"/>
        <v>5.3323064042012876E-2</v>
      </c>
      <c r="H22637">
        <f t="shared" si="1414"/>
        <v>5.4797388710888351E-2</v>
      </c>
      <c r="I22637">
        <f t="shared" si="1415"/>
        <v>0</v>
      </c>
    </row>
    <row r="22638" spans="1:9" x14ac:dyDescent="0.3">
      <c r="A22638">
        <v>1</v>
      </c>
      <c r="B22638">
        <v>28</v>
      </c>
      <c r="C22638">
        <v>1</v>
      </c>
      <c r="D22638">
        <v>49</v>
      </c>
      <c r="E22638">
        <v>0</v>
      </c>
      <c r="F22638">
        <f t="shared" si="1412"/>
        <v>3.1421366183356882</v>
      </c>
      <c r="G22638">
        <f t="shared" si="1413"/>
        <v>4.1402237856773959E-2</v>
      </c>
      <c r="H22638">
        <f t="shared" si="1414"/>
        <v>4.2283726764624233E-2</v>
      </c>
      <c r="I22638">
        <f t="shared" si="1415"/>
        <v>0</v>
      </c>
    </row>
    <row r="22639" spans="1:9" x14ac:dyDescent="0.3">
      <c r="A22639">
        <v>1</v>
      </c>
      <c r="B22639">
        <v>48</v>
      </c>
      <c r="C22639">
        <v>18</v>
      </c>
      <c r="D22639">
        <v>48</v>
      </c>
      <c r="E22639">
        <v>0</v>
      </c>
      <c r="F22639">
        <f t="shared" si="1412"/>
        <v>3.2496756003965652</v>
      </c>
      <c r="G22639">
        <f t="shared" si="1413"/>
        <v>3.7338545936490428E-2</v>
      </c>
      <c r="H22639">
        <f t="shared" si="1414"/>
        <v>3.8053482406161791E-2</v>
      </c>
      <c r="I22639">
        <f t="shared" si="1415"/>
        <v>0</v>
      </c>
    </row>
    <row r="22640" spans="1:9" x14ac:dyDescent="0.3">
      <c r="A22640">
        <v>1</v>
      </c>
      <c r="B22640">
        <v>33</v>
      </c>
      <c r="C22640">
        <v>6</v>
      </c>
      <c r="D22640">
        <v>81</v>
      </c>
      <c r="E22640">
        <v>1</v>
      </c>
      <c r="F22640">
        <f t="shared" si="1412"/>
        <v>1.6459686133334763</v>
      </c>
      <c r="G22640">
        <f t="shared" si="1413"/>
        <v>0.16165454765561699</v>
      </c>
      <c r="H22640">
        <f t="shared" si="1414"/>
        <v>1.8222936424775729</v>
      </c>
      <c r="I22640">
        <f t="shared" si="1415"/>
        <v>0</v>
      </c>
    </row>
    <row r="22641" spans="1:9" x14ac:dyDescent="0.3">
      <c r="A22641">
        <v>2</v>
      </c>
      <c r="B22641">
        <v>33</v>
      </c>
      <c r="C22641">
        <v>9</v>
      </c>
      <c r="D22641">
        <v>59</v>
      </c>
      <c r="E22641">
        <v>1</v>
      </c>
      <c r="F22641">
        <f t="shared" si="1412"/>
        <v>2.9200244514362357</v>
      </c>
      <c r="G22641">
        <f t="shared" si="1413"/>
        <v>5.1172513691777499E-2</v>
      </c>
      <c r="H22641">
        <f t="shared" si="1414"/>
        <v>2.9725527330453825</v>
      </c>
      <c r="I22641">
        <f t="shared" si="1415"/>
        <v>0</v>
      </c>
    </row>
    <row r="22642" spans="1:9" x14ac:dyDescent="0.3">
      <c r="A22642">
        <v>1</v>
      </c>
      <c r="B22642">
        <v>31</v>
      </c>
      <c r="C22642">
        <v>5</v>
      </c>
      <c r="D22642">
        <v>78</v>
      </c>
      <c r="E22642">
        <v>1</v>
      </c>
      <c r="F22642">
        <f t="shared" si="1412"/>
        <v>1.7795183232362572</v>
      </c>
      <c r="G22642">
        <f t="shared" si="1413"/>
        <v>0.14436262160276822</v>
      </c>
      <c r="H22642">
        <f t="shared" si="1414"/>
        <v>1.9354269391980998</v>
      </c>
      <c r="I22642">
        <f t="shared" si="1415"/>
        <v>0</v>
      </c>
    </row>
    <row r="22643" spans="1:9" x14ac:dyDescent="0.3">
      <c r="A22643">
        <v>1</v>
      </c>
      <c r="B22643">
        <v>54</v>
      </c>
      <c r="C22643">
        <v>15</v>
      </c>
      <c r="D22643">
        <v>49</v>
      </c>
      <c r="E22643">
        <v>0</v>
      </c>
      <c r="F22643">
        <f t="shared" si="1412"/>
        <v>3.2426389221785454</v>
      </c>
      <c r="G22643">
        <f t="shared" si="1413"/>
        <v>3.7592300039476299E-2</v>
      </c>
      <c r="H22643">
        <f t="shared" si="1414"/>
        <v>3.8317113563437519E-2</v>
      </c>
      <c r="I22643">
        <f t="shared" si="1415"/>
        <v>0</v>
      </c>
    </row>
    <row r="22644" spans="1:9" x14ac:dyDescent="0.3">
      <c r="A22644">
        <v>1</v>
      </c>
      <c r="B22644">
        <v>29</v>
      </c>
      <c r="C22644">
        <v>2</v>
      </c>
      <c r="D22644">
        <v>86</v>
      </c>
      <c r="E22644">
        <v>0</v>
      </c>
      <c r="F22644">
        <f t="shared" si="1412"/>
        <v>1.3997079280909928</v>
      </c>
      <c r="G22644">
        <f t="shared" si="1413"/>
        <v>0.1978624629329869</v>
      </c>
      <c r="H22644">
        <f t="shared" si="1414"/>
        <v>0.22047519321653722</v>
      </c>
      <c r="I22644">
        <f t="shared" si="1415"/>
        <v>0</v>
      </c>
    </row>
    <row r="22645" spans="1:9" x14ac:dyDescent="0.3">
      <c r="A22645">
        <v>1</v>
      </c>
      <c r="B22645">
        <v>34</v>
      </c>
      <c r="C22645">
        <v>5</v>
      </c>
      <c r="D22645">
        <v>68</v>
      </c>
      <c r="E22645">
        <v>0</v>
      </c>
      <c r="F22645">
        <f t="shared" si="1412"/>
        <v>2.2671373488871227</v>
      </c>
      <c r="G22645">
        <f t="shared" si="1413"/>
        <v>9.3881448500475584E-2</v>
      </c>
      <c r="H22645">
        <f t="shared" si="1414"/>
        <v>9.858512995474536E-2</v>
      </c>
      <c r="I22645">
        <f t="shared" si="1415"/>
        <v>0</v>
      </c>
    </row>
    <row r="22646" spans="1:9" x14ac:dyDescent="0.3">
      <c r="A22646">
        <v>1</v>
      </c>
      <c r="B22646">
        <v>32</v>
      </c>
      <c r="C22646">
        <v>3</v>
      </c>
      <c r="D22646">
        <v>89</v>
      </c>
      <c r="E22646">
        <v>1</v>
      </c>
      <c r="F22646">
        <f t="shared" si="1412"/>
        <v>1.2714870993698444</v>
      </c>
      <c r="G22646">
        <f t="shared" si="1413"/>
        <v>0.21900279148102872</v>
      </c>
      <c r="H22646">
        <f t="shared" si="1414"/>
        <v>1.5186708027581564</v>
      </c>
      <c r="I22646">
        <f t="shared" si="1415"/>
        <v>0</v>
      </c>
    </row>
    <row r="22647" spans="1:9" x14ac:dyDescent="0.3">
      <c r="A22647">
        <v>1</v>
      </c>
      <c r="B22647">
        <v>37</v>
      </c>
      <c r="C22647">
        <v>2</v>
      </c>
      <c r="D22647">
        <v>81</v>
      </c>
      <c r="E22647">
        <v>0</v>
      </c>
      <c r="F22647">
        <f t="shared" si="1412"/>
        <v>1.6781551685970442</v>
      </c>
      <c r="G22647">
        <f t="shared" si="1413"/>
        <v>0.15733990953479679</v>
      </c>
      <c r="H22647">
        <f t="shared" si="1414"/>
        <v>0.17119161645049721</v>
      </c>
      <c r="I22647">
        <f t="shared" si="1415"/>
        <v>0</v>
      </c>
    </row>
    <row r="22648" spans="1:9" x14ac:dyDescent="0.3">
      <c r="A22648">
        <v>1</v>
      </c>
      <c r="B22648">
        <v>36</v>
      </c>
      <c r="C22648">
        <v>7</v>
      </c>
      <c r="D22648">
        <v>72</v>
      </c>
      <c r="E22648">
        <v>0</v>
      </c>
      <c r="F22648">
        <f t="shared" si="1412"/>
        <v>2.0837066431394877</v>
      </c>
      <c r="G22648">
        <f t="shared" si="1413"/>
        <v>0.11069056469956405</v>
      </c>
      <c r="H22648">
        <f t="shared" si="1414"/>
        <v>0.11731003282687109</v>
      </c>
      <c r="I22648">
        <f t="shared" si="1415"/>
        <v>0</v>
      </c>
    </row>
    <row r="22649" spans="1:9" x14ac:dyDescent="0.3">
      <c r="A22649">
        <v>1</v>
      </c>
      <c r="B22649">
        <v>27</v>
      </c>
      <c r="C22649">
        <v>2</v>
      </c>
      <c r="D22649">
        <v>54</v>
      </c>
      <c r="E22649">
        <v>0</v>
      </c>
      <c r="F22649">
        <f t="shared" si="1412"/>
        <v>2.8982737884668137</v>
      </c>
      <c r="G22649">
        <f t="shared" si="1413"/>
        <v>5.2238961873939845E-2</v>
      </c>
      <c r="H22649">
        <f t="shared" si="1414"/>
        <v>5.3652877989246527E-2</v>
      </c>
      <c r="I22649">
        <f t="shared" si="1415"/>
        <v>0</v>
      </c>
    </row>
    <row r="22650" spans="1:9" x14ac:dyDescent="0.3">
      <c r="A22650">
        <v>3</v>
      </c>
      <c r="B22650">
        <v>32</v>
      </c>
      <c r="C22650">
        <v>2</v>
      </c>
      <c r="D22650">
        <v>48</v>
      </c>
      <c r="E22650">
        <v>0</v>
      </c>
      <c r="F22650">
        <f t="shared" si="1412"/>
        <v>3.6971333643833839</v>
      </c>
      <c r="G22650">
        <f t="shared" si="1413"/>
        <v>2.4194608242846943E-2</v>
      </c>
      <c r="H22650">
        <f t="shared" si="1414"/>
        <v>2.4492106142051055E-2</v>
      </c>
      <c r="I22650">
        <f t="shared" si="1415"/>
        <v>0</v>
      </c>
    </row>
    <row r="22651" spans="1:9" x14ac:dyDescent="0.3">
      <c r="A22651">
        <v>1</v>
      </c>
      <c r="B22651">
        <v>34</v>
      </c>
      <c r="C22651">
        <v>2</v>
      </c>
      <c r="D22651">
        <v>67</v>
      </c>
      <c r="E22651">
        <v>0</v>
      </c>
      <c r="F22651">
        <f t="shared" si="1412"/>
        <v>2.3224538600004943</v>
      </c>
      <c r="G22651">
        <f t="shared" si="1413"/>
        <v>8.9280336362251869E-2</v>
      </c>
      <c r="H22651">
        <f t="shared" si="1414"/>
        <v>9.3520152857398203E-2</v>
      </c>
      <c r="I22651">
        <f t="shared" si="1415"/>
        <v>0</v>
      </c>
    </row>
    <row r="22652" spans="1:9" x14ac:dyDescent="0.3">
      <c r="A22652">
        <v>1</v>
      </c>
      <c r="B22652">
        <v>46</v>
      </c>
      <c r="C22652">
        <v>17</v>
      </c>
      <c r="D22652">
        <v>64</v>
      </c>
      <c r="E22652">
        <v>0</v>
      </c>
      <c r="F22652">
        <f t="shared" si="1412"/>
        <v>2.4871237842980123</v>
      </c>
      <c r="G22652">
        <f t="shared" si="1413"/>
        <v>7.6765794851640368E-2</v>
      </c>
      <c r="H22652">
        <f t="shared" si="1414"/>
        <v>7.9872333277355212E-2</v>
      </c>
      <c r="I22652">
        <f t="shared" si="1415"/>
        <v>0</v>
      </c>
    </row>
    <row r="22653" spans="1:9" x14ac:dyDescent="0.3">
      <c r="A22653">
        <v>1</v>
      </c>
      <c r="B22653">
        <v>33</v>
      </c>
      <c r="C22653">
        <v>6</v>
      </c>
      <c r="D22653">
        <v>49</v>
      </c>
      <c r="E22653">
        <v>0</v>
      </c>
      <c r="F22653">
        <f t="shared" si="1412"/>
        <v>3.1551922360725646</v>
      </c>
      <c r="G22653">
        <f t="shared" si="1413"/>
        <v>4.0887176423117684E-2</v>
      </c>
      <c r="H22653">
        <f t="shared" si="1414"/>
        <v>4.174656391025356E-2</v>
      </c>
      <c r="I22653">
        <f t="shared" si="1415"/>
        <v>0</v>
      </c>
    </row>
    <row r="22654" spans="1:9" x14ac:dyDescent="0.3">
      <c r="A22654">
        <v>1</v>
      </c>
      <c r="B22654">
        <v>26</v>
      </c>
      <c r="C22654">
        <v>4</v>
      </c>
      <c r="D22654">
        <v>69</v>
      </c>
      <c r="E22654">
        <v>0</v>
      </c>
      <c r="F22654">
        <f t="shared" si="1412"/>
        <v>2.1800608188577151</v>
      </c>
      <c r="G22654">
        <f t="shared" si="1413"/>
        <v>0.10155537853602305</v>
      </c>
      <c r="H22654">
        <f t="shared" si="1414"/>
        <v>0.10709020908874639</v>
      </c>
      <c r="I22654">
        <f t="shared" si="1415"/>
        <v>0</v>
      </c>
    </row>
    <row r="22655" spans="1:9" x14ac:dyDescent="0.3">
      <c r="A22655">
        <v>1</v>
      </c>
      <c r="B22655">
        <v>28</v>
      </c>
      <c r="C22655">
        <v>4</v>
      </c>
      <c r="D22655">
        <v>48</v>
      </c>
      <c r="E22655">
        <v>0</v>
      </c>
      <c r="F22655">
        <f t="shared" si="1412"/>
        <v>3.1811465836435096</v>
      </c>
      <c r="G22655">
        <f t="shared" si="1413"/>
        <v>3.9881407086147548E-2</v>
      </c>
      <c r="H22655">
        <f t="shared" si="1414"/>
        <v>4.0698467864723593E-2</v>
      </c>
      <c r="I22655">
        <f t="shared" si="1415"/>
        <v>0</v>
      </c>
    </row>
    <row r="22656" spans="1:9" x14ac:dyDescent="0.3">
      <c r="A22656">
        <v>1</v>
      </c>
      <c r="B22656">
        <v>32</v>
      </c>
      <c r="C22656">
        <v>4</v>
      </c>
      <c r="D22656">
        <v>85</v>
      </c>
      <c r="E22656">
        <v>0</v>
      </c>
      <c r="F22656">
        <f t="shared" si="1412"/>
        <v>1.4574222945779729</v>
      </c>
      <c r="G22656">
        <f t="shared" si="1413"/>
        <v>0.18886189517362678</v>
      </c>
      <c r="H22656">
        <f t="shared" si="1414"/>
        <v>0.20931694981271234</v>
      </c>
      <c r="I22656">
        <f t="shared" si="1415"/>
        <v>0</v>
      </c>
    </row>
    <row r="22657" spans="1:9" x14ac:dyDescent="0.3">
      <c r="A22657">
        <v>1</v>
      </c>
      <c r="B22657">
        <v>33</v>
      </c>
      <c r="C22657">
        <v>6</v>
      </c>
      <c r="D22657">
        <v>84</v>
      </c>
      <c r="E22657">
        <v>0</v>
      </c>
      <c r="F22657">
        <f t="shared" si="1412"/>
        <v>1.5044788987016871</v>
      </c>
      <c r="G22657">
        <f t="shared" si="1413"/>
        <v>0.18175846188908926</v>
      </c>
      <c r="H22657">
        <f t="shared" si="1414"/>
        <v>0.20059770710141994</v>
      </c>
      <c r="I22657">
        <f t="shared" si="1415"/>
        <v>0</v>
      </c>
    </row>
    <row r="22658" spans="1:9" x14ac:dyDescent="0.3">
      <c r="A22658">
        <v>1</v>
      </c>
      <c r="B22658">
        <v>35</v>
      </c>
      <c r="C22658">
        <v>7</v>
      </c>
      <c r="D22658">
        <v>60</v>
      </c>
      <c r="E22658">
        <v>0</v>
      </c>
      <c r="F22658">
        <f t="shared" si="1412"/>
        <v>2.6443366204850118</v>
      </c>
      <c r="G22658">
        <f t="shared" si="1413"/>
        <v>6.6338927983586926E-2</v>
      </c>
      <c r="H22658">
        <f t="shared" si="1414"/>
        <v>6.864178453617413E-2</v>
      </c>
      <c r="I22658">
        <f t="shared" si="1415"/>
        <v>0</v>
      </c>
    </row>
    <row r="22659" spans="1:9" x14ac:dyDescent="0.3">
      <c r="A22659">
        <v>1</v>
      </c>
      <c r="B22659">
        <v>30</v>
      </c>
      <c r="C22659">
        <v>4</v>
      </c>
      <c r="D22659">
        <v>51</v>
      </c>
      <c r="E22659">
        <v>0</v>
      </c>
      <c r="F22659">
        <f t="shared" ref="F22659:F22722" si="1416">$K$2+$K$3*A22659+$K$4*B22659+$K$5*C22659+$K$6*D22659</f>
        <v>3.0503146313749867</v>
      </c>
      <c r="G22659">
        <f t="shared" ref="G22659:G22722" si="1417">1/(1+EXP(F22659))</f>
        <v>4.5203891892491334E-2</v>
      </c>
      <c r="H22659">
        <f t="shared" ref="H22659:H22722" si="1418">-1*(E22659*LN(G22659)+(1-E22659)*LN(1-G22659))</f>
        <v>4.6257460659505652E-2</v>
      </c>
      <c r="I22659">
        <f t="shared" ref="I22659:I22722" si="1419">IF(G22659&gt;=0.5,1,0)</f>
        <v>0</v>
      </c>
    </row>
    <row r="22660" spans="1:9" x14ac:dyDescent="0.3">
      <c r="A22660">
        <v>1</v>
      </c>
      <c r="B22660">
        <v>39</v>
      </c>
      <c r="C22660">
        <v>9</v>
      </c>
      <c r="D22660">
        <v>57</v>
      </c>
      <c r="E22660">
        <v>0</v>
      </c>
      <c r="F22660">
        <f t="shared" si="1416"/>
        <v>2.8017063445748187</v>
      </c>
      <c r="G22660">
        <f t="shared" si="1417"/>
        <v>5.7232037874423561E-2</v>
      </c>
      <c r="H22660">
        <f t="shared" si="1418"/>
        <v>5.8935090120824311E-2</v>
      </c>
      <c r="I22660">
        <f t="shared" si="1419"/>
        <v>0</v>
      </c>
    </row>
    <row r="22661" spans="1:9" x14ac:dyDescent="0.3">
      <c r="A22661">
        <v>1</v>
      </c>
      <c r="B22661">
        <v>36</v>
      </c>
      <c r="C22661">
        <v>6</v>
      </c>
      <c r="D22661">
        <v>62</v>
      </c>
      <c r="E22661">
        <v>0</v>
      </c>
      <c r="F22661">
        <f t="shared" si="1416"/>
        <v>2.5580567828797105</v>
      </c>
      <c r="G22661">
        <f t="shared" si="1417"/>
        <v>7.1887084602153345E-2</v>
      </c>
      <c r="H22661">
        <f t="shared" si="1418"/>
        <v>7.4601877522603888E-2</v>
      </c>
      <c r="I22661">
        <f t="shared" si="1419"/>
        <v>0</v>
      </c>
    </row>
    <row r="22662" spans="1:9" x14ac:dyDescent="0.3">
      <c r="A22662">
        <v>1</v>
      </c>
      <c r="B22662">
        <v>51</v>
      </c>
      <c r="C22662">
        <v>19</v>
      </c>
      <c r="D22662">
        <v>50</v>
      </c>
      <c r="E22662">
        <v>1</v>
      </c>
      <c r="F22662">
        <f t="shared" si="1416"/>
        <v>3.1686180098860146</v>
      </c>
      <c r="G22662">
        <f t="shared" si="1417"/>
        <v>4.0363912359047516E-2</v>
      </c>
      <c r="H22662">
        <f t="shared" si="1418"/>
        <v>3.2098191516475096</v>
      </c>
      <c r="I22662">
        <f t="shared" si="1419"/>
        <v>0</v>
      </c>
    </row>
    <row r="22663" spans="1:9" x14ac:dyDescent="0.3">
      <c r="A22663">
        <v>1</v>
      </c>
      <c r="B22663">
        <v>26</v>
      </c>
      <c r="C22663">
        <v>2</v>
      </c>
      <c r="D22663">
        <v>57</v>
      </c>
      <c r="E22663">
        <v>0</v>
      </c>
      <c r="F22663">
        <f t="shared" si="1416"/>
        <v>2.7514551926533901</v>
      </c>
      <c r="G22663">
        <f t="shared" si="1417"/>
        <v>6.0004518949218683E-2</v>
      </c>
      <c r="H22663">
        <f t="shared" si="1418"/>
        <v>6.1880211122428821E-2</v>
      </c>
      <c r="I22663">
        <f t="shared" si="1419"/>
        <v>0</v>
      </c>
    </row>
    <row r="22664" spans="1:9" x14ac:dyDescent="0.3">
      <c r="A22664">
        <v>4</v>
      </c>
      <c r="B22664">
        <v>24</v>
      </c>
      <c r="C22664">
        <v>1</v>
      </c>
      <c r="D22664">
        <v>51</v>
      </c>
      <c r="E22664">
        <v>0</v>
      </c>
      <c r="F22664">
        <f t="shared" si="1416"/>
        <v>3.7603482283051952</v>
      </c>
      <c r="G22664">
        <f t="shared" si="1417"/>
        <v>2.2746201474758566E-2</v>
      </c>
      <c r="H22664">
        <f t="shared" si="1418"/>
        <v>2.3008887363195056E-2</v>
      </c>
      <c r="I22664">
        <f t="shared" si="1419"/>
        <v>0</v>
      </c>
    </row>
    <row r="22665" spans="1:9" x14ac:dyDescent="0.3">
      <c r="A22665">
        <v>1</v>
      </c>
      <c r="B22665">
        <v>39</v>
      </c>
      <c r="C22665">
        <v>5</v>
      </c>
      <c r="D22665">
        <v>56</v>
      </c>
      <c r="E22665">
        <v>0</v>
      </c>
      <c r="F22665">
        <f t="shared" si="1416"/>
        <v>2.8597406133224483</v>
      </c>
      <c r="G22665">
        <f t="shared" si="1417"/>
        <v>5.4179991089934758E-2</v>
      </c>
      <c r="H22665">
        <f t="shared" si="1418"/>
        <v>5.5702993455784604E-2</v>
      </c>
      <c r="I22665">
        <f t="shared" si="1419"/>
        <v>0</v>
      </c>
    </row>
    <row r="22666" spans="1:9" x14ac:dyDescent="0.3">
      <c r="A22666">
        <v>1</v>
      </c>
      <c r="B22666">
        <v>53</v>
      </c>
      <c r="C22666">
        <v>17</v>
      </c>
      <c r="D22666">
        <v>48</v>
      </c>
      <c r="E22666">
        <v>0</v>
      </c>
      <c r="F22666">
        <f t="shared" si="1416"/>
        <v>3.2790377639389909</v>
      </c>
      <c r="G22666">
        <f t="shared" si="1417"/>
        <v>3.6297360244960893E-2</v>
      </c>
      <c r="H22666">
        <f t="shared" si="1418"/>
        <v>3.697249694109981E-2</v>
      </c>
      <c r="I22666">
        <f t="shared" si="1419"/>
        <v>0</v>
      </c>
    </row>
    <row r="22667" spans="1:9" x14ac:dyDescent="0.3">
      <c r="A22667">
        <v>1</v>
      </c>
      <c r="B22667">
        <v>52</v>
      </c>
      <c r="C22667">
        <v>9</v>
      </c>
      <c r="D22667">
        <v>47</v>
      </c>
      <c r="E22667">
        <v>0</v>
      </c>
      <c r="F22667">
        <f t="shared" si="1416"/>
        <v>3.3426141820420208</v>
      </c>
      <c r="G22667">
        <f t="shared" si="1417"/>
        <v>3.4137856618307837E-2</v>
      </c>
      <c r="H22667">
        <f t="shared" si="1418"/>
        <v>3.4734163668080929E-2</v>
      </c>
      <c r="I22667">
        <f t="shared" si="1419"/>
        <v>0</v>
      </c>
    </row>
    <row r="22668" spans="1:9" x14ac:dyDescent="0.3">
      <c r="A22668">
        <v>1</v>
      </c>
      <c r="B22668">
        <v>39</v>
      </c>
      <c r="C22668">
        <v>3</v>
      </c>
      <c r="D22668">
        <v>70</v>
      </c>
      <c r="E22668">
        <v>0</v>
      </c>
      <c r="F22668">
        <f t="shared" si="1416"/>
        <v>2.2048907936426136</v>
      </c>
      <c r="G22668">
        <f t="shared" si="1417"/>
        <v>9.9312153174221887E-2</v>
      </c>
      <c r="H22668">
        <f t="shared" si="1418"/>
        <v>0.10459653331580424</v>
      </c>
      <c r="I22668">
        <f t="shared" si="1419"/>
        <v>0</v>
      </c>
    </row>
    <row r="22669" spans="1:9" x14ac:dyDescent="0.3">
      <c r="A22669">
        <v>1</v>
      </c>
      <c r="B22669">
        <v>32</v>
      </c>
      <c r="C22669">
        <v>5</v>
      </c>
      <c r="D22669">
        <v>44</v>
      </c>
      <c r="E22669">
        <v>0</v>
      </c>
      <c r="F22669">
        <f t="shared" si="1416"/>
        <v>3.3883973035781709</v>
      </c>
      <c r="G22669">
        <f t="shared" si="1417"/>
        <v>3.2660051984660946E-2</v>
      </c>
      <c r="H22669">
        <f t="shared" si="1418"/>
        <v>3.3205296170906784E-2</v>
      </c>
      <c r="I22669">
        <f t="shared" si="1419"/>
        <v>0</v>
      </c>
    </row>
    <row r="22670" spans="1:9" x14ac:dyDescent="0.3">
      <c r="A22670">
        <v>1</v>
      </c>
      <c r="B22670">
        <v>40</v>
      </c>
      <c r="C22670">
        <v>9</v>
      </c>
      <c r="D22670">
        <v>84</v>
      </c>
      <c r="E22670">
        <v>0</v>
      </c>
      <c r="F22670">
        <f t="shared" si="1416"/>
        <v>1.5336277940703473</v>
      </c>
      <c r="G22670">
        <f t="shared" si="1417"/>
        <v>0.17746351613220823</v>
      </c>
      <c r="H22670">
        <f t="shared" si="1418"/>
        <v>0.1953624400402964</v>
      </c>
      <c r="I22670">
        <f t="shared" si="1419"/>
        <v>0</v>
      </c>
    </row>
    <row r="22671" spans="1:9" x14ac:dyDescent="0.3">
      <c r="A22671">
        <v>1</v>
      </c>
      <c r="B22671">
        <v>30</v>
      </c>
      <c r="C22671">
        <v>1</v>
      </c>
      <c r="D22671">
        <v>86</v>
      </c>
      <c r="E22671">
        <v>0</v>
      </c>
      <c r="F22671">
        <f t="shared" si="1416"/>
        <v>1.4077545669068847</v>
      </c>
      <c r="G22671">
        <f t="shared" si="1417"/>
        <v>0.19658846169656566</v>
      </c>
      <c r="H22671">
        <f t="shared" si="1418"/>
        <v>0.21888819531861875</v>
      </c>
      <c r="I22671">
        <f t="shared" si="1419"/>
        <v>0</v>
      </c>
    </row>
    <row r="22672" spans="1:9" x14ac:dyDescent="0.3">
      <c r="A22672">
        <v>1</v>
      </c>
      <c r="B22672">
        <v>40</v>
      </c>
      <c r="C22672">
        <v>12</v>
      </c>
      <c r="D22672">
        <v>53</v>
      </c>
      <c r="E22672">
        <v>0</v>
      </c>
      <c r="F22672">
        <f t="shared" si="1416"/>
        <v>2.9875349056960636</v>
      </c>
      <c r="G22672">
        <f t="shared" si="1417"/>
        <v>4.7992191987790693E-2</v>
      </c>
      <c r="H22672">
        <f t="shared" si="1418"/>
        <v>4.9182042530908278E-2</v>
      </c>
      <c r="I22672">
        <f t="shared" si="1419"/>
        <v>0</v>
      </c>
    </row>
    <row r="22673" spans="1:9" x14ac:dyDescent="0.3">
      <c r="A22673">
        <v>1</v>
      </c>
      <c r="B22673">
        <v>32</v>
      </c>
      <c r="C22673">
        <v>1</v>
      </c>
      <c r="D22673">
        <v>80</v>
      </c>
      <c r="E22673">
        <v>0</v>
      </c>
      <c r="F22673">
        <f t="shared" si="1416"/>
        <v>1.7013917585337301</v>
      </c>
      <c r="G22673">
        <f t="shared" si="1417"/>
        <v>0.15428358082209478</v>
      </c>
      <c r="H22673">
        <f t="shared" si="1418"/>
        <v>0.16757117748600386</v>
      </c>
      <c r="I22673">
        <f t="shared" si="1419"/>
        <v>0</v>
      </c>
    </row>
    <row r="22674" spans="1:9" x14ac:dyDescent="0.3">
      <c r="A22674">
        <v>1</v>
      </c>
      <c r="B22674">
        <v>35</v>
      </c>
      <c r="C22674">
        <v>7</v>
      </c>
      <c r="D22674">
        <v>46</v>
      </c>
      <c r="E22674">
        <v>0</v>
      </c>
      <c r="F22674">
        <f t="shared" si="1416"/>
        <v>3.3046219554333627</v>
      </c>
      <c r="G22674">
        <f t="shared" si="1417"/>
        <v>3.5412968937826243E-2</v>
      </c>
      <c r="H22674">
        <f t="shared" si="1418"/>
        <v>3.605521632446846E-2</v>
      </c>
      <c r="I22674">
        <f t="shared" si="1419"/>
        <v>0</v>
      </c>
    </row>
    <row r="22675" spans="1:9" x14ac:dyDescent="0.3">
      <c r="A22675">
        <v>1</v>
      </c>
      <c r="B22675">
        <v>28</v>
      </c>
      <c r="C22675">
        <v>4</v>
      </c>
      <c r="D22675">
        <v>50</v>
      </c>
      <c r="E22675">
        <v>0</v>
      </c>
      <c r="F22675">
        <f t="shared" si="1416"/>
        <v>3.0868201072223163</v>
      </c>
      <c r="G22675">
        <f t="shared" si="1417"/>
        <v>4.3654198259877888E-2</v>
      </c>
      <c r="H22675">
        <f t="shared" si="1418"/>
        <v>4.4635714033284563E-2</v>
      </c>
      <c r="I22675">
        <f t="shared" si="1419"/>
        <v>0</v>
      </c>
    </row>
    <row r="22676" spans="1:9" x14ac:dyDescent="0.3">
      <c r="A22676">
        <v>1</v>
      </c>
      <c r="B22676">
        <v>34</v>
      </c>
      <c r="C22676">
        <v>5</v>
      </c>
      <c r="D22676">
        <v>86</v>
      </c>
      <c r="E22676">
        <v>0</v>
      </c>
      <c r="F22676">
        <f t="shared" si="1416"/>
        <v>1.4181990610963862</v>
      </c>
      <c r="G22676">
        <f t="shared" si="1417"/>
        <v>0.1949440692560199</v>
      </c>
      <c r="H22676">
        <f t="shared" si="1418"/>
        <v>0.21684352479207206</v>
      </c>
      <c r="I22676">
        <f t="shared" si="1419"/>
        <v>0</v>
      </c>
    </row>
    <row r="22677" spans="1:9" x14ac:dyDescent="0.3">
      <c r="A22677">
        <v>2</v>
      </c>
      <c r="B22677">
        <v>33</v>
      </c>
      <c r="C22677">
        <v>3</v>
      </c>
      <c r="D22677">
        <v>76</v>
      </c>
      <c r="E22677">
        <v>0</v>
      </c>
      <c r="F22677">
        <f t="shared" si="1416"/>
        <v>2.1345559476616445</v>
      </c>
      <c r="G22677">
        <f t="shared" si="1417"/>
        <v>0.10578325553179085</v>
      </c>
      <c r="H22677">
        <f t="shared" si="1418"/>
        <v>0.11180708971654922</v>
      </c>
      <c r="I22677">
        <f t="shared" si="1419"/>
        <v>0</v>
      </c>
    </row>
    <row r="22678" spans="1:9" x14ac:dyDescent="0.3">
      <c r="A22678">
        <v>1</v>
      </c>
      <c r="B22678">
        <v>52</v>
      </c>
      <c r="C22678">
        <v>4</v>
      </c>
      <c r="D22678">
        <v>62</v>
      </c>
      <c r="E22678">
        <v>0</v>
      </c>
      <c r="F22678">
        <f t="shared" si="1416"/>
        <v>2.6487543970543643</v>
      </c>
      <c r="G22678">
        <f t="shared" si="1417"/>
        <v>6.6065823072196619E-2</v>
      </c>
      <c r="H22678">
        <f t="shared" si="1418"/>
        <v>6.8349317618097205E-2</v>
      </c>
      <c r="I22678">
        <f t="shared" si="1419"/>
        <v>0</v>
      </c>
    </row>
    <row r="22679" spans="1:9" x14ac:dyDescent="0.3">
      <c r="A22679">
        <v>1</v>
      </c>
      <c r="B22679">
        <v>41</v>
      </c>
      <c r="C22679">
        <v>10</v>
      </c>
      <c r="D22679">
        <v>52</v>
      </c>
      <c r="E22679">
        <v>0</v>
      </c>
      <c r="F22679">
        <f t="shared" si="1416"/>
        <v>3.0454625403568101</v>
      </c>
      <c r="G22679">
        <f t="shared" si="1417"/>
        <v>4.5413773303210232E-2</v>
      </c>
      <c r="H22679">
        <f t="shared" si="1418"/>
        <v>4.6477302864745079E-2</v>
      </c>
      <c r="I22679">
        <f t="shared" si="1419"/>
        <v>0</v>
      </c>
    </row>
    <row r="22680" spans="1:9" x14ac:dyDescent="0.3">
      <c r="A22680">
        <v>1</v>
      </c>
      <c r="B22680">
        <v>36</v>
      </c>
      <c r="C22680">
        <v>3</v>
      </c>
      <c r="D22680">
        <v>52</v>
      </c>
      <c r="E22680">
        <v>0</v>
      </c>
      <c r="F22680">
        <f t="shared" si="1416"/>
        <v>3.0378424378884499</v>
      </c>
      <c r="G22680">
        <f t="shared" si="1417"/>
        <v>4.5745261797602188E-2</v>
      </c>
      <c r="H22680">
        <f t="shared" si="1418"/>
        <v>4.6824622001142298E-2</v>
      </c>
      <c r="I22680">
        <f t="shared" si="1419"/>
        <v>0</v>
      </c>
    </row>
    <row r="22681" spans="1:9" x14ac:dyDescent="0.3">
      <c r="A22681">
        <v>1</v>
      </c>
      <c r="B22681">
        <v>35</v>
      </c>
      <c r="C22681">
        <v>3</v>
      </c>
      <c r="D22681">
        <v>47</v>
      </c>
      <c r="E22681">
        <v>0</v>
      </c>
      <c r="F22681">
        <f t="shared" si="1416"/>
        <v>3.2683297477597986</v>
      </c>
      <c r="G22681">
        <f t="shared" si="1417"/>
        <v>3.6673790678471888E-2</v>
      </c>
      <c r="H22681">
        <f t="shared" si="1418"/>
        <v>3.736318173907717E-2</v>
      </c>
      <c r="I22681">
        <f t="shared" si="1419"/>
        <v>0</v>
      </c>
    </row>
    <row r="22682" spans="1:9" x14ac:dyDescent="0.3">
      <c r="A22682">
        <v>2</v>
      </c>
      <c r="B22682">
        <v>39</v>
      </c>
      <c r="C22682">
        <v>8</v>
      </c>
      <c r="D22682">
        <v>62</v>
      </c>
      <c r="E22682">
        <v>0</v>
      </c>
      <c r="F22682">
        <f t="shared" si="1416"/>
        <v>2.8132257815285056</v>
      </c>
      <c r="G22682">
        <f t="shared" si="1417"/>
        <v>5.6613649896592698E-2</v>
      </c>
      <c r="H22682">
        <f t="shared" si="1418"/>
        <v>5.8279377069163231E-2</v>
      </c>
      <c r="I22682">
        <f t="shared" si="1419"/>
        <v>0</v>
      </c>
    </row>
    <row r="22683" spans="1:9" x14ac:dyDescent="0.3">
      <c r="A22683">
        <v>2</v>
      </c>
      <c r="B22683">
        <v>34</v>
      </c>
      <c r="C22683">
        <v>7</v>
      </c>
      <c r="D22683">
        <v>50</v>
      </c>
      <c r="E22683">
        <v>0</v>
      </c>
      <c r="F22683">
        <f t="shared" si="1416"/>
        <v>3.3552579917817549</v>
      </c>
      <c r="G22683">
        <f t="shared" si="1417"/>
        <v>3.3723405814343507E-2</v>
      </c>
      <c r="H22683">
        <f t="shared" si="1418"/>
        <v>3.4305156369316601E-2</v>
      </c>
      <c r="I22683">
        <f t="shared" si="1419"/>
        <v>0</v>
      </c>
    </row>
    <row r="22684" spans="1:9" x14ac:dyDescent="0.3">
      <c r="A22684">
        <v>1</v>
      </c>
      <c r="B22684">
        <v>33</v>
      </c>
      <c r="C22684">
        <v>3</v>
      </c>
      <c r="D22684">
        <v>65</v>
      </c>
      <c r="E22684">
        <v>0</v>
      </c>
      <c r="F22684">
        <f t="shared" si="1416"/>
        <v>2.4087336976057947</v>
      </c>
      <c r="G22684">
        <f t="shared" si="1417"/>
        <v>8.2509128291839623E-2</v>
      </c>
      <c r="H22684">
        <f t="shared" si="1418"/>
        <v>8.6112648194827585E-2</v>
      </c>
      <c r="I22684">
        <f t="shared" si="1419"/>
        <v>0</v>
      </c>
    </row>
    <row r="22685" spans="1:9" x14ac:dyDescent="0.3">
      <c r="A22685">
        <v>2</v>
      </c>
      <c r="B22685">
        <v>36</v>
      </c>
      <c r="C22685">
        <v>7</v>
      </c>
      <c r="D22685">
        <v>56</v>
      </c>
      <c r="E22685">
        <v>0</v>
      </c>
      <c r="F22685">
        <f t="shared" si="1416"/>
        <v>3.0829363248814428</v>
      </c>
      <c r="G22685">
        <f t="shared" si="1417"/>
        <v>4.3816628060722985E-2</v>
      </c>
      <c r="H22685">
        <f t="shared" si="1418"/>
        <v>4.4805572672275217E-2</v>
      </c>
      <c r="I22685">
        <f t="shared" si="1419"/>
        <v>0</v>
      </c>
    </row>
    <row r="22686" spans="1:9" x14ac:dyDescent="0.3">
      <c r="A22686">
        <v>1</v>
      </c>
      <c r="B22686">
        <v>26</v>
      </c>
      <c r="C22686">
        <v>3</v>
      </c>
      <c r="D22686">
        <v>50</v>
      </c>
      <c r="E22686">
        <v>0</v>
      </c>
      <c r="F22686">
        <f t="shared" si="1416"/>
        <v>3.0788801024933066</v>
      </c>
      <c r="G22686">
        <f t="shared" si="1417"/>
        <v>4.3986885327078618E-2</v>
      </c>
      <c r="H22686">
        <f t="shared" si="1418"/>
        <v>4.498364774771605E-2</v>
      </c>
      <c r="I22686">
        <f t="shared" si="1419"/>
        <v>0</v>
      </c>
    </row>
    <row r="22687" spans="1:9" x14ac:dyDescent="0.3">
      <c r="A22687">
        <v>1</v>
      </c>
      <c r="B22687">
        <v>30</v>
      </c>
      <c r="C22687">
        <v>8</v>
      </c>
      <c r="D22687">
        <v>53</v>
      </c>
      <c r="E22687">
        <v>0</v>
      </c>
      <c r="F22687">
        <f t="shared" si="1416"/>
        <v>2.9451171244167607</v>
      </c>
      <c r="G22687">
        <f t="shared" si="1417"/>
        <v>4.9967797928800621E-2</v>
      </c>
      <c r="H22687">
        <f t="shared" si="1418"/>
        <v>5.1259398044986013E-2</v>
      </c>
      <c r="I22687">
        <f t="shared" si="1419"/>
        <v>0</v>
      </c>
    </row>
    <row r="22688" spans="1:9" x14ac:dyDescent="0.3">
      <c r="A22688">
        <v>1</v>
      </c>
      <c r="B22688">
        <v>41</v>
      </c>
      <c r="C22688">
        <v>4</v>
      </c>
      <c r="D22688">
        <v>61</v>
      </c>
      <c r="E22688">
        <v>0</v>
      </c>
      <c r="F22688">
        <f t="shared" si="1416"/>
        <v>2.6372999422669912</v>
      </c>
      <c r="G22688">
        <f t="shared" si="1417"/>
        <v>6.6776098520751087E-2</v>
      </c>
      <c r="H22688">
        <f t="shared" si="1418"/>
        <v>6.9110126776174619E-2</v>
      </c>
      <c r="I22688">
        <f t="shared" si="1419"/>
        <v>0</v>
      </c>
    </row>
    <row r="22689" spans="1:9" x14ac:dyDescent="0.3">
      <c r="A22689">
        <v>1</v>
      </c>
      <c r="B22689">
        <v>27</v>
      </c>
      <c r="C22689">
        <v>1</v>
      </c>
      <c r="D22689">
        <v>59</v>
      </c>
      <c r="E22689">
        <v>0</v>
      </c>
      <c r="F22689">
        <f t="shared" si="1416"/>
        <v>2.6651753550480892</v>
      </c>
      <c r="G22689">
        <f t="shared" si="1417"/>
        <v>6.5059822385623717E-2</v>
      </c>
      <c r="H22689">
        <f t="shared" si="1418"/>
        <v>6.7272732901426699E-2</v>
      </c>
      <c r="I22689">
        <f t="shared" si="1419"/>
        <v>0</v>
      </c>
    </row>
    <row r="22690" spans="1:9" x14ac:dyDescent="0.3">
      <c r="A22690">
        <v>1</v>
      </c>
      <c r="B22690">
        <v>48</v>
      </c>
      <c r="C22690">
        <v>15</v>
      </c>
      <c r="D22690">
        <v>70</v>
      </c>
      <c r="E22690">
        <v>0</v>
      </c>
      <c r="F22690">
        <f t="shared" si="1416"/>
        <v>2.2202376326662172</v>
      </c>
      <c r="G22690">
        <f t="shared" si="1417"/>
        <v>9.7947806486909372E-2</v>
      </c>
      <c r="H22690">
        <f t="shared" si="1418"/>
        <v>0.10308289638838168</v>
      </c>
      <c r="I22690">
        <f t="shared" si="1419"/>
        <v>0</v>
      </c>
    </row>
    <row r="22691" spans="1:9" x14ac:dyDescent="0.3">
      <c r="A22691">
        <v>1</v>
      </c>
      <c r="B22691">
        <v>35</v>
      </c>
      <c r="C22691">
        <v>10</v>
      </c>
      <c r="D22691">
        <v>62</v>
      </c>
      <c r="E22691">
        <v>1</v>
      </c>
      <c r="F22691">
        <f t="shared" si="1416"/>
        <v>2.5418568711610434</v>
      </c>
      <c r="G22691">
        <f t="shared" si="1417"/>
        <v>7.2975456367017869E-2</v>
      </c>
      <c r="H22691">
        <f t="shared" si="1418"/>
        <v>2.6176321085168355</v>
      </c>
      <c r="I22691">
        <f t="shared" si="1419"/>
        <v>0</v>
      </c>
    </row>
    <row r="22692" spans="1:9" x14ac:dyDescent="0.3">
      <c r="A22692">
        <v>2</v>
      </c>
      <c r="B22692">
        <v>34</v>
      </c>
      <c r="C22692">
        <v>8</v>
      </c>
      <c r="D22692">
        <v>61</v>
      </c>
      <c r="E22692">
        <v>0</v>
      </c>
      <c r="F22692">
        <f t="shared" si="1416"/>
        <v>2.8337446138309348</v>
      </c>
      <c r="G22692">
        <f t="shared" si="1417"/>
        <v>5.5527686870604685E-2</v>
      </c>
      <c r="H22692">
        <f t="shared" si="1418"/>
        <v>5.7128906255941941E-2</v>
      </c>
      <c r="I22692">
        <f t="shared" si="1419"/>
        <v>0</v>
      </c>
    </row>
    <row r="22693" spans="1:9" x14ac:dyDescent="0.3">
      <c r="A22693">
        <v>1</v>
      </c>
      <c r="B22693">
        <v>30</v>
      </c>
      <c r="C22693">
        <v>4</v>
      </c>
      <c r="D22693">
        <v>69</v>
      </c>
      <c r="E22693">
        <v>1</v>
      </c>
      <c r="F22693">
        <f t="shared" si="1416"/>
        <v>2.2013763435842497</v>
      </c>
      <c r="G22693">
        <f t="shared" si="1417"/>
        <v>9.9626961081677623E-2</v>
      </c>
      <c r="H22693">
        <f t="shared" si="1418"/>
        <v>2.3063224574313437</v>
      </c>
      <c r="I22693">
        <f t="shared" si="1419"/>
        <v>0</v>
      </c>
    </row>
    <row r="22694" spans="1:9" x14ac:dyDescent="0.3">
      <c r="A22694">
        <v>1</v>
      </c>
      <c r="B22694">
        <v>39</v>
      </c>
      <c r="C22694">
        <v>6</v>
      </c>
      <c r="D22694">
        <v>80</v>
      </c>
      <c r="E22694">
        <v>0</v>
      </c>
      <c r="F22694">
        <f t="shared" si="1416"/>
        <v>1.7251051386338743</v>
      </c>
      <c r="G22694">
        <f t="shared" si="1417"/>
        <v>0.15121475759097699</v>
      </c>
      <c r="H22694">
        <f t="shared" si="1418"/>
        <v>0.16394907825077712</v>
      </c>
      <c r="I22694">
        <f t="shared" si="1419"/>
        <v>0</v>
      </c>
    </row>
    <row r="22695" spans="1:9" x14ac:dyDescent="0.3">
      <c r="A22695">
        <v>1</v>
      </c>
      <c r="B22695">
        <v>37</v>
      </c>
      <c r="C22695">
        <v>2</v>
      </c>
      <c r="D22695">
        <v>85</v>
      </c>
      <c r="E22695">
        <v>0</v>
      </c>
      <c r="F22695">
        <f t="shared" si="1416"/>
        <v>1.4895022157546585</v>
      </c>
      <c r="G22695">
        <f t="shared" si="1417"/>
        <v>0.18399645386548633</v>
      </c>
      <c r="H22695">
        <f t="shared" si="1418"/>
        <v>0.20333657827439236</v>
      </c>
      <c r="I22695">
        <f t="shared" si="1419"/>
        <v>0</v>
      </c>
    </row>
    <row r="22696" spans="1:9" x14ac:dyDescent="0.3">
      <c r="A22696">
        <v>2</v>
      </c>
      <c r="B22696">
        <v>31</v>
      </c>
      <c r="C22696">
        <v>5</v>
      </c>
      <c r="D22696">
        <v>54</v>
      </c>
      <c r="E22696">
        <v>0</v>
      </c>
      <c r="F22696">
        <f t="shared" si="1416"/>
        <v>3.1560539106629846</v>
      </c>
      <c r="G22696">
        <f t="shared" si="1417"/>
        <v>4.0853398860954855E-2</v>
      </c>
      <c r="H22696">
        <f t="shared" si="1418"/>
        <v>4.1711347023808368E-2</v>
      </c>
      <c r="I22696">
        <f t="shared" si="1419"/>
        <v>0</v>
      </c>
    </row>
    <row r="22697" spans="1:9" x14ac:dyDescent="0.3">
      <c r="A22697">
        <v>1</v>
      </c>
      <c r="B22697">
        <v>28</v>
      </c>
      <c r="C22697">
        <v>4</v>
      </c>
      <c r="D22697">
        <v>69</v>
      </c>
      <c r="E22697">
        <v>0</v>
      </c>
      <c r="F22697">
        <f t="shared" si="1416"/>
        <v>2.1907185812209828</v>
      </c>
      <c r="G22697">
        <f t="shared" si="1417"/>
        <v>0.10058706535757256</v>
      </c>
      <c r="H22697">
        <f t="shared" si="1418"/>
        <v>0.10601302333641383</v>
      </c>
      <c r="I22697">
        <f t="shared" si="1419"/>
        <v>0</v>
      </c>
    </row>
    <row r="22698" spans="1:9" x14ac:dyDescent="0.3">
      <c r="A22698">
        <v>1</v>
      </c>
      <c r="B22698">
        <v>34</v>
      </c>
      <c r="C22698">
        <v>4</v>
      </c>
      <c r="D22698">
        <v>83</v>
      </c>
      <c r="E22698">
        <v>0</v>
      </c>
      <c r="F22698">
        <f t="shared" si="1416"/>
        <v>1.5624065333624335</v>
      </c>
      <c r="G22698">
        <f t="shared" si="1417"/>
        <v>0.17330159631297001</v>
      </c>
      <c r="H22698">
        <f t="shared" si="1418"/>
        <v>0.19031533767126477</v>
      </c>
      <c r="I22698">
        <f t="shared" si="1419"/>
        <v>0</v>
      </c>
    </row>
    <row r="22699" spans="1:9" x14ac:dyDescent="0.3">
      <c r="A22699">
        <v>1</v>
      </c>
      <c r="B22699">
        <v>41</v>
      </c>
      <c r="C22699">
        <v>10</v>
      </c>
      <c r="D22699">
        <v>68</v>
      </c>
      <c r="E22699">
        <v>0</v>
      </c>
      <c r="F22699">
        <f t="shared" si="1416"/>
        <v>2.2908507289872659</v>
      </c>
      <c r="G22699">
        <f t="shared" si="1417"/>
        <v>9.1883539641802514E-2</v>
      </c>
      <c r="H22699">
        <f t="shared" si="1418"/>
        <v>9.6382648299108697E-2</v>
      </c>
      <c r="I22699">
        <f t="shared" si="1419"/>
        <v>0</v>
      </c>
    </row>
    <row r="22700" spans="1:9" x14ac:dyDescent="0.3">
      <c r="A22700">
        <v>1</v>
      </c>
      <c r="B22700">
        <v>31</v>
      </c>
      <c r="C22700">
        <v>4</v>
      </c>
      <c r="D22700">
        <v>59</v>
      </c>
      <c r="E22700">
        <v>0</v>
      </c>
      <c r="F22700">
        <f t="shared" si="1416"/>
        <v>2.6783376068718487</v>
      </c>
      <c r="G22700">
        <f t="shared" si="1417"/>
        <v>6.4263770268023809E-2</v>
      </c>
      <c r="H22700">
        <f t="shared" si="1418"/>
        <v>6.6421648061178409E-2</v>
      </c>
      <c r="I22700">
        <f t="shared" si="1419"/>
        <v>0</v>
      </c>
    </row>
    <row r="22701" spans="1:9" x14ac:dyDescent="0.3">
      <c r="A22701">
        <v>1</v>
      </c>
      <c r="B22701">
        <v>35</v>
      </c>
      <c r="C22701">
        <v>7</v>
      </c>
      <c r="D22701">
        <v>68</v>
      </c>
      <c r="E22701">
        <v>0</v>
      </c>
      <c r="F22701">
        <f t="shared" si="1416"/>
        <v>2.2670307148002395</v>
      </c>
      <c r="G22701">
        <f t="shared" si="1417"/>
        <v>9.3890520012190948E-2</v>
      </c>
      <c r="H22701">
        <f t="shared" si="1418"/>
        <v>9.8595141400940681E-2</v>
      </c>
      <c r="I22701">
        <f t="shared" si="1419"/>
        <v>0</v>
      </c>
    </row>
    <row r="22702" spans="1:9" x14ac:dyDescent="0.3">
      <c r="A22702">
        <v>1</v>
      </c>
      <c r="B22702">
        <v>30</v>
      </c>
      <c r="C22702">
        <v>5</v>
      </c>
      <c r="D22702">
        <v>58</v>
      </c>
      <c r="E22702">
        <v>0</v>
      </c>
      <c r="F22702">
        <f t="shared" si="1416"/>
        <v>2.7174542062665532</v>
      </c>
      <c r="G22702">
        <f t="shared" si="1417"/>
        <v>6.1951245829585201E-2</v>
      </c>
      <c r="H22702">
        <f t="shared" si="1418"/>
        <v>6.3953354599134593E-2</v>
      </c>
      <c r="I22702">
        <f t="shared" si="1419"/>
        <v>0</v>
      </c>
    </row>
    <row r="22703" spans="1:9" x14ac:dyDescent="0.3">
      <c r="A22703">
        <v>1</v>
      </c>
      <c r="B22703">
        <v>29</v>
      </c>
      <c r="C22703">
        <v>3</v>
      </c>
      <c r="D22703">
        <v>49</v>
      </c>
      <c r="E22703">
        <v>0</v>
      </c>
      <c r="F22703">
        <f t="shared" si="1416"/>
        <v>3.1420299842488042</v>
      </c>
      <c r="G22703">
        <f t="shared" si="1417"/>
        <v>4.1406470167249056E-2</v>
      </c>
      <c r="H22703">
        <f t="shared" si="1418"/>
        <v>4.2288141880103637E-2</v>
      </c>
      <c r="I22703">
        <f t="shared" si="1419"/>
        <v>0</v>
      </c>
    </row>
    <row r="22704" spans="1:9" x14ac:dyDescent="0.3">
      <c r="A22704">
        <v>1</v>
      </c>
      <c r="B22704">
        <v>29</v>
      </c>
      <c r="C22704">
        <v>3</v>
      </c>
      <c r="D22704">
        <v>79</v>
      </c>
      <c r="E22704">
        <v>0</v>
      </c>
      <c r="F22704">
        <f t="shared" si="1416"/>
        <v>1.7271328379309088</v>
      </c>
      <c r="G22704">
        <f t="shared" si="1417"/>
        <v>0.15095468872659606</v>
      </c>
      <c r="H22704">
        <f t="shared" si="1418"/>
        <v>0.16364272392601723</v>
      </c>
      <c r="I22704">
        <f t="shared" si="1419"/>
        <v>0</v>
      </c>
    </row>
    <row r="22705" spans="1:9" x14ac:dyDescent="0.3">
      <c r="A22705">
        <v>2</v>
      </c>
      <c r="B22705">
        <v>35</v>
      </c>
      <c r="C22705">
        <v>2</v>
      </c>
      <c r="D22705">
        <v>67</v>
      </c>
      <c r="E22705">
        <v>0</v>
      </c>
      <c r="F22705">
        <f t="shared" si="1416"/>
        <v>2.5724006115545386</v>
      </c>
      <c r="G22705">
        <f t="shared" si="1417"/>
        <v>7.0935931070267216E-2</v>
      </c>
      <c r="H22705">
        <f t="shared" si="1418"/>
        <v>7.3577577067585748E-2</v>
      </c>
      <c r="I22705">
        <f t="shared" si="1419"/>
        <v>0</v>
      </c>
    </row>
    <row r="22706" spans="1:9" x14ac:dyDescent="0.3">
      <c r="A22706">
        <v>1</v>
      </c>
      <c r="B22706">
        <v>28</v>
      </c>
      <c r="C22706">
        <v>3</v>
      </c>
      <c r="D22706">
        <v>75</v>
      </c>
      <c r="E22706">
        <v>1</v>
      </c>
      <c r="F22706">
        <f t="shared" si="1416"/>
        <v>1.9104569095916619</v>
      </c>
      <c r="G22706">
        <f t="shared" si="1417"/>
        <v>0.12892952943446376</v>
      </c>
      <c r="H22706">
        <f t="shared" si="1418"/>
        <v>2.0484893073414043</v>
      </c>
      <c r="I22706">
        <f t="shared" si="1419"/>
        <v>0</v>
      </c>
    </row>
    <row r="22707" spans="1:9" x14ac:dyDescent="0.3">
      <c r="A22707">
        <v>1</v>
      </c>
      <c r="B22707">
        <v>31</v>
      </c>
      <c r="C22707">
        <v>7</v>
      </c>
      <c r="D22707">
        <v>51</v>
      </c>
      <c r="E22707">
        <v>0</v>
      </c>
      <c r="F22707">
        <f t="shared" si="1416"/>
        <v>3.0474902396538464</v>
      </c>
      <c r="G22707">
        <f t="shared" si="1417"/>
        <v>4.5325950757714964E-2</v>
      </c>
      <c r="H22707">
        <f t="shared" si="1418"/>
        <v>4.638530645475946E-2</v>
      </c>
      <c r="I22707">
        <f t="shared" si="1419"/>
        <v>0</v>
      </c>
    </row>
    <row r="22708" spans="1:9" x14ac:dyDescent="0.3">
      <c r="A22708">
        <v>4</v>
      </c>
      <c r="B22708">
        <v>29</v>
      </c>
      <c r="C22708">
        <v>5</v>
      </c>
      <c r="D22708">
        <v>54</v>
      </c>
      <c r="E22708">
        <v>0</v>
      </c>
      <c r="F22708">
        <f t="shared" si="1416"/>
        <v>3.6346318890445404</v>
      </c>
      <c r="G22708">
        <f t="shared" si="1417"/>
        <v>2.5714937375064233E-2</v>
      </c>
      <c r="H22708">
        <f t="shared" si="1418"/>
        <v>2.605134606020288E-2</v>
      </c>
      <c r="I22708">
        <f t="shared" si="1419"/>
        <v>0</v>
      </c>
    </row>
    <row r="22709" spans="1:9" x14ac:dyDescent="0.3">
      <c r="A22709">
        <v>1</v>
      </c>
      <c r="B22709">
        <v>32</v>
      </c>
      <c r="C22709">
        <v>5</v>
      </c>
      <c r="D22709">
        <v>46</v>
      </c>
      <c r="E22709">
        <v>0</v>
      </c>
      <c r="F22709">
        <f t="shared" si="1416"/>
        <v>3.2940708271569781</v>
      </c>
      <c r="G22709">
        <f t="shared" si="1417"/>
        <v>3.5775155824111386E-2</v>
      </c>
      <c r="H22709">
        <f t="shared" si="1418"/>
        <v>3.6430770721651372E-2</v>
      </c>
      <c r="I22709">
        <f t="shared" si="1419"/>
        <v>0</v>
      </c>
    </row>
    <row r="22710" spans="1:9" x14ac:dyDescent="0.3">
      <c r="A22710">
        <v>1</v>
      </c>
      <c r="B22710">
        <v>40</v>
      </c>
      <c r="C22710">
        <v>8</v>
      </c>
      <c r="D22710">
        <v>59</v>
      </c>
      <c r="E22710">
        <v>0</v>
      </c>
      <c r="F22710">
        <f t="shared" si="1416"/>
        <v>2.7154265069695178</v>
      </c>
      <c r="G22710">
        <f t="shared" si="1417"/>
        <v>6.2069186823231939E-2</v>
      </c>
      <c r="H22710">
        <f t="shared" si="1418"/>
        <v>6.4079092635790147E-2</v>
      </c>
      <c r="I22710">
        <f t="shared" si="1419"/>
        <v>0</v>
      </c>
    </row>
    <row r="22711" spans="1:9" x14ac:dyDescent="0.3">
      <c r="A22711">
        <v>1</v>
      </c>
      <c r="B22711">
        <v>29</v>
      </c>
      <c r="C22711">
        <v>5</v>
      </c>
      <c r="D22711">
        <v>48</v>
      </c>
      <c r="E22711">
        <v>1</v>
      </c>
      <c r="F22711">
        <f t="shared" si="1416"/>
        <v>3.1837577071908845</v>
      </c>
      <c r="G22711">
        <f t="shared" si="1417"/>
        <v>3.9781544900355535E-2</v>
      </c>
      <c r="H22711">
        <f t="shared" si="1418"/>
        <v>3.2243521702029336</v>
      </c>
      <c r="I22711">
        <f t="shared" si="1419"/>
        <v>0</v>
      </c>
    </row>
    <row r="22712" spans="1:9" x14ac:dyDescent="0.3">
      <c r="A22712">
        <v>1</v>
      </c>
      <c r="B22712">
        <v>36</v>
      </c>
      <c r="C22712">
        <v>8</v>
      </c>
      <c r="D22712">
        <v>81</v>
      </c>
      <c r="E22712">
        <v>0</v>
      </c>
      <c r="F22712">
        <f t="shared" si="1416"/>
        <v>1.65651974160986</v>
      </c>
      <c r="G22712">
        <f t="shared" si="1417"/>
        <v>0.16022973360434306</v>
      </c>
      <c r="H22712">
        <f t="shared" si="1418"/>
        <v>0.17462691693676333</v>
      </c>
      <c r="I22712">
        <f t="shared" si="1419"/>
        <v>0</v>
      </c>
    </row>
    <row r="22713" spans="1:9" x14ac:dyDescent="0.3">
      <c r="A22713">
        <v>2</v>
      </c>
      <c r="B22713">
        <v>40</v>
      </c>
      <c r="C22713">
        <v>4</v>
      </c>
      <c r="D22713">
        <v>62</v>
      </c>
      <c r="E22713">
        <v>0</v>
      </c>
      <c r="F22713">
        <f t="shared" si="1416"/>
        <v>2.8294256932471726</v>
      </c>
      <c r="G22713">
        <f t="shared" si="1417"/>
        <v>5.5754625196139475E-2</v>
      </c>
      <c r="H22713">
        <f t="shared" si="1418"/>
        <v>5.7369215676536418E-2</v>
      </c>
      <c r="I22713">
        <f t="shared" si="1419"/>
        <v>0</v>
      </c>
    </row>
    <row r="22714" spans="1:9" x14ac:dyDescent="0.3">
      <c r="A22714">
        <v>1</v>
      </c>
      <c r="B22714">
        <v>42</v>
      </c>
      <c r="C22714">
        <v>3</v>
      </c>
      <c r="D22714">
        <v>70</v>
      </c>
      <c r="E22714">
        <v>1</v>
      </c>
      <c r="F22714">
        <f t="shared" si="1416"/>
        <v>2.2208774371875144</v>
      </c>
      <c r="G22714">
        <f t="shared" si="1417"/>
        <v>9.7891291716173071E-2</v>
      </c>
      <c r="H22714">
        <f t="shared" si="1418"/>
        <v>2.3238976842072079</v>
      </c>
      <c r="I22714">
        <f t="shared" si="1419"/>
        <v>0</v>
      </c>
    </row>
    <row r="22715" spans="1:9" x14ac:dyDescent="0.3">
      <c r="A22715">
        <v>2</v>
      </c>
      <c r="B22715">
        <v>27</v>
      </c>
      <c r="C22715">
        <v>2</v>
      </c>
      <c r="D22715">
        <v>57</v>
      </c>
      <c r="E22715">
        <v>0</v>
      </c>
      <c r="F22715">
        <f t="shared" si="1416"/>
        <v>3.0014019442074353</v>
      </c>
      <c r="G22715">
        <f t="shared" si="1417"/>
        <v>4.7362578191148294E-2</v>
      </c>
      <c r="H22715">
        <f t="shared" si="1418"/>
        <v>4.8520907522962259E-2</v>
      </c>
      <c r="I22715">
        <f t="shared" si="1419"/>
        <v>0</v>
      </c>
    </row>
    <row r="22716" spans="1:9" x14ac:dyDescent="0.3">
      <c r="A22716">
        <v>1</v>
      </c>
      <c r="B22716">
        <v>27</v>
      </c>
      <c r="C22716">
        <v>5</v>
      </c>
      <c r="D22716">
        <v>61</v>
      </c>
      <c r="E22716">
        <v>0</v>
      </c>
      <c r="F22716">
        <f t="shared" si="1416"/>
        <v>2.5599778480898632</v>
      </c>
      <c r="G22716">
        <f t="shared" si="1417"/>
        <v>7.1759017780981996E-2</v>
      </c>
      <c r="H22716">
        <f t="shared" si="1418"/>
        <v>7.4463900791401E-2</v>
      </c>
      <c r="I22716">
        <f t="shared" si="1419"/>
        <v>0</v>
      </c>
    </row>
    <row r="22717" spans="1:9" x14ac:dyDescent="0.3">
      <c r="A22717">
        <v>1</v>
      </c>
      <c r="B22717">
        <v>36</v>
      </c>
      <c r="C22717">
        <v>10</v>
      </c>
      <c r="D22717">
        <v>57</v>
      </c>
      <c r="E22717">
        <v>1</v>
      </c>
      <c r="F22717">
        <f t="shared" si="1416"/>
        <v>2.7830019433956599</v>
      </c>
      <c r="G22717">
        <f t="shared" si="1417"/>
        <v>5.8249660476568071E-2</v>
      </c>
      <c r="H22717">
        <f t="shared" si="1418"/>
        <v>2.8430170152817595</v>
      </c>
      <c r="I22717">
        <f t="shared" si="1419"/>
        <v>0</v>
      </c>
    </row>
    <row r="22718" spans="1:9" x14ac:dyDescent="0.3">
      <c r="A22718">
        <v>1</v>
      </c>
      <c r="B22718">
        <v>53</v>
      </c>
      <c r="C22718">
        <v>14</v>
      </c>
      <c r="D22718">
        <v>82</v>
      </c>
      <c r="E22718">
        <v>0</v>
      </c>
      <c r="F22718">
        <f t="shared" si="1416"/>
        <v>1.6836409376814849</v>
      </c>
      <c r="G22718">
        <f t="shared" si="1417"/>
        <v>0.15661395042937054</v>
      </c>
      <c r="H22718">
        <f t="shared" si="1418"/>
        <v>0.17033047851002234</v>
      </c>
      <c r="I22718">
        <f t="shared" si="1419"/>
        <v>0</v>
      </c>
    </row>
    <row r="22719" spans="1:9" x14ac:dyDescent="0.3">
      <c r="A22719">
        <v>1</v>
      </c>
      <c r="B22719">
        <v>35</v>
      </c>
      <c r="C22719">
        <v>3</v>
      </c>
      <c r="D22719">
        <v>62</v>
      </c>
      <c r="E22719">
        <v>0</v>
      </c>
      <c r="F22719">
        <f t="shared" si="1416"/>
        <v>2.5608811746008509</v>
      </c>
      <c r="G22719">
        <f t="shared" si="1417"/>
        <v>7.1698870779621171E-2</v>
      </c>
      <c r="H22719">
        <f t="shared" si="1418"/>
        <v>7.439910613793059E-2</v>
      </c>
      <c r="I22719">
        <f t="shared" si="1419"/>
        <v>0</v>
      </c>
    </row>
    <row r="22720" spans="1:9" x14ac:dyDescent="0.3">
      <c r="A22720">
        <v>1</v>
      </c>
      <c r="B22720">
        <v>28</v>
      </c>
      <c r="C22720">
        <v>4</v>
      </c>
      <c r="D22720">
        <v>70</v>
      </c>
      <c r="E22720">
        <v>0</v>
      </c>
      <c r="F22720">
        <f t="shared" si="1416"/>
        <v>2.1435553430103864</v>
      </c>
      <c r="G22720">
        <f t="shared" si="1417"/>
        <v>0.1049349894313634</v>
      </c>
      <c r="H22720">
        <f t="shared" si="1418"/>
        <v>0.11085892583840107</v>
      </c>
      <c r="I22720">
        <f t="shared" si="1419"/>
        <v>0</v>
      </c>
    </row>
    <row r="22721" spans="1:9" x14ac:dyDescent="0.3">
      <c r="A22721">
        <v>1</v>
      </c>
      <c r="B22721">
        <v>44</v>
      </c>
      <c r="C22721">
        <v>5</v>
      </c>
      <c r="D22721">
        <v>63</v>
      </c>
      <c r="E22721">
        <v>0</v>
      </c>
      <c r="F22721">
        <f t="shared" si="1416"/>
        <v>2.5562423517564405</v>
      </c>
      <c r="G22721">
        <f t="shared" si="1417"/>
        <v>7.2008236309213158E-2</v>
      </c>
      <c r="H22721">
        <f t="shared" si="1418"/>
        <v>7.4732421568526317E-2</v>
      </c>
      <c r="I22721">
        <f t="shared" si="1419"/>
        <v>0</v>
      </c>
    </row>
    <row r="22722" spans="1:9" x14ac:dyDescent="0.3">
      <c r="A22722">
        <v>1</v>
      </c>
      <c r="B22722">
        <v>36</v>
      </c>
      <c r="C22722">
        <v>3</v>
      </c>
      <c r="D22722">
        <v>49</v>
      </c>
      <c r="E22722">
        <v>0</v>
      </c>
      <c r="F22722">
        <f t="shared" si="1416"/>
        <v>3.1793321525202396</v>
      </c>
      <c r="G22722">
        <f t="shared" si="1417"/>
        <v>3.9950941283173426E-2</v>
      </c>
      <c r="H22722">
        <f t="shared" si="1418"/>
        <v>4.0770892995932603E-2</v>
      </c>
      <c r="I22722">
        <f t="shared" si="1419"/>
        <v>0</v>
      </c>
    </row>
    <row r="22723" spans="1:9" x14ac:dyDescent="0.3">
      <c r="A22723">
        <v>3</v>
      </c>
      <c r="B22723">
        <v>21</v>
      </c>
      <c r="C22723">
        <v>1</v>
      </c>
      <c r="D22723">
        <v>52</v>
      </c>
      <c r="E22723">
        <v>0</v>
      </c>
      <c r="F22723">
        <f t="shared" ref="F22723:F22786" si="1420">$K$2+$K$3*A22723+$K$4*B22723+$K$5*C22723+$K$6*D22723</f>
        <v>3.4525804761772867</v>
      </c>
      <c r="G22723">
        <f t="shared" ref="G22723:G22786" si="1421">1/(1+EXP(F22723))</f>
        <v>3.0691997154428132E-2</v>
      </c>
      <c r="H22723">
        <f t="shared" ref="H22723:H22786" si="1422">-1*(E22723*LN(G22723)+(1-E22723)*LN(1-G22723))</f>
        <v>3.1172861203233291E-2</v>
      </c>
      <c r="I22723">
        <f t="shared" ref="I22723:I22786" si="1423">IF(G22723&gt;=0.5,1,0)</f>
        <v>0</v>
      </c>
    </row>
    <row r="22724" spans="1:9" x14ac:dyDescent="0.3">
      <c r="A22724">
        <v>1</v>
      </c>
      <c r="B22724">
        <v>33</v>
      </c>
      <c r="C22724">
        <v>6</v>
      </c>
      <c r="D22724">
        <v>56</v>
      </c>
      <c r="E22724">
        <v>0</v>
      </c>
      <c r="F22724">
        <f t="shared" si="1420"/>
        <v>2.8250495685983887</v>
      </c>
      <c r="G22724">
        <f t="shared" si="1421"/>
        <v>5.5985459249826522E-2</v>
      </c>
      <c r="H22724">
        <f t="shared" si="1422"/>
        <v>5.7613709618218413E-2</v>
      </c>
      <c r="I22724">
        <f t="shared" si="1423"/>
        <v>0</v>
      </c>
    </row>
    <row r="22725" spans="1:9" x14ac:dyDescent="0.3">
      <c r="A22725">
        <v>1</v>
      </c>
      <c r="B22725">
        <v>41</v>
      </c>
      <c r="C22725">
        <v>6</v>
      </c>
      <c r="D22725">
        <v>82</v>
      </c>
      <c r="E22725">
        <v>0</v>
      </c>
      <c r="F22725">
        <f t="shared" si="1420"/>
        <v>1.6414364245759483</v>
      </c>
      <c r="G22725">
        <f t="shared" si="1421"/>
        <v>0.16226970280267489</v>
      </c>
      <c r="H22725">
        <f t="shared" si="1422"/>
        <v>0.17705907135531215</v>
      </c>
      <c r="I22725">
        <f t="shared" si="1423"/>
        <v>0</v>
      </c>
    </row>
    <row r="22726" spans="1:9" x14ac:dyDescent="0.3">
      <c r="A22726">
        <v>2</v>
      </c>
      <c r="B22726">
        <v>27</v>
      </c>
      <c r="C22726">
        <v>1</v>
      </c>
      <c r="D22726">
        <v>87</v>
      </c>
      <c r="E22726">
        <v>0</v>
      </c>
      <c r="F22726">
        <f t="shared" si="1420"/>
        <v>1.5892225555237989</v>
      </c>
      <c r="G22726">
        <f t="shared" si="1421"/>
        <v>0.16949330604032664</v>
      </c>
      <c r="H22726">
        <f t="shared" si="1422"/>
        <v>0.18571928980513147</v>
      </c>
      <c r="I22726">
        <f t="shared" si="1423"/>
        <v>0</v>
      </c>
    </row>
    <row r="22727" spans="1:9" x14ac:dyDescent="0.3">
      <c r="A22727">
        <v>1</v>
      </c>
      <c r="B22727">
        <v>38</v>
      </c>
      <c r="C22727">
        <v>8</v>
      </c>
      <c r="D22727">
        <v>63</v>
      </c>
      <c r="E22727">
        <v>0</v>
      </c>
      <c r="F22727">
        <f t="shared" si="1420"/>
        <v>2.5161157917638639</v>
      </c>
      <c r="G22727">
        <f t="shared" si="1421"/>
        <v>7.4736097272300142E-2</v>
      </c>
      <c r="H22727">
        <f t="shared" si="1422"/>
        <v>7.7676281913925935E-2</v>
      </c>
      <c r="I22727">
        <f t="shared" si="1423"/>
        <v>0</v>
      </c>
    </row>
    <row r="22728" spans="1:9" x14ac:dyDescent="0.3">
      <c r="A22728">
        <v>1</v>
      </c>
      <c r="B22728">
        <v>50</v>
      </c>
      <c r="C22728">
        <v>3</v>
      </c>
      <c r="D22728">
        <v>62</v>
      </c>
      <c r="E22728">
        <v>0</v>
      </c>
      <c r="F22728">
        <f t="shared" si="1420"/>
        <v>2.6408143923253546</v>
      </c>
      <c r="G22728">
        <f t="shared" si="1421"/>
        <v>6.6557421526943009E-2</v>
      </c>
      <c r="H22728">
        <f t="shared" si="1422"/>
        <v>6.8875829972587066E-2</v>
      </c>
      <c r="I22728">
        <f t="shared" si="1423"/>
        <v>0</v>
      </c>
    </row>
    <row r="22729" spans="1:9" x14ac:dyDescent="0.3">
      <c r="A22729">
        <v>1</v>
      </c>
      <c r="B22729">
        <v>26</v>
      </c>
      <c r="C22729">
        <v>1</v>
      </c>
      <c r="D22729">
        <v>61</v>
      </c>
      <c r="E22729">
        <v>0</v>
      </c>
      <c r="F22729">
        <f t="shared" si="1420"/>
        <v>2.5655199974452625</v>
      </c>
      <c r="G22729">
        <f t="shared" si="1421"/>
        <v>7.139073211323177E-2</v>
      </c>
      <c r="H22729">
        <f t="shared" si="1422"/>
        <v>7.4067222952077627E-2</v>
      </c>
      <c r="I22729">
        <f t="shared" si="1423"/>
        <v>0</v>
      </c>
    </row>
    <row r="22730" spans="1:9" x14ac:dyDescent="0.3">
      <c r="A22730">
        <v>1</v>
      </c>
      <c r="B22730">
        <v>33</v>
      </c>
      <c r="C22730">
        <v>8</v>
      </c>
      <c r="D22730">
        <v>87</v>
      </c>
      <c r="E22730">
        <v>0</v>
      </c>
      <c r="F22730">
        <f t="shared" si="1420"/>
        <v>1.3575536688013807</v>
      </c>
      <c r="G22730">
        <f t="shared" si="1421"/>
        <v>0.20463818287929544</v>
      </c>
      <c r="H22730">
        <f t="shared" si="1422"/>
        <v>0.22895815198652295</v>
      </c>
      <c r="I22730">
        <f t="shared" si="1423"/>
        <v>0</v>
      </c>
    </row>
    <row r="22731" spans="1:9" x14ac:dyDescent="0.3">
      <c r="A22731">
        <v>2</v>
      </c>
      <c r="B22731">
        <v>39</v>
      </c>
      <c r="C22731">
        <v>9</v>
      </c>
      <c r="D22731">
        <v>46</v>
      </c>
      <c r="E22731">
        <v>0</v>
      </c>
      <c r="F22731">
        <f t="shared" si="1420"/>
        <v>3.5651198352637916</v>
      </c>
      <c r="G22731">
        <f t="shared" si="1421"/>
        <v>2.7515093798284186E-2</v>
      </c>
      <c r="H22731">
        <f t="shared" si="1422"/>
        <v>2.7900724225183957E-2</v>
      </c>
      <c r="I22731">
        <f t="shared" si="1423"/>
        <v>0</v>
      </c>
    </row>
    <row r="22732" spans="1:9" x14ac:dyDescent="0.3">
      <c r="A22732">
        <v>1</v>
      </c>
      <c r="B22732">
        <v>44</v>
      </c>
      <c r="C22732">
        <v>15</v>
      </c>
      <c r="D22732">
        <v>58</v>
      </c>
      <c r="E22732">
        <v>0</v>
      </c>
      <c r="F22732">
        <f t="shared" si="1420"/>
        <v>2.7648809664668406</v>
      </c>
      <c r="G22732">
        <f t="shared" si="1421"/>
        <v>5.925171027581394E-2</v>
      </c>
      <c r="H22732">
        <f t="shared" si="1422"/>
        <v>6.1079667502072763E-2</v>
      </c>
      <c r="I22732">
        <f t="shared" si="1423"/>
        <v>0</v>
      </c>
    </row>
    <row r="22733" spans="1:9" x14ac:dyDescent="0.3">
      <c r="A22733">
        <v>1</v>
      </c>
      <c r="B22733">
        <v>34</v>
      </c>
      <c r="C22733">
        <v>3</v>
      </c>
      <c r="D22733">
        <v>65</v>
      </c>
      <c r="E22733">
        <v>0</v>
      </c>
      <c r="F22733">
        <f t="shared" si="1420"/>
        <v>2.4140625787874286</v>
      </c>
      <c r="G22733">
        <f t="shared" si="1421"/>
        <v>8.2106621109026348E-2</v>
      </c>
      <c r="H22733">
        <f t="shared" si="1422"/>
        <v>8.567404010593864E-2</v>
      </c>
      <c r="I22733">
        <f t="shared" si="1423"/>
        <v>0</v>
      </c>
    </row>
    <row r="22734" spans="1:9" x14ac:dyDescent="0.3">
      <c r="A22734">
        <v>1</v>
      </c>
      <c r="B22734">
        <v>35</v>
      </c>
      <c r="C22734">
        <v>5</v>
      </c>
      <c r="D22734">
        <v>58</v>
      </c>
      <c r="E22734">
        <v>1</v>
      </c>
      <c r="F22734">
        <f t="shared" si="1420"/>
        <v>2.7440986121747208</v>
      </c>
      <c r="G22734">
        <f t="shared" si="1421"/>
        <v>6.0420804925702197E-2</v>
      </c>
      <c r="H22734">
        <f t="shared" si="1422"/>
        <v>2.8064217809391927</v>
      </c>
      <c r="I22734">
        <f t="shared" si="1423"/>
        <v>0</v>
      </c>
    </row>
    <row r="22735" spans="1:9" x14ac:dyDescent="0.3">
      <c r="A22735">
        <v>2</v>
      </c>
      <c r="B22735">
        <v>31</v>
      </c>
      <c r="C22735">
        <v>2</v>
      </c>
      <c r="D22735">
        <v>84</v>
      </c>
      <c r="E22735">
        <v>1</v>
      </c>
      <c r="F22735">
        <f t="shared" si="1420"/>
        <v>1.7493100372478647</v>
      </c>
      <c r="G22735">
        <f t="shared" si="1421"/>
        <v>0.14813424363323058</v>
      </c>
      <c r="H22735">
        <f t="shared" si="1422"/>
        <v>1.9096363647648329</v>
      </c>
      <c r="I22735">
        <f t="shared" si="1423"/>
        <v>0</v>
      </c>
    </row>
    <row r="22736" spans="1:9" x14ac:dyDescent="0.3">
      <c r="A22736">
        <v>1</v>
      </c>
      <c r="B22736">
        <v>26</v>
      </c>
      <c r="C22736">
        <v>2</v>
      </c>
      <c r="D22736">
        <v>51</v>
      </c>
      <c r="E22736">
        <v>0</v>
      </c>
      <c r="F22736">
        <f t="shared" si="1420"/>
        <v>3.0344346219169691</v>
      </c>
      <c r="G22736">
        <f t="shared" si="1421"/>
        <v>4.5894252432706631E-2</v>
      </c>
      <c r="H22736">
        <f t="shared" si="1422"/>
        <v>4.6980767170273753E-2</v>
      </c>
      <c r="I22736">
        <f t="shared" si="1423"/>
        <v>0</v>
      </c>
    </row>
    <row r="22737" spans="1:9" x14ac:dyDescent="0.3">
      <c r="A22737">
        <v>1</v>
      </c>
      <c r="B22737">
        <v>34</v>
      </c>
      <c r="C22737">
        <v>10</v>
      </c>
      <c r="D22737">
        <v>47</v>
      </c>
      <c r="E22737">
        <v>0</v>
      </c>
      <c r="F22737">
        <f t="shared" si="1420"/>
        <v>3.2439765631383581</v>
      </c>
      <c r="G22737">
        <f t="shared" si="1421"/>
        <v>3.7543935290513648E-2</v>
      </c>
      <c r="H22737">
        <f t="shared" si="1422"/>
        <v>3.8266860917135451E-2</v>
      </c>
      <c r="I22737">
        <f t="shared" si="1423"/>
        <v>0</v>
      </c>
    </row>
    <row r="22738" spans="1:9" x14ac:dyDescent="0.3">
      <c r="A22738">
        <v>1</v>
      </c>
      <c r="B22738">
        <v>29</v>
      </c>
      <c r="C22738">
        <v>1</v>
      </c>
      <c r="D22738">
        <v>49</v>
      </c>
      <c r="E22738">
        <v>0</v>
      </c>
      <c r="F22738">
        <f t="shared" si="1420"/>
        <v>3.1474654995173212</v>
      </c>
      <c r="G22738">
        <f t="shared" si="1421"/>
        <v>4.1191260814904145E-2</v>
      </c>
      <c r="H22738">
        <f t="shared" si="1422"/>
        <v>4.2063661752249258E-2</v>
      </c>
      <c r="I22738">
        <f t="shared" si="1423"/>
        <v>0</v>
      </c>
    </row>
    <row r="22739" spans="1:9" x14ac:dyDescent="0.3">
      <c r="A22739">
        <v>3</v>
      </c>
      <c r="B22739">
        <v>30</v>
      </c>
      <c r="C22739">
        <v>7</v>
      </c>
      <c r="D22739">
        <v>83</v>
      </c>
      <c r="E22739">
        <v>0</v>
      </c>
      <c r="F22739">
        <f t="shared" si="1420"/>
        <v>2.0221734764779482</v>
      </c>
      <c r="G22739">
        <f t="shared" si="1421"/>
        <v>0.11689443573160058</v>
      </c>
      <c r="H22739">
        <f t="shared" si="1422"/>
        <v>0.12431053369108602</v>
      </c>
      <c r="I22739">
        <f t="shared" si="1423"/>
        <v>0</v>
      </c>
    </row>
    <row r="22740" spans="1:9" x14ac:dyDescent="0.3">
      <c r="A22740">
        <v>2</v>
      </c>
      <c r="B22740">
        <v>28</v>
      </c>
      <c r="C22740">
        <v>1</v>
      </c>
      <c r="D22740">
        <v>64</v>
      </c>
      <c r="E22740">
        <v>1</v>
      </c>
      <c r="F22740">
        <f t="shared" si="1420"/>
        <v>2.6793059155491519</v>
      </c>
      <c r="G22740">
        <f t="shared" si="1421"/>
        <v>6.4205566616212142E-2</v>
      </c>
      <c r="H22740">
        <f t="shared" si="1422"/>
        <v>2.7456653646274578</v>
      </c>
      <c r="I22740">
        <f t="shared" si="1423"/>
        <v>0</v>
      </c>
    </row>
    <row r="22741" spans="1:9" x14ac:dyDescent="0.3">
      <c r="A22741">
        <v>1</v>
      </c>
      <c r="B22741">
        <v>28</v>
      </c>
      <c r="C22741">
        <v>2</v>
      </c>
      <c r="D22741">
        <v>65</v>
      </c>
      <c r="E22741">
        <v>0</v>
      </c>
      <c r="F22741">
        <f t="shared" si="1420"/>
        <v>2.384807049331886</v>
      </c>
      <c r="G22741">
        <f t="shared" si="1421"/>
        <v>8.4338595957026682E-2</v>
      </c>
      <c r="H22741">
        <f t="shared" si="1422"/>
        <v>8.8108628885314719E-2</v>
      </c>
      <c r="I22741">
        <f t="shared" si="1423"/>
        <v>0</v>
      </c>
    </row>
    <row r="22742" spans="1:9" x14ac:dyDescent="0.3">
      <c r="A22742">
        <v>2</v>
      </c>
      <c r="B22742">
        <v>34</v>
      </c>
      <c r="C22742">
        <v>9</v>
      </c>
      <c r="D22742">
        <v>70</v>
      </c>
      <c r="E22742">
        <v>0</v>
      </c>
      <c r="F22742">
        <f t="shared" si="1420"/>
        <v>2.406557712301308</v>
      </c>
      <c r="G22742">
        <f t="shared" si="1421"/>
        <v>8.2674003081035313E-2</v>
      </c>
      <c r="H22742">
        <f t="shared" si="1422"/>
        <v>8.6292366173726293E-2</v>
      </c>
      <c r="I22742">
        <f t="shared" si="1423"/>
        <v>0</v>
      </c>
    </row>
    <row r="22743" spans="1:9" x14ac:dyDescent="0.3">
      <c r="A22743">
        <v>4</v>
      </c>
      <c r="B22743">
        <v>24</v>
      </c>
      <c r="C22743">
        <v>1</v>
      </c>
      <c r="D22743">
        <v>53</v>
      </c>
      <c r="E22743">
        <v>0</v>
      </c>
      <c r="F22743">
        <f t="shared" si="1420"/>
        <v>3.6660217518840024</v>
      </c>
      <c r="G22743">
        <f t="shared" si="1421"/>
        <v>2.4940104942828278E-2</v>
      </c>
      <c r="H22743">
        <f t="shared" si="1422"/>
        <v>2.5256379043217477E-2</v>
      </c>
      <c r="I22743">
        <f t="shared" si="1423"/>
        <v>0</v>
      </c>
    </row>
    <row r="22744" spans="1:9" x14ac:dyDescent="0.3">
      <c r="A22744">
        <v>1</v>
      </c>
      <c r="B22744">
        <v>29</v>
      </c>
      <c r="C22744">
        <v>2</v>
      </c>
      <c r="D22744">
        <v>47</v>
      </c>
      <c r="E22744">
        <v>0</v>
      </c>
      <c r="F22744">
        <f t="shared" si="1420"/>
        <v>3.239074218304256</v>
      </c>
      <c r="G22744">
        <f t="shared" si="1421"/>
        <v>3.7721480682876569E-2</v>
      </c>
      <c r="H22744">
        <f t="shared" si="1422"/>
        <v>3.8451349099911353E-2</v>
      </c>
      <c r="I22744">
        <f t="shared" si="1423"/>
        <v>0</v>
      </c>
    </row>
    <row r="22745" spans="1:9" x14ac:dyDescent="0.3">
      <c r="A22745">
        <v>1</v>
      </c>
      <c r="B22745">
        <v>40</v>
      </c>
      <c r="C22745">
        <v>5</v>
      </c>
      <c r="D22745">
        <v>83</v>
      </c>
      <c r="E22745">
        <v>0</v>
      </c>
      <c r="F22745">
        <f t="shared" si="1420"/>
        <v>1.591662062817977</v>
      </c>
      <c r="G22745">
        <f t="shared" si="1421"/>
        <v>0.16915018482232444</v>
      </c>
      <c r="H22745">
        <f t="shared" si="1422"/>
        <v>0.18530622828462864</v>
      </c>
      <c r="I22745">
        <f t="shared" si="1423"/>
        <v>0</v>
      </c>
    </row>
    <row r="22746" spans="1:9" x14ac:dyDescent="0.3">
      <c r="A22746">
        <v>1</v>
      </c>
      <c r="B22746">
        <v>29</v>
      </c>
      <c r="C22746">
        <v>6</v>
      </c>
      <c r="D22746">
        <v>53</v>
      </c>
      <c r="E22746">
        <v>0</v>
      </c>
      <c r="F22746">
        <f t="shared" si="1420"/>
        <v>2.9452237585036438</v>
      </c>
      <c r="G22746">
        <f t="shared" si="1421"/>
        <v>4.9962736143152539E-2</v>
      </c>
      <c r="H22746">
        <f t="shared" si="1422"/>
        <v>5.1254070044364088E-2</v>
      </c>
      <c r="I22746">
        <f t="shared" si="1423"/>
        <v>0</v>
      </c>
    </row>
    <row r="22747" spans="1:9" x14ac:dyDescent="0.3">
      <c r="A22747">
        <v>1</v>
      </c>
      <c r="B22747">
        <v>30</v>
      </c>
      <c r="C22747">
        <v>1</v>
      </c>
      <c r="D22747">
        <v>81</v>
      </c>
      <c r="E22747">
        <v>0</v>
      </c>
      <c r="F22747">
        <f t="shared" si="1420"/>
        <v>1.6435707579598668</v>
      </c>
      <c r="G22747">
        <f t="shared" si="1421"/>
        <v>0.1619797743642295</v>
      </c>
      <c r="H22747">
        <f t="shared" si="1422"/>
        <v>0.17671304318776826</v>
      </c>
      <c r="I22747">
        <f t="shared" si="1423"/>
        <v>0</v>
      </c>
    </row>
    <row r="22748" spans="1:9" x14ac:dyDescent="0.3">
      <c r="A22748">
        <v>2</v>
      </c>
      <c r="B22748">
        <v>30</v>
      </c>
      <c r="C22748">
        <v>1</v>
      </c>
      <c r="D22748">
        <v>59</v>
      </c>
      <c r="E22748">
        <v>0</v>
      </c>
      <c r="F22748">
        <f t="shared" si="1420"/>
        <v>2.9257798689654013</v>
      </c>
      <c r="G22748">
        <f t="shared" si="1421"/>
        <v>5.0893786570747758E-2</v>
      </c>
      <c r="H22748">
        <f t="shared" si="1422"/>
        <v>5.223456521318208E-2</v>
      </c>
      <c r="I22748">
        <f t="shared" si="1423"/>
        <v>0</v>
      </c>
    </row>
    <row r="22749" spans="1:9" x14ac:dyDescent="0.3">
      <c r="A22749">
        <v>1</v>
      </c>
      <c r="B22749">
        <v>48</v>
      </c>
      <c r="C22749">
        <v>8</v>
      </c>
      <c r="D22749">
        <v>48</v>
      </c>
      <c r="E22749">
        <v>0</v>
      </c>
      <c r="F22749">
        <f t="shared" si="1420"/>
        <v>3.2768531767391478</v>
      </c>
      <c r="G22749">
        <f t="shared" si="1421"/>
        <v>3.6373854261414415E-2</v>
      </c>
      <c r="H22749">
        <f t="shared" si="1422"/>
        <v>3.7051875215392598E-2</v>
      </c>
      <c r="I22749">
        <f t="shared" si="1423"/>
        <v>0</v>
      </c>
    </row>
    <row r="22750" spans="1:9" x14ac:dyDescent="0.3">
      <c r="A22750">
        <v>1</v>
      </c>
      <c r="B22750">
        <v>31</v>
      </c>
      <c r="C22750">
        <v>3</v>
      </c>
      <c r="D22750">
        <v>83</v>
      </c>
      <c r="E22750">
        <v>0</v>
      </c>
      <c r="F22750">
        <f t="shared" si="1420"/>
        <v>1.5491376474517908</v>
      </c>
      <c r="G22750">
        <f t="shared" si="1421"/>
        <v>0.17521085356247604</v>
      </c>
      <c r="H22750">
        <f t="shared" si="1422"/>
        <v>0.19262750538933812</v>
      </c>
      <c r="I22750">
        <f t="shared" si="1423"/>
        <v>0</v>
      </c>
    </row>
    <row r="22751" spans="1:9" x14ac:dyDescent="0.3">
      <c r="A22751">
        <v>1</v>
      </c>
      <c r="B22751">
        <v>40</v>
      </c>
      <c r="C22751">
        <v>11</v>
      </c>
      <c r="D22751">
        <v>82</v>
      </c>
      <c r="E22751">
        <v>0</v>
      </c>
      <c r="F22751">
        <f t="shared" si="1420"/>
        <v>1.622518755223024</v>
      </c>
      <c r="G22751">
        <f t="shared" si="1421"/>
        <v>0.16485779592327138</v>
      </c>
      <c r="H22751">
        <f t="shared" si="1422"/>
        <v>0.18015326434790241</v>
      </c>
      <c r="I22751">
        <f t="shared" si="1423"/>
        <v>0</v>
      </c>
    </row>
    <row r="22752" spans="1:9" x14ac:dyDescent="0.3">
      <c r="A22752">
        <v>2</v>
      </c>
      <c r="B22752">
        <v>34</v>
      </c>
      <c r="C22752">
        <v>6</v>
      </c>
      <c r="D22752">
        <v>77</v>
      </c>
      <c r="E22752">
        <v>0</v>
      </c>
      <c r="F22752">
        <f t="shared" si="1420"/>
        <v>2.0845683177299077</v>
      </c>
      <c r="G22752">
        <f t="shared" si="1421"/>
        <v>0.11060577148508705</v>
      </c>
      <c r="H22752">
        <f t="shared" si="1422"/>
        <v>0.11721469011603479</v>
      </c>
      <c r="I22752">
        <f t="shared" si="1423"/>
        <v>0</v>
      </c>
    </row>
    <row r="22753" spans="1:9" x14ac:dyDescent="0.3">
      <c r="A22753">
        <v>1</v>
      </c>
      <c r="B22753">
        <v>32</v>
      </c>
      <c r="C22753">
        <v>7</v>
      </c>
      <c r="D22753">
        <v>79</v>
      </c>
      <c r="E22753">
        <v>0</v>
      </c>
      <c r="F22753">
        <f t="shared" si="1420"/>
        <v>1.7322484509387772</v>
      </c>
      <c r="G22753">
        <f t="shared" si="1421"/>
        <v>0.15030020412036887</v>
      </c>
      <c r="H22753">
        <f t="shared" si="1422"/>
        <v>0.16287217319906655</v>
      </c>
      <c r="I22753">
        <f t="shared" si="1423"/>
        <v>0</v>
      </c>
    </row>
    <row r="22754" spans="1:9" x14ac:dyDescent="0.3">
      <c r="A22754">
        <v>1</v>
      </c>
      <c r="B22754">
        <v>28</v>
      </c>
      <c r="C22754">
        <v>4</v>
      </c>
      <c r="D22754">
        <v>54</v>
      </c>
      <c r="E22754">
        <v>0</v>
      </c>
      <c r="F22754">
        <f t="shared" si="1420"/>
        <v>2.8981671543799306</v>
      </c>
      <c r="G22754">
        <f t="shared" si="1421"/>
        <v>5.224424158528812E-2</v>
      </c>
      <c r="H22754">
        <f t="shared" si="1422"/>
        <v>5.3658448724739863E-2</v>
      </c>
      <c r="I22754">
        <f t="shared" si="1423"/>
        <v>0</v>
      </c>
    </row>
    <row r="22755" spans="1:9" x14ac:dyDescent="0.3">
      <c r="A22755">
        <v>1</v>
      </c>
      <c r="B22755">
        <v>32</v>
      </c>
      <c r="C22755">
        <v>6</v>
      </c>
      <c r="D22755">
        <v>53</v>
      </c>
      <c r="E22755">
        <v>0</v>
      </c>
      <c r="F22755">
        <f t="shared" si="1420"/>
        <v>2.9612104020485446</v>
      </c>
      <c r="G22755">
        <f t="shared" si="1421"/>
        <v>4.9209343144268031E-2</v>
      </c>
      <c r="H22755">
        <f t="shared" si="1422"/>
        <v>5.0461370158039816E-2</v>
      </c>
      <c r="I22755">
        <f t="shared" si="1423"/>
        <v>0</v>
      </c>
    </row>
    <row r="22756" spans="1:9" x14ac:dyDescent="0.3">
      <c r="A22756">
        <v>1</v>
      </c>
      <c r="B22756">
        <v>32</v>
      </c>
      <c r="C22756">
        <v>8</v>
      </c>
      <c r="D22756">
        <v>54</v>
      </c>
      <c r="E22756">
        <v>0</v>
      </c>
      <c r="F22756">
        <f t="shared" si="1420"/>
        <v>2.9086116485694311</v>
      </c>
      <c r="G22756">
        <f t="shared" si="1421"/>
        <v>5.1729496671217727E-2</v>
      </c>
      <c r="H22756">
        <f t="shared" si="1422"/>
        <v>5.3115476365017913E-2</v>
      </c>
      <c r="I22756">
        <f t="shared" si="1423"/>
        <v>0</v>
      </c>
    </row>
    <row r="22757" spans="1:9" x14ac:dyDescent="0.3">
      <c r="A22757">
        <v>1</v>
      </c>
      <c r="B22757">
        <v>44</v>
      </c>
      <c r="C22757">
        <v>16</v>
      </c>
      <c r="D22757">
        <v>55</v>
      </c>
      <c r="E22757">
        <v>0</v>
      </c>
      <c r="F22757">
        <f t="shared" si="1420"/>
        <v>2.9036529234643722</v>
      </c>
      <c r="G22757">
        <f t="shared" si="1421"/>
        <v>5.1973281166961705E-2</v>
      </c>
      <c r="H22757">
        <f t="shared" si="1422"/>
        <v>5.3372592701252518E-2</v>
      </c>
      <c r="I22757">
        <f t="shared" si="1423"/>
        <v>0</v>
      </c>
    </row>
    <row r="22758" spans="1:9" x14ac:dyDescent="0.3">
      <c r="A22758">
        <v>1</v>
      </c>
      <c r="B22758">
        <v>29</v>
      </c>
      <c r="C22758">
        <v>3</v>
      </c>
      <c r="D22758">
        <v>52</v>
      </c>
      <c r="E22758">
        <v>0</v>
      </c>
      <c r="F22758">
        <f t="shared" si="1420"/>
        <v>3.0005402696170145</v>
      </c>
      <c r="G22758">
        <f t="shared" si="1421"/>
        <v>4.7401471567997101E-2</v>
      </c>
      <c r="H22758">
        <f t="shared" si="1422"/>
        <v>4.856173540766525E-2</v>
      </c>
      <c r="I22758">
        <f t="shared" si="1423"/>
        <v>0</v>
      </c>
    </row>
    <row r="22759" spans="1:9" x14ac:dyDescent="0.3">
      <c r="A22759">
        <v>1</v>
      </c>
      <c r="B22759">
        <v>32</v>
      </c>
      <c r="C22759">
        <v>7</v>
      </c>
      <c r="D22759">
        <v>60</v>
      </c>
      <c r="E22759">
        <v>0</v>
      </c>
      <c r="F22759">
        <f t="shared" si="1420"/>
        <v>2.6283499769401111</v>
      </c>
      <c r="G22759">
        <f t="shared" si="1421"/>
        <v>6.7336001163009571E-2</v>
      </c>
      <c r="H22759">
        <f t="shared" si="1422"/>
        <v>6.9710272861015873E-2</v>
      </c>
      <c r="I22759">
        <f t="shared" si="1423"/>
        <v>0</v>
      </c>
    </row>
    <row r="22760" spans="1:9" x14ac:dyDescent="0.3">
      <c r="A22760">
        <v>1</v>
      </c>
      <c r="B22760">
        <v>37</v>
      </c>
      <c r="C22760">
        <v>3</v>
      </c>
      <c r="D22760">
        <v>64</v>
      </c>
      <c r="E22760">
        <v>0</v>
      </c>
      <c r="F22760">
        <f t="shared" si="1420"/>
        <v>2.4772124605429258</v>
      </c>
      <c r="G22760">
        <f t="shared" si="1421"/>
        <v>7.7471191424081307E-2</v>
      </c>
      <c r="H22760">
        <f t="shared" si="1422"/>
        <v>8.0636674746479953E-2</v>
      </c>
      <c r="I22760">
        <f t="shared" si="1423"/>
        <v>0</v>
      </c>
    </row>
    <row r="22761" spans="1:9" x14ac:dyDescent="0.3">
      <c r="A22761">
        <v>1</v>
      </c>
      <c r="B22761">
        <v>36</v>
      </c>
      <c r="C22761">
        <v>7</v>
      </c>
      <c r="D22761">
        <v>54</v>
      </c>
      <c r="E22761">
        <v>0</v>
      </c>
      <c r="F22761">
        <f t="shared" si="1420"/>
        <v>2.9326449309302247</v>
      </c>
      <c r="G22761">
        <f t="shared" si="1421"/>
        <v>5.0563199845596027E-2</v>
      </c>
      <c r="H22761">
        <f t="shared" si="1422"/>
        <v>5.1886312130552295E-2</v>
      </c>
      <c r="I22761">
        <f t="shared" si="1423"/>
        <v>0</v>
      </c>
    </row>
    <row r="22762" spans="1:9" x14ac:dyDescent="0.3">
      <c r="A22762">
        <v>2</v>
      </c>
      <c r="B22762">
        <v>33</v>
      </c>
      <c r="C22762">
        <v>5</v>
      </c>
      <c r="D22762">
        <v>86</v>
      </c>
      <c r="E22762">
        <v>0</v>
      </c>
      <c r="F22762">
        <f t="shared" si="1420"/>
        <v>1.6574880502871636</v>
      </c>
      <c r="G22762">
        <f t="shared" si="1421"/>
        <v>0.16009948456358616</v>
      </c>
      <c r="H22762">
        <f t="shared" si="1422"/>
        <v>0.17447182816290743</v>
      </c>
      <c r="I22762">
        <f t="shared" si="1423"/>
        <v>0</v>
      </c>
    </row>
    <row r="22763" spans="1:9" x14ac:dyDescent="0.3">
      <c r="A22763">
        <v>1</v>
      </c>
      <c r="B22763">
        <v>27</v>
      </c>
      <c r="C22763">
        <v>2</v>
      </c>
      <c r="D22763">
        <v>55</v>
      </c>
      <c r="E22763">
        <v>1</v>
      </c>
      <c r="F22763">
        <f t="shared" si="1420"/>
        <v>2.8511105502562173</v>
      </c>
      <c r="G22763">
        <f t="shared" si="1421"/>
        <v>5.4623939843756505E-2</v>
      </c>
      <c r="H22763">
        <f t="shared" si="1422"/>
        <v>2.9072830336493363</v>
      </c>
      <c r="I22763">
        <f t="shared" si="1423"/>
        <v>0</v>
      </c>
    </row>
    <row r="22764" spans="1:9" x14ac:dyDescent="0.3">
      <c r="A22764">
        <v>1</v>
      </c>
      <c r="B22764">
        <v>34</v>
      </c>
      <c r="C22764">
        <v>4</v>
      </c>
      <c r="D22764">
        <v>58</v>
      </c>
      <c r="E22764">
        <v>0</v>
      </c>
      <c r="F22764">
        <f t="shared" si="1420"/>
        <v>2.7414874886273459</v>
      </c>
      <c r="G22764">
        <f t="shared" si="1421"/>
        <v>6.0569209005447107E-2</v>
      </c>
      <c r="H22764">
        <f t="shared" si="1422"/>
        <v>6.2481128627542251E-2</v>
      </c>
      <c r="I22764">
        <f t="shared" si="1423"/>
        <v>0</v>
      </c>
    </row>
    <row r="22765" spans="1:9" x14ac:dyDescent="0.3">
      <c r="A22765">
        <v>1</v>
      </c>
      <c r="B22765">
        <v>28</v>
      </c>
      <c r="C22765">
        <v>1</v>
      </c>
      <c r="D22765">
        <v>69</v>
      </c>
      <c r="E22765">
        <v>0</v>
      </c>
      <c r="F22765">
        <f t="shared" si="1420"/>
        <v>2.198871854123758</v>
      </c>
      <c r="G22765">
        <f t="shared" si="1421"/>
        <v>9.9851842745026648E-2</v>
      </c>
      <c r="H22765">
        <f t="shared" si="1422"/>
        <v>0.1051959100338828</v>
      </c>
      <c r="I22765">
        <f t="shared" si="1423"/>
        <v>0</v>
      </c>
    </row>
    <row r="22766" spans="1:9" x14ac:dyDescent="0.3">
      <c r="A22766">
        <v>1</v>
      </c>
      <c r="B22766">
        <v>43</v>
      </c>
      <c r="C22766">
        <v>12</v>
      </c>
      <c r="D22766">
        <v>61</v>
      </c>
      <c r="E22766">
        <v>0</v>
      </c>
      <c r="F22766">
        <f t="shared" si="1420"/>
        <v>2.6262156435561925</v>
      </c>
      <c r="G22766">
        <f t="shared" si="1421"/>
        <v>6.7470165120823794E-2</v>
      </c>
      <c r="H22766">
        <f t="shared" si="1422"/>
        <v>6.9854133467479887E-2</v>
      </c>
      <c r="I22766">
        <f t="shared" si="1423"/>
        <v>0</v>
      </c>
    </row>
    <row r="22767" spans="1:9" x14ac:dyDescent="0.3">
      <c r="A22767">
        <v>1</v>
      </c>
      <c r="B22767">
        <v>33</v>
      </c>
      <c r="C22767">
        <v>8</v>
      </c>
      <c r="D22767">
        <v>68</v>
      </c>
      <c r="E22767">
        <v>0</v>
      </c>
      <c r="F22767">
        <f t="shared" si="1420"/>
        <v>2.2536551948027137</v>
      </c>
      <c r="G22767">
        <f t="shared" si="1421"/>
        <v>9.5034641307591761E-2</v>
      </c>
      <c r="H22767">
        <f t="shared" si="1422"/>
        <v>9.9858613702767024E-2</v>
      </c>
      <c r="I22767">
        <f t="shared" si="1423"/>
        <v>0</v>
      </c>
    </row>
    <row r="22768" spans="1:9" x14ac:dyDescent="0.3">
      <c r="A22768">
        <v>2</v>
      </c>
      <c r="B22768">
        <v>41</v>
      </c>
      <c r="C22768">
        <v>12</v>
      </c>
      <c r="D22768">
        <v>78</v>
      </c>
      <c r="E22768">
        <v>0</v>
      </c>
      <c r="F22768">
        <f t="shared" si="1420"/>
        <v>2.0584007019851955</v>
      </c>
      <c r="G22768">
        <f t="shared" si="1421"/>
        <v>0.1132062853034293</v>
      </c>
      <c r="H22768">
        <f t="shared" si="1422"/>
        <v>0.1201428888873682</v>
      </c>
      <c r="I22768">
        <f t="shared" si="1423"/>
        <v>0</v>
      </c>
    </row>
    <row r="22769" spans="1:9" x14ac:dyDescent="0.3">
      <c r="A22769">
        <v>1</v>
      </c>
      <c r="B22769">
        <v>40</v>
      </c>
      <c r="C22769">
        <v>7</v>
      </c>
      <c r="D22769">
        <v>53</v>
      </c>
      <c r="E22769">
        <v>0</v>
      </c>
      <c r="F22769">
        <f t="shared" si="1420"/>
        <v>3.0011236938673558</v>
      </c>
      <c r="G22769">
        <f t="shared" si="1421"/>
        <v>4.737513425094169E-2</v>
      </c>
      <c r="H22769">
        <f t="shared" si="1422"/>
        <v>4.8534087923241542E-2</v>
      </c>
      <c r="I22769">
        <f t="shared" si="1423"/>
        <v>0</v>
      </c>
    </row>
    <row r="22770" spans="1:9" x14ac:dyDescent="0.3">
      <c r="A22770">
        <v>2</v>
      </c>
      <c r="B22770">
        <v>32</v>
      </c>
      <c r="C22770">
        <v>4</v>
      </c>
      <c r="D22770">
        <v>45</v>
      </c>
      <c r="E22770">
        <v>0</v>
      </c>
      <c r="F22770">
        <f t="shared" si="1420"/>
        <v>3.5885696933742439</v>
      </c>
      <c r="G22770">
        <f t="shared" si="1421"/>
        <v>2.6894526321456114E-2</v>
      </c>
      <c r="H22770">
        <f t="shared" si="1422"/>
        <v>2.7262802179217692E-2</v>
      </c>
      <c r="I22770">
        <f t="shared" si="1423"/>
        <v>0</v>
      </c>
    </row>
    <row r="22771" spans="1:9" x14ac:dyDescent="0.3">
      <c r="A22771">
        <v>1</v>
      </c>
      <c r="B22771">
        <v>44</v>
      </c>
      <c r="C22771">
        <v>3</v>
      </c>
      <c r="D22771">
        <v>58</v>
      </c>
      <c r="E22771">
        <v>0</v>
      </c>
      <c r="F22771">
        <f t="shared" si="1420"/>
        <v>2.7974940580779393</v>
      </c>
      <c r="G22771">
        <f t="shared" si="1421"/>
        <v>5.7459742591913332E-2</v>
      </c>
      <c r="H22771">
        <f t="shared" si="1422"/>
        <v>5.9176647141833134E-2</v>
      </c>
      <c r="I22771">
        <f t="shared" si="1423"/>
        <v>0</v>
      </c>
    </row>
    <row r="22772" spans="1:9" x14ac:dyDescent="0.3">
      <c r="A22772">
        <v>1</v>
      </c>
      <c r="B22772">
        <v>55</v>
      </c>
      <c r="C22772">
        <v>4</v>
      </c>
      <c r="D22772">
        <v>68</v>
      </c>
      <c r="E22772">
        <v>1</v>
      </c>
      <c r="F22772">
        <f t="shared" si="1420"/>
        <v>2.3817616113356861</v>
      </c>
      <c r="G22772">
        <f t="shared" si="1421"/>
        <v>8.4574079634948882E-2</v>
      </c>
      <c r="H22772">
        <f t="shared" si="1422"/>
        <v>2.4701274466098844</v>
      </c>
      <c r="I22772">
        <f t="shared" si="1423"/>
        <v>0</v>
      </c>
    </row>
    <row r="22773" spans="1:9" x14ac:dyDescent="0.3">
      <c r="A22773">
        <v>1</v>
      </c>
      <c r="B22773">
        <v>30</v>
      </c>
      <c r="C22773">
        <v>7</v>
      </c>
      <c r="D22773">
        <v>88</v>
      </c>
      <c r="E22773">
        <v>0</v>
      </c>
      <c r="F22773">
        <f t="shared" si="1420"/>
        <v>1.2971215446801416</v>
      </c>
      <c r="G22773">
        <f t="shared" si="1421"/>
        <v>0.21464985484623963</v>
      </c>
      <c r="H22773">
        <f t="shared" si="1422"/>
        <v>0.24162561586627085</v>
      </c>
      <c r="I22773">
        <f t="shared" si="1423"/>
        <v>0</v>
      </c>
    </row>
    <row r="22774" spans="1:9" x14ac:dyDescent="0.3">
      <c r="A22774">
        <v>1</v>
      </c>
      <c r="B22774">
        <v>43</v>
      </c>
      <c r="C22774">
        <v>2</v>
      </c>
      <c r="D22774">
        <v>52</v>
      </c>
      <c r="E22774">
        <v>0</v>
      </c>
      <c r="F22774">
        <f t="shared" si="1420"/>
        <v>3.0778623637941442</v>
      </c>
      <c r="G22774">
        <f t="shared" si="1421"/>
        <v>4.4029703182963266E-2</v>
      </c>
      <c r="H22774">
        <f t="shared" si="1422"/>
        <v>4.5028436688492962E-2</v>
      </c>
      <c r="I22774">
        <f t="shared" si="1423"/>
        <v>0</v>
      </c>
    </row>
    <row r="22775" spans="1:9" x14ac:dyDescent="0.3">
      <c r="A22775">
        <v>1</v>
      </c>
      <c r="B22775">
        <v>45</v>
      </c>
      <c r="C22775">
        <v>15</v>
      </c>
      <c r="D22775">
        <v>57</v>
      </c>
      <c r="E22775">
        <v>0</v>
      </c>
      <c r="F22775">
        <f t="shared" si="1420"/>
        <v>2.8173730858590709</v>
      </c>
      <c r="G22775">
        <f t="shared" si="1421"/>
        <v>5.6392555287049423E-2</v>
      </c>
      <c r="H22775">
        <f t="shared" si="1422"/>
        <v>5.8045041788186334E-2</v>
      </c>
      <c r="I22775">
        <f t="shared" si="1423"/>
        <v>0</v>
      </c>
    </row>
    <row r="22776" spans="1:9" x14ac:dyDescent="0.3">
      <c r="A22776">
        <v>2</v>
      </c>
      <c r="B22776">
        <v>30</v>
      </c>
      <c r="C22776">
        <v>1</v>
      </c>
      <c r="D22776">
        <v>67</v>
      </c>
      <c r="E22776">
        <v>1</v>
      </c>
      <c r="F22776">
        <f t="shared" si="1420"/>
        <v>2.548473963280629</v>
      </c>
      <c r="G22776">
        <f t="shared" si="1421"/>
        <v>7.2529072783510437E-2</v>
      </c>
      <c r="H22776">
        <f t="shared" si="1422"/>
        <v>2.6237677935915995</v>
      </c>
      <c r="I22776">
        <f t="shared" si="1423"/>
        <v>0</v>
      </c>
    </row>
    <row r="22777" spans="1:9" x14ac:dyDescent="0.3">
      <c r="A22777">
        <v>1</v>
      </c>
      <c r="B22777">
        <v>28</v>
      </c>
      <c r="C22777">
        <v>2</v>
      </c>
      <c r="D22777">
        <v>49</v>
      </c>
      <c r="E22777">
        <v>0</v>
      </c>
      <c r="F22777">
        <f t="shared" si="1420"/>
        <v>3.1394188607014302</v>
      </c>
      <c r="G22777">
        <f t="shared" si="1421"/>
        <v>4.1510235009905652E-2</v>
      </c>
      <c r="H22777">
        <f t="shared" si="1422"/>
        <v>4.2396394706715995E-2</v>
      </c>
      <c r="I22777">
        <f t="shared" si="1423"/>
        <v>0</v>
      </c>
    </row>
    <row r="22778" spans="1:9" x14ac:dyDescent="0.3">
      <c r="A22778">
        <v>1</v>
      </c>
      <c r="B22778">
        <v>29</v>
      </c>
      <c r="C22778">
        <v>6</v>
      </c>
      <c r="D22778">
        <v>59</v>
      </c>
      <c r="E22778">
        <v>0</v>
      </c>
      <c r="F22778">
        <f t="shared" si="1420"/>
        <v>2.6622443292400648</v>
      </c>
      <c r="G22778">
        <f t="shared" si="1421"/>
        <v>6.5238335459644886E-2</v>
      </c>
      <c r="H22778">
        <f t="shared" si="1422"/>
        <v>6.7463686421970787E-2</v>
      </c>
      <c r="I22778">
        <f t="shared" si="1423"/>
        <v>0</v>
      </c>
    </row>
    <row r="22779" spans="1:9" x14ac:dyDescent="0.3">
      <c r="A22779">
        <v>1</v>
      </c>
      <c r="B22779">
        <v>45</v>
      </c>
      <c r="C22779">
        <v>15</v>
      </c>
      <c r="D22779">
        <v>60</v>
      </c>
      <c r="E22779">
        <v>0</v>
      </c>
      <c r="F22779">
        <f t="shared" si="1420"/>
        <v>2.6758833712272816</v>
      </c>
      <c r="G22779">
        <f t="shared" si="1421"/>
        <v>6.4411511042090752E-2</v>
      </c>
      <c r="H22779">
        <f t="shared" si="1422"/>
        <v>6.6579547727546706E-2</v>
      </c>
      <c r="I22779">
        <f t="shared" si="1423"/>
        <v>0</v>
      </c>
    </row>
    <row r="22780" spans="1:9" x14ac:dyDescent="0.3">
      <c r="A22780">
        <v>1</v>
      </c>
      <c r="B22780">
        <v>26</v>
      </c>
      <c r="C22780">
        <v>1</v>
      </c>
      <c r="D22780">
        <v>54</v>
      </c>
      <c r="E22780">
        <v>0</v>
      </c>
      <c r="F22780">
        <f t="shared" si="1420"/>
        <v>2.8956626649194379</v>
      </c>
      <c r="G22780">
        <f t="shared" si="1421"/>
        <v>5.2368389987028759E-2</v>
      </c>
      <c r="H22780">
        <f t="shared" si="1422"/>
        <v>5.3789449283238998E-2</v>
      </c>
      <c r="I22780">
        <f t="shared" si="1423"/>
        <v>0</v>
      </c>
    </row>
    <row r="22781" spans="1:9" x14ac:dyDescent="0.3">
      <c r="A22781">
        <v>1</v>
      </c>
      <c r="B22781">
        <v>45</v>
      </c>
      <c r="C22781">
        <v>6</v>
      </c>
      <c r="D22781">
        <v>85</v>
      </c>
      <c r="E22781">
        <v>0</v>
      </c>
      <c r="F22781">
        <f t="shared" si="1420"/>
        <v>1.5212622346706937</v>
      </c>
      <c r="G22781">
        <f t="shared" si="1421"/>
        <v>0.17927572413327741</v>
      </c>
      <c r="H22781">
        <f t="shared" si="1422"/>
        <v>0.19756806531918206</v>
      </c>
      <c r="I22781">
        <f t="shared" si="1423"/>
        <v>0</v>
      </c>
    </row>
    <row r="22782" spans="1:9" x14ac:dyDescent="0.3">
      <c r="A22782">
        <v>1</v>
      </c>
      <c r="B22782">
        <v>29</v>
      </c>
      <c r="C22782">
        <v>6</v>
      </c>
      <c r="D22782">
        <v>71</v>
      </c>
      <c r="E22782">
        <v>0</v>
      </c>
      <c r="F22782">
        <f t="shared" si="1420"/>
        <v>2.0962854707129068</v>
      </c>
      <c r="G22782">
        <f t="shared" si="1421"/>
        <v>0.10945837834610896</v>
      </c>
      <c r="H22782">
        <f t="shared" si="1422"/>
        <v>0.11592543769966304</v>
      </c>
      <c r="I22782">
        <f t="shared" si="1423"/>
        <v>0</v>
      </c>
    </row>
    <row r="22783" spans="1:9" x14ac:dyDescent="0.3">
      <c r="A22783">
        <v>1</v>
      </c>
      <c r="B22783">
        <v>25</v>
      </c>
      <c r="C22783">
        <v>2</v>
      </c>
      <c r="D22783">
        <v>45</v>
      </c>
      <c r="E22783">
        <v>0</v>
      </c>
      <c r="F22783">
        <f t="shared" si="1420"/>
        <v>3.3120851699989151</v>
      </c>
      <c r="G22783">
        <f t="shared" si="1421"/>
        <v>3.5158915868841158E-2</v>
      </c>
      <c r="H22783">
        <f t="shared" si="1422"/>
        <v>3.5791870861164844E-2</v>
      </c>
      <c r="I22783">
        <f t="shared" si="1423"/>
        <v>0</v>
      </c>
    </row>
    <row r="22784" spans="1:9" x14ac:dyDescent="0.3">
      <c r="A22784">
        <v>1</v>
      </c>
      <c r="B22784">
        <v>41</v>
      </c>
      <c r="C22784">
        <v>9</v>
      </c>
      <c r="D22784">
        <v>50</v>
      </c>
      <c r="E22784">
        <v>0</v>
      </c>
      <c r="F22784">
        <f t="shared" si="1420"/>
        <v>3.142506774412261</v>
      </c>
      <c r="G22784">
        <f t="shared" si="1421"/>
        <v>4.1387549561692487E-2</v>
      </c>
      <c r="H22784">
        <f t="shared" si="1422"/>
        <v>4.2268404193332415E-2</v>
      </c>
      <c r="I22784">
        <f t="shared" si="1423"/>
        <v>0</v>
      </c>
    </row>
    <row r="22785" spans="1:9" x14ac:dyDescent="0.3">
      <c r="A22785">
        <v>1</v>
      </c>
      <c r="B22785">
        <v>47</v>
      </c>
      <c r="C22785">
        <v>18</v>
      </c>
      <c r="D22785">
        <v>65</v>
      </c>
      <c r="E22785">
        <v>0</v>
      </c>
      <c r="F22785">
        <f t="shared" si="1420"/>
        <v>2.4425716696347908</v>
      </c>
      <c r="G22785">
        <f t="shared" si="1421"/>
        <v>7.998346847781182E-2</v>
      </c>
      <c r="H22785">
        <f t="shared" si="1422"/>
        <v>8.3363640054635688E-2</v>
      </c>
      <c r="I22785">
        <f t="shared" si="1423"/>
        <v>0</v>
      </c>
    </row>
    <row r="22786" spans="1:9" x14ac:dyDescent="0.3">
      <c r="A22786">
        <v>1</v>
      </c>
      <c r="B22786">
        <v>30</v>
      </c>
      <c r="C22786">
        <v>1</v>
      </c>
      <c r="D22786">
        <v>90</v>
      </c>
      <c r="E22786">
        <v>0</v>
      </c>
      <c r="F22786">
        <f t="shared" si="1420"/>
        <v>1.2191016140644981</v>
      </c>
      <c r="G22786">
        <f t="shared" si="1421"/>
        <v>0.22809458845153005</v>
      </c>
      <c r="H22786">
        <f t="shared" si="1422"/>
        <v>0.2588932603649729</v>
      </c>
      <c r="I22786">
        <f t="shared" si="1423"/>
        <v>0</v>
      </c>
    </row>
    <row r="22787" spans="1:9" x14ac:dyDescent="0.3">
      <c r="A22787">
        <v>1</v>
      </c>
      <c r="B22787">
        <v>50</v>
      </c>
      <c r="C22787">
        <v>15</v>
      </c>
      <c r="D22787">
        <v>70</v>
      </c>
      <c r="E22787">
        <v>0</v>
      </c>
      <c r="F22787">
        <f t="shared" ref="F22787:F22850" si="1424">$K$2+$K$3*A22787+$K$4*B22787+$K$5*C22787+$K$6*D22787</f>
        <v>2.2308953950294841</v>
      </c>
      <c r="G22787">
        <f t="shared" ref="G22787:G22850" si="1425">1/(1+EXP(F22787))</f>
        <v>9.701017678870065E-2</v>
      </c>
      <c r="H22787">
        <f t="shared" ref="H22787:H22850" si="1426">-1*(E22787*LN(G22787)+(1-E22787)*LN(1-G22787))</f>
        <v>0.10204399560507092</v>
      </c>
      <c r="I22787">
        <f t="shared" ref="I22787:I22850" si="1427">IF(G22787&gt;=0.5,1,0)</f>
        <v>0</v>
      </c>
    </row>
    <row r="22788" spans="1:9" x14ac:dyDescent="0.3">
      <c r="A22788">
        <v>2</v>
      </c>
      <c r="B22788">
        <v>28</v>
      </c>
      <c r="C22788">
        <v>2</v>
      </c>
      <c r="D22788">
        <v>45</v>
      </c>
      <c r="E22788">
        <v>0</v>
      </c>
      <c r="F22788">
        <f t="shared" si="1424"/>
        <v>3.5726896839162272</v>
      </c>
      <c r="G22788">
        <f t="shared" si="1425"/>
        <v>2.7313262527945571E-2</v>
      </c>
      <c r="H22788">
        <f t="shared" si="1426"/>
        <v>2.769320395650288E-2</v>
      </c>
      <c r="I22788">
        <f t="shared" si="1427"/>
        <v>0</v>
      </c>
    </row>
    <row r="22789" spans="1:9" x14ac:dyDescent="0.3">
      <c r="A22789">
        <v>1</v>
      </c>
      <c r="B22789">
        <v>38</v>
      </c>
      <c r="C22789">
        <v>10</v>
      </c>
      <c r="D22789">
        <v>57</v>
      </c>
      <c r="E22789">
        <v>0</v>
      </c>
      <c r="F22789">
        <f t="shared" si="1424"/>
        <v>2.7936597057589267</v>
      </c>
      <c r="G22789">
        <f t="shared" si="1425"/>
        <v>5.7667756621971752E-2</v>
      </c>
      <c r="H22789">
        <f t="shared" si="1426"/>
        <v>5.9397366613114254E-2</v>
      </c>
      <c r="I22789">
        <f t="shared" si="1427"/>
        <v>0</v>
      </c>
    </row>
    <row r="22790" spans="1:9" x14ac:dyDescent="0.3">
      <c r="A22790">
        <v>1</v>
      </c>
      <c r="B22790">
        <v>36</v>
      </c>
      <c r="C22790">
        <v>3</v>
      </c>
      <c r="D22790">
        <v>61</v>
      </c>
      <c r="E22790">
        <v>0</v>
      </c>
      <c r="F22790">
        <f t="shared" si="1424"/>
        <v>2.6133732939930816</v>
      </c>
      <c r="G22790">
        <f t="shared" si="1425"/>
        <v>6.8282681441815402E-2</v>
      </c>
      <c r="H22790">
        <f t="shared" si="1426"/>
        <v>7.0725816571237207E-2</v>
      </c>
      <c r="I22790">
        <f t="shared" si="1427"/>
        <v>0</v>
      </c>
    </row>
    <row r="22791" spans="1:9" x14ac:dyDescent="0.3">
      <c r="A22791">
        <v>1</v>
      </c>
      <c r="B22791">
        <v>28</v>
      </c>
      <c r="C22791">
        <v>6</v>
      </c>
      <c r="D22791">
        <v>84</v>
      </c>
      <c r="E22791">
        <v>0</v>
      </c>
      <c r="F22791">
        <f t="shared" si="1424"/>
        <v>1.4778344927935194</v>
      </c>
      <c r="G22791">
        <f t="shared" si="1425"/>
        <v>0.18575472920016015</v>
      </c>
      <c r="H22791">
        <f t="shared" si="1426"/>
        <v>0.20549364288707003</v>
      </c>
      <c r="I22791">
        <f t="shared" si="1427"/>
        <v>0</v>
      </c>
    </row>
    <row r="22792" spans="1:9" x14ac:dyDescent="0.3">
      <c r="A22792">
        <v>2</v>
      </c>
      <c r="B22792">
        <v>28</v>
      </c>
      <c r="C22792">
        <v>7</v>
      </c>
      <c r="D22792">
        <v>82</v>
      </c>
      <c r="E22792">
        <v>0</v>
      </c>
      <c r="F22792">
        <f t="shared" si="1424"/>
        <v>1.8140610819528655</v>
      </c>
      <c r="G22792">
        <f t="shared" si="1425"/>
        <v>0.14014802318272401</v>
      </c>
      <c r="H22792">
        <f t="shared" si="1426"/>
        <v>0.15099502452883895</v>
      </c>
      <c r="I22792">
        <f t="shared" si="1427"/>
        <v>0</v>
      </c>
    </row>
    <row r="22793" spans="1:9" x14ac:dyDescent="0.3">
      <c r="A22793">
        <v>2</v>
      </c>
      <c r="B22793">
        <v>31</v>
      </c>
      <c r="C22793">
        <v>7</v>
      </c>
      <c r="D22793">
        <v>45</v>
      </c>
      <c r="E22793">
        <v>0</v>
      </c>
      <c r="F22793">
        <f t="shared" si="1424"/>
        <v>3.5750875392898367</v>
      </c>
      <c r="G22793">
        <f t="shared" si="1425"/>
        <v>2.7249630262533579E-2</v>
      </c>
      <c r="H22793">
        <f t="shared" si="1426"/>
        <v>2.7627787022489612E-2</v>
      </c>
      <c r="I22793">
        <f t="shared" si="1427"/>
        <v>0</v>
      </c>
    </row>
    <row r="22794" spans="1:9" x14ac:dyDescent="0.3">
      <c r="A22794">
        <v>1</v>
      </c>
      <c r="B22794">
        <v>33</v>
      </c>
      <c r="C22794">
        <v>5</v>
      </c>
      <c r="D22794">
        <v>85</v>
      </c>
      <c r="E22794">
        <v>0</v>
      </c>
      <c r="F22794">
        <f t="shared" si="1424"/>
        <v>1.4600334181253487</v>
      </c>
      <c r="G22794">
        <f t="shared" si="1425"/>
        <v>0.18846221405189573</v>
      </c>
      <c r="H22794">
        <f t="shared" si="1426"/>
        <v>0.20882433002081663</v>
      </c>
      <c r="I22794">
        <f t="shared" si="1427"/>
        <v>0</v>
      </c>
    </row>
    <row r="22795" spans="1:9" x14ac:dyDescent="0.3">
      <c r="A22795">
        <v>1</v>
      </c>
      <c r="B22795">
        <v>35</v>
      </c>
      <c r="C22795">
        <v>7</v>
      </c>
      <c r="D22795">
        <v>78</v>
      </c>
      <c r="E22795">
        <v>0</v>
      </c>
      <c r="F22795">
        <f t="shared" si="1424"/>
        <v>1.7953983326942748</v>
      </c>
      <c r="G22795">
        <f t="shared" si="1425"/>
        <v>0.14241214654443893</v>
      </c>
      <c r="H22795">
        <f t="shared" si="1426"/>
        <v>0.15363165218059249</v>
      </c>
      <c r="I22795">
        <f t="shared" si="1427"/>
        <v>0</v>
      </c>
    </row>
    <row r="22796" spans="1:9" x14ac:dyDescent="0.3">
      <c r="A22796">
        <v>2</v>
      </c>
      <c r="B22796">
        <v>36</v>
      </c>
      <c r="C22796">
        <v>10</v>
      </c>
      <c r="D22796">
        <v>62</v>
      </c>
      <c r="E22796">
        <v>1</v>
      </c>
      <c r="F22796">
        <f t="shared" si="1424"/>
        <v>2.7918036227150886</v>
      </c>
      <c r="G22796">
        <f t="shared" si="1425"/>
        <v>5.7768703081445966E-2</v>
      </c>
      <c r="H22796">
        <f t="shared" si="1426"/>
        <v>2.8513081191303158</v>
      </c>
      <c r="I22796">
        <f t="shared" si="1427"/>
        <v>0</v>
      </c>
    </row>
    <row r="22797" spans="1:9" x14ac:dyDescent="0.3">
      <c r="A22797">
        <v>1</v>
      </c>
      <c r="B22797">
        <v>22</v>
      </c>
      <c r="C22797">
        <v>2</v>
      </c>
      <c r="D22797">
        <v>54</v>
      </c>
      <c r="E22797">
        <v>0</v>
      </c>
      <c r="F22797">
        <f t="shared" si="1424"/>
        <v>2.8716293825586461</v>
      </c>
      <c r="G22797">
        <f t="shared" si="1425"/>
        <v>5.3573975991363251E-2</v>
      </c>
      <c r="H22797">
        <f t="shared" si="1426"/>
        <v>5.5062468800165701E-2</v>
      </c>
      <c r="I22797">
        <f t="shared" si="1427"/>
        <v>0</v>
      </c>
    </row>
    <row r="22798" spans="1:9" x14ac:dyDescent="0.3">
      <c r="A22798">
        <v>2</v>
      </c>
      <c r="B22798">
        <v>36</v>
      </c>
      <c r="C22798">
        <v>8</v>
      </c>
      <c r="D22798">
        <v>82</v>
      </c>
      <c r="E22798">
        <v>0</v>
      </c>
      <c r="F22798">
        <f t="shared" si="1424"/>
        <v>1.853974373771675</v>
      </c>
      <c r="G22798">
        <f t="shared" si="1425"/>
        <v>0.13540693495333786</v>
      </c>
      <c r="H22798">
        <f t="shared" si="1426"/>
        <v>0.14549632777700103</v>
      </c>
      <c r="I22798">
        <f t="shared" si="1427"/>
        <v>0</v>
      </c>
    </row>
    <row r="22799" spans="1:9" x14ac:dyDescent="0.3">
      <c r="A22799">
        <v>2</v>
      </c>
      <c r="B22799">
        <v>33</v>
      </c>
      <c r="C22799">
        <v>7</v>
      </c>
      <c r="D22799">
        <v>79</v>
      </c>
      <c r="E22799">
        <v>0</v>
      </c>
      <c r="F22799">
        <f t="shared" si="1424"/>
        <v>1.9821952024928224</v>
      </c>
      <c r="G22799">
        <f t="shared" si="1425"/>
        <v>0.12108502249873355</v>
      </c>
      <c r="H22799">
        <f t="shared" si="1426"/>
        <v>0.12906711236744753</v>
      </c>
      <c r="I22799">
        <f t="shared" si="1427"/>
        <v>0</v>
      </c>
    </row>
    <row r="22800" spans="1:9" x14ac:dyDescent="0.3">
      <c r="A22800">
        <v>1</v>
      </c>
      <c r="B22800">
        <v>32</v>
      </c>
      <c r="C22800">
        <v>2</v>
      </c>
      <c r="D22800">
        <v>57</v>
      </c>
      <c r="E22800">
        <v>0</v>
      </c>
      <c r="F22800">
        <f t="shared" si="1424"/>
        <v>2.7834284797431916</v>
      </c>
      <c r="G22800">
        <f t="shared" si="1425"/>
        <v>5.8226266535059162E-2</v>
      </c>
      <c r="H22800">
        <f t="shared" si="1426"/>
        <v>5.9990231278171331E-2</v>
      </c>
      <c r="I22800">
        <f t="shared" si="1427"/>
        <v>0</v>
      </c>
    </row>
    <row r="22801" spans="1:9" x14ac:dyDescent="0.3">
      <c r="A22801">
        <v>1</v>
      </c>
      <c r="B22801">
        <v>28</v>
      </c>
      <c r="C22801">
        <v>3</v>
      </c>
      <c r="D22801">
        <v>65</v>
      </c>
      <c r="E22801">
        <v>0</v>
      </c>
      <c r="F22801">
        <f t="shared" si="1424"/>
        <v>2.3820892916976271</v>
      </c>
      <c r="G22801">
        <f t="shared" si="1425"/>
        <v>8.4548713647027179E-2</v>
      </c>
      <c r="H22801">
        <f t="shared" si="1426"/>
        <v>8.8338126165329045E-2</v>
      </c>
      <c r="I22801">
        <f t="shared" si="1427"/>
        <v>0</v>
      </c>
    </row>
    <row r="22802" spans="1:9" x14ac:dyDescent="0.3">
      <c r="A22802">
        <v>1</v>
      </c>
      <c r="B22802">
        <v>26</v>
      </c>
      <c r="C22802">
        <v>1</v>
      </c>
      <c r="D22802">
        <v>59</v>
      </c>
      <c r="E22802">
        <v>0</v>
      </c>
      <c r="F22802">
        <f t="shared" si="1424"/>
        <v>2.6598464738664553</v>
      </c>
      <c r="G22802">
        <f t="shared" si="1425"/>
        <v>6.5384714713106404E-2</v>
      </c>
      <c r="H22802">
        <f t="shared" si="1426"/>
        <v>6.7620293952382671E-2</v>
      </c>
      <c r="I22802">
        <f t="shared" si="1427"/>
        <v>0</v>
      </c>
    </row>
    <row r="22803" spans="1:9" x14ac:dyDescent="0.3">
      <c r="A22803">
        <v>1</v>
      </c>
      <c r="B22803">
        <v>34</v>
      </c>
      <c r="C22803">
        <v>7</v>
      </c>
      <c r="D22803">
        <v>69</v>
      </c>
      <c r="E22803">
        <v>0</v>
      </c>
      <c r="F22803">
        <f t="shared" si="1424"/>
        <v>2.2145385954080101</v>
      </c>
      <c r="G22803">
        <f t="shared" si="1425"/>
        <v>9.845249444763729E-2</v>
      </c>
      <c r="H22803">
        <f t="shared" si="1426"/>
        <v>0.10364254160695416</v>
      </c>
      <c r="I22803">
        <f t="shared" si="1427"/>
        <v>0</v>
      </c>
    </row>
    <row r="22804" spans="1:9" x14ac:dyDescent="0.3">
      <c r="A22804">
        <v>1</v>
      </c>
      <c r="B22804">
        <v>33</v>
      </c>
      <c r="C22804">
        <v>9</v>
      </c>
      <c r="D22804">
        <v>84</v>
      </c>
      <c r="E22804">
        <v>0</v>
      </c>
      <c r="F22804">
        <f t="shared" si="1424"/>
        <v>1.4963256257989119</v>
      </c>
      <c r="G22804">
        <f t="shared" si="1425"/>
        <v>0.18297418328860962</v>
      </c>
      <c r="H22804">
        <f t="shared" si="1426"/>
        <v>0.20208458521943812</v>
      </c>
      <c r="I22804">
        <f t="shared" si="1427"/>
        <v>0</v>
      </c>
    </row>
    <row r="22805" spans="1:9" x14ac:dyDescent="0.3">
      <c r="A22805">
        <v>1</v>
      </c>
      <c r="B22805">
        <v>38</v>
      </c>
      <c r="C22805">
        <v>9</v>
      </c>
      <c r="D22805">
        <v>46</v>
      </c>
      <c r="E22805">
        <v>0</v>
      </c>
      <c r="F22805">
        <f t="shared" si="1424"/>
        <v>3.3151730837097464</v>
      </c>
      <c r="G22805">
        <f t="shared" si="1425"/>
        <v>3.5054315518369246E-2</v>
      </c>
      <c r="H22805">
        <f t="shared" si="1426"/>
        <v>3.5683464738503416E-2</v>
      </c>
      <c r="I22805">
        <f t="shared" si="1427"/>
        <v>0</v>
      </c>
    </row>
    <row r="22806" spans="1:9" x14ac:dyDescent="0.3">
      <c r="A22806">
        <v>1</v>
      </c>
      <c r="B22806">
        <v>38</v>
      </c>
      <c r="C22806">
        <v>6</v>
      </c>
      <c r="D22806">
        <v>57</v>
      </c>
      <c r="E22806">
        <v>0</v>
      </c>
      <c r="F22806">
        <f t="shared" si="1424"/>
        <v>2.8045307362959599</v>
      </c>
      <c r="G22806">
        <f t="shared" si="1425"/>
        <v>5.7079833932790272E-2</v>
      </c>
      <c r="H22806">
        <f t="shared" si="1426"/>
        <v>5.8773659458257972E-2</v>
      </c>
      <c r="I22806">
        <f t="shared" si="1427"/>
        <v>0</v>
      </c>
    </row>
    <row r="22807" spans="1:9" x14ac:dyDescent="0.3">
      <c r="A22807">
        <v>2</v>
      </c>
      <c r="B22807">
        <v>46</v>
      </c>
      <c r="C22807">
        <v>12</v>
      </c>
      <c r="D22807">
        <v>59</v>
      </c>
      <c r="E22807">
        <v>0</v>
      </c>
      <c r="F22807">
        <f t="shared" si="1424"/>
        <v>2.9811466338946975</v>
      </c>
      <c r="G22807">
        <f t="shared" si="1425"/>
        <v>4.8284909605286079E-2</v>
      </c>
      <c r="H22807">
        <f t="shared" si="1426"/>
        <v>4.948956377787881E-2</v>
      </c>
      <c r="I22807">
        <f t="shared" si="1427"/>
        <v>0</v>
      </c>
    </row>
    <row r="22808" spans="1:9" x14ac:dyDescent="0.3">
      <c r="A22808">
        <v>1</v>
      </c>
      <c r="B22808">
        <v>40</v>
      </c>
      <c r="C22808">
        <v>5</v>
      </c>
      <c r="D22808">
        <v>49</v>
      </c>
      <c r="E22808">
        <v>0</v>
      </c>
      <c r="F22808">
        <f t="shared" si="1424"/>
        <v>3.1952121619782581</v>
      </c>
      <c r="G22808">
        <f t="shared" si="1425"/>
        <v>3.934629568203666E-2</v>
      </c>
      <c r="H22808">
        <f t="shared" si="1426"/>
        <v>4.0141284258185722E-2</v>
      </c>
      <c r="I22808">
        <f t="shared" si="1427"/>
        <v>0</v>
      </c>
    </row>
    <row r="22809" spans="1:9" x14ac:dyDescent="0.3">
      <c r="A22809">
        <v>3</v>
      </c>
      <c r="B22809">
        <v>33</v>
      </c>
      <c r="C22809">
        <v>6</v>
      </c>
      <c r="D22809">
        <v>50</v>
      </c>
      <c r="E22809">
        <v>0</v>
      </c>
      <c r="F22809">
        <f t="shared" si="1424"/>
        <v>3.5972647386067913</v>
      </c>
      <c r="G22809">
        <f t="shared" si="1425"/>
        <v>2.6667900153847117E-2</v>
      </c>
      <c r="H22809">
        <f t="shared" si="1426"/>
        <v>2.7029939670072098E-2</v>
      </c>
      <c r="I22809">
        <f t="shared" si="1427"/>
        <v>0</v>
      </c>
    </row>
    <row r="22810" spans="1:9" x14ac:dyDescent="0.3">
      <c r="A22810">
        <v>1</v>
      </c>
      <c r="B22810">
        <v>35</v>
      </c>
      <c r="C22810">
        <v>3</v>
      </c>
      <c r="D22810">
        <v>48</v>
      </c>
      <c r="E22810">
        <v>0</v>
      </c>
      <c r="F22810">
        <f t="shared" si="1424"/>
        <v>3.2211665095492021</v>
      </c>
      <c r="G22810">
        <f t="shared" si="1425"/>
        <v>3.8376913297418061E-2</v>
      </c>
      <c r="H22810">
        <f t="shared" si="1426"/>
        <v>3.9132706855263974E-2</v>
      </c>
      <c r="I22810">
        <f t="shared" si="1427"/>
        <v>0</v>
      </c>
    </row>
    <row r="22811" spans="1:9" x14ac:dyDescent="0.3">
      <c r="A22811">
        <v>1</v>
      </c>
      <c r="B22811">
        <v>39</v>
      </c>
      <c r="C22811">
        <v>8</v>
      </c>
      <c r="D22811">
        <v>59</v>
      </c>
      <c r="E22811">
        <v>0</v>
      </c>
      <c r="F22811">
        <f t="shared" si="1424"/>
        <v>2.7100976257878839</v>
      </c>
      <c r="G22811">
        <f t="shared" si="1425"/>
        <v>6.2380141115086378E-2</v>
      </c>
      <c r="H22811">
        <f t="shared" si="1426"/>
        <v>6.4410679832377873E-2</v>
      </c>
      <c r="I22811">
        <f t="shared" si="1427"/>
        <v>0</v>
      </c>
    </row>
    <row r="22812" spans="1:9" x14ac:dyDescent="0.3">
      <c r="A22812">
        <v>1</v>
      </c>
      <c r="B22812">
        <v>26</v>
      </c>
      <c r="C22812">
        <v>1</v>
      </c>
      <c r="D22812">
        <v>80</v>
      </c>
      <c r="E22812">
        <v>0</v>
      </c>
      <c r="F22812">
        <f t="shared" si="1424"/>
        <v>1.6694184714439286</v>
      </c>
      <c r="G22812">
        <f t="shared" si="1425"/>
        <v>0.15850172709872912</v>
      </c>
      <c r="H22812">
        <f t="shared" si="1426"/>
        <v>0.17257131775828941</v>
      </c>
      <c r="I22812">
        <f t="shared" si="1427"/>
        <v>0</v>
      </c>
    </row>
    <row r="22813" spans="1:9" x14ac:dyDescent="0.3">
      <c r="A22813">
        <v>1</v>
      </c>
      <c r="B22813">
        <v>29</v>
      </c>
      <c r="C22813">
        <v>5</v>
      </c>
      <c r="D22813">
        <v>99</v>
      </c>
      <c r="E22813">
        <v>1</v>
      </c>
      <c r="F22813">
        <f t="shared" si="1424"/>
        <v>0.77843255845046233</v>
      </c>
      <c r="G22813">
        <f t="shared" si="1425"/>
        <v>0.31465780388203535</v>
      </c>
      <c r="H22813">
        <f t="shared" si="1426"/>
        <v>1.1562695675305299</v>
      </c>
      <c r="I22813">
        <f t="shared" si="1427"/>
        <v>0</v>
      </c>
    </row>
    <row r="22814" spans="1:9" x14ac:dyDescent="0.3">
      <c r="A22814">
        <v>1</v>
      </c>
      <c r="B22814">
        <v>50</v>
      </c>
      <c r="C22814">
        <v>10</v>
      </c>
      <c r="D22814">
        <v>59</v>
      </c>
      <c r="E22814">
        <v>0</v>
      </c>
      <c r="F22814">
        <f t="shared" si="1424"/>
        <v>2.7632798035173369</v>
      </c>
      <c r="G22814">
        <f t="shared" si="1425"/>
        <v>5.9341023622112049E-2</v>
      </c>
      <c r="H22814">
        <f t="shared" si="1426"/>
        <v>6.1174610631053304E-2</v>
      </c>
      <c r="I22814">
        <f t="shared" si="1427"/>
        <v>0</v>
      </c>
    </row>
    <row r="22815" spans="1:9" x14ac:dyDescent="0.3">
      <c r="A22815">
        <v>1</v>
      </c>
      <c r="B22815">
        <v>35</v>
      </c>
      <c r="C22815">
        <v>4</v>
      </c>
      <c r="D22815">
        <v>82</v>
      </c>
      <c r="E22815">
        <v>0</v>
      </c>
      <c r="F22815">
        <f t="shared" si="1424"/>
        <v>1.6148986527546629</v>
      </c>
      <c r="G22815">
        <f t="shared" si="1425"/>
        <v>0.16590961042148461</v>
      </c>
      <c r="H22815">
        <f t="shared" si="1426"/>
        <v>0.18141350170657689</v>
      </c>
      <c r="I22815">
        <f t="shared" si="1427"/>
        <v>0</v>
      </c>
    </row>
    <row r="22816" spans="1:9" x14ac:dyDescent="0.3">
      <c r="A22816">
        <v>1</v>
      </c>
      <c r="B22816">
        <v>30</v>
      </c>
      <c r="C22816">
        <v>3</v>
      </c>
      <c r="D22816">
        <v>85</v>
      </c>
      <c r="E22816">
        <v>0</v>
      </c>
      <c r="F22816">
        <f t="shared" si="1424"/>
        <v>1.4494822898489641</v>
      </c>
      <c r="G22816">
        <f t="shared" si="1425"/>
        <v>0.19008125489765212</v>
      </c>
      <c r="H22816">
        <f t="shared" si="1426"/>
        <v>0.21082135103596691</v>
      </c>
      <c r="I22816">
        <f t="shared" si="1427"/>
        <v>0</v>
      </c>
    </row>
    <row r="22817" spans="1:9" x14ac:dyDescent="0.3">
      <c r="A22817">
        <v>1</v>
      </c>
      <c r="B22817">
        <v>27</v>
      </c>
      <c r="C22817">
        <v>2</v>
      </c>
      <c r="D22817">
        <v>48</v>
      </c>
      <c r="E22817">
        <v>0</v>
      </c>
      <c r="F22817">
        <f t="shared" si="1424"/>
        <v>3.1812532177303927</v>
      </c>
      <c r="G22817">
        <f t="shared" si="1425"/>
        <v>3.9877324173403512E-2</v>
      </c>
      <c r="H22817">
        <f t="shared" si="1426"/>
        <v>4.0694215364987775E-2</v>
      </c>
      <c r="I22817">
        <f t="shared" si="1427"/>
        <v>0</v>
      </c>
    </row>
    <row r="22818" spans="1:9" x14ac:dyDescent="0.3">
      <c r="A22818">
        <v>1</v>
      </c>
      <c r="B22818">
        <v>36</v>
      </c>
      <c r="C22818">
        <v>3</v>
      </c>
      <c r="D22818">
        <v>58</v>
      </c>
      <c r="E22818">
        <v>0</v>
      </c>
      <c r="F22818">
        <f t="shared" si="1424"/>
        <v>2.7548630086248709</v>
      </c>
      <c r="G22818">
        <f t="shared" si="1425"/>
        <v>5.9812592541449813E-2</v>
      </c>
      <c r="H22818">
        <f t="shared" si="1426"/>
        <v>6.1676053952816806E-2</v>
      </c>
      <c r="I22818">
        <f t="shared" si="1427"/>
        <v>0</v>
      </c>
    </row>
    <row r="22819" spans="1:9" x14ac:dyDescent="0.3">
      <c r="A22819">
        <v>1</v>
      </c>
      <c r="B22819">
        <v>32</v>
      </c>
      <c r="C22819">
        <v>7</v>
      </c>
      <c r="D22819">
        <v>81</v>
      </c>
      <c r="E22819">
        <v>0</v>
      </c>
      <c r="F22819">
        <f t="shared" si="1424"/>
        <v>1.6379219745175844</v>
      </c>
      <c r="G22819">
        <f t="shared" si="1425"/>
        <v>0.16274801821810234</v>
      </c>
      <c r="H22819">
        <f t="shared" si="1426"/>
        <v>0.17763020029730986</v>
      </c>
      <c r="I22819">
        <f t="shared" si="1427"/>
        <v>0</v>
      </c>
    </row>
    <row r="22820" spans="1:9" x14ac:dyDescent="0.3">
      <c r="A22820">
        <v>1</v>
      </c>
      <c r="B22820">
        <v>31</v>
      </c>
      <c r="C22820">
        <v>3</v>
      </c>
      <c r="D22820">
        <v>51</v>
      </c>
      <c r="E22820">
        <v>0</v>
      </c>
      <c r="F22820">
        <f t="shared" si="1424"/>
        <v>3.0583612701908787</v>
      </c>
      <c r="G22820">
        <f t="shared" si="1425"/>
        <v>4.4857863124503447E-2</v>
      </c>
      <c r="H22820">
        <f t="shared" si="1426"/>
        <v>4.5895115151547219E-2</v>
      </c>
      <c r="I22820">
        <f t="shared" si="1427"/>
        <v>0</v>
      </c>
    </row>
    <row r="22821" spans="1:9" x14ac:dyDescent="0.3">
      <c r="A22821">
        <v>2</v>
      </c>
      <c r="B22821">
        <v>36</v>
      </c>
      <c r="C22821">
        <v>8</v>
      </c>
      <c r="D22821">
        <v>58</v>
      </c>
      <c r="E22821">
        <v>0</v>
      </c>
      <c r="F22821">
        <f t="shared" si="1424"/>
        <v>2.9858920908259909</v>
      </c>
      <c r="G22821">
        <f t="shared" si="1425"/>
        <v>4.8067306220596184E-2</v>
      </c>
      <c r="H22821">
        <f t="shared" si="1426"/>
        <v>4.9260946501671829E-2</v>
      </c>
      <c r="I22821">
        <f t="shared" si="1427"/>
        <v>0</v>
      </c>
    </row>
    <row r="22822" spans="1:9" x14ac:dyDescent="0.3">
      <c r="A22822">
        <v>1</v>
      </c>
      <c r="B22822">
        <v>38</v>
      </c>
      <c r="C22822">
        <v>9</v>
      </c>
      <c r="D22822">
        <v>56</v>
      </c>
      <c r="E22822">
        <v>0</v>
      </c>
      <c r="F22822">
        <f t="shared" si="1424"/>
        <v>2.8435407016037813</v>
      </c>
      <c r="G22822">
        <f t="shared" si="1425"/>
        <v>5.5016168575985326E-2</v>
      </c>
      <c r="H22822">
        <f t="shared" si="1426"/>
        <v>5.6587461238982548E-2</v>
      </c>
      <c r="I22822">
        <f t="shared" si="1427"/>
        <v>0</v>
      </c>
    </row>
    <row r="22823" spans="1:9" x14ac:dyDescent="0.3">
      <c r="A22823">
        <v>2</v>
      </c>
      <c r="B22823">
        <v>29</v>
      </c>
      <c r="C22823">
        <v>2</v>
      </c>
      <c r="D22823">
        <v>83</v>
      </c>
      <c r="E22823">
        <v>0</v>
      </c>
      <c r="F22823">
        <f t="shared" si="1424"/>
        <v>1.7858155130951934</v>
      </c>
      <c r="G22823">
        <f t="shared" si="1425"/>
        <v>0.14358652042585976</v>
      </c>
      <c r="H22823">
        <f t="shared" si="1426"/>
        <v>0.155001982579479</v>
      </c>
      <c r="I22823">
        <f t="shared" si="1427"/>
        <v>0</v>
      </c>
    </row>
    <row r="22824" spans="1:9" x14ac:dyDescent="0.3">
      <c r="A22824">
        <v>1</v>
      </c>
      <c r="B22824">
        <v>52</v>
      </c>
      <c r="C22824">
        <v>8</v>
      </c>
      <c r="D22824">
        <v>54</v>
      </c>
      <c r="E22824">
        <v>0</v>
      </c>
      <c r="F22824">
        <f t="shared" si="1424"/>
        <v>3.0151892722021034</v>
      </c>
      <c r="G22824">
        <f t="shared" si="1425"/>
        <v>4.674437053264463E-2</v>
      </c>
      <c r="H22824">
        <f t="shared" si="1426"/>
        <v>4.7872174709994671E-2</v>
      </c>
      <c r="I22824">
        <f t="shared" si="1427"/>
        <v>0</v>
      </c>
    </row>
    <row r="22825" spans="1:9" x14ac:dyDescent="0.3">
      <c r="A22825">
        <v>1</v>
      </c>
      <c r="B22825">
        <v>24</v>
      </c>
      <c r="C22825">
        <v>2</v>
      </c>
      <c r="D22825">
        <v>46</v>
      </c>
      <c r="E22825">
        <v>0</v>
      </c>
      <c r="F22825">
        <f t="shared" si="1424"/>
        <v>3.2595930506066848</v>
      </c>
      <c r="G22825">
        <f t="shared" si="1425"/>
        <v>3.6983700437472608E-2</v>
      </c>
      <c r="H22825">
        <f t="shared" si="1426"/>
        <v>3.7684941509466038E-2</v>
      </c>
      <c r="I22825">
        <f t="shared" si="1427"/>
        <v>0</v>
      </c>
    </row>
    <row r="22826" spans="1:9" x14ac:dyDescent="0.3">
      <c r="A22826">
        <v>1</v>
      </c>
      <c r="B22826">
        <v>43</v>
      </c>
      <c r="C22826">
        <v>11</v>
      </c>
      <c r="D22826">
        <v>46</v>
      </c>
      <c r="E22826">
        <v>0</v>
      </c>
      <c r="F22826">
        <f t="shared" si="1424"/>
        <v>3.3363819743493988</v>
      </c>
      <c r="G22826">
        <f t="shared" si="1425"/>
        <v>3.4343945539273897E-2</v>
      </c>
      <c r="H22826">
        <f t="shared" si="1426"/>
        <v>3.4947559453819166E-2</v>
      </c>
      <c r="I22826">
        <f t="shared" si="1427"/>
        <v>0</v>
      </c>
    </row>
    <row r="22827" spans="1:9" x14ac:dyDescent="0.3">
      <c r="A22827">
        <v>1</v>
      </c>
      <c r="B22827">
        <v>50</v>
      </c>
      <c r="C22827">
        <v>17</v>
      </c>
      <c r="D22827">
        <v>50</v>
      </c>
      <c r="E22827">
        <v>0</v>
      </c>
      <c r="F22827">
        <f t="shared" si="1424"/>
        <v>3.1687246439728969</v>
      </c>
      <c r="G22827">
        <f t="shared" si="1425"/>
        <v>4.0359782125646407E-2</v>
      </c>
      <c r="H22827">
        <f t="shared" si="1426"/>
        <v>4.1196837812773203E-2</v>
      </c>
      <c r="I22827">
        <f t="shared" si="1427"/>
        <v>0</v>
      </c>
    </row>
    <row r="22828" spans="1:9" x14ac:dyDescent="0.3">
      <c r="A22828">
        <v>1</v>
      </c>
      <c r="B22828">
        <v>30</v>
      </c>
      <c r="C22828">
        <v>1</v>
      </c>
      <c r="D22828">
        <v>69</v>
      </c>
      <c r="E22828">
        <v>0</v>
      </c>
      <c r="F22828">
        <f t="shared" si="1424"/>
        <v>2.2095296164870248</v>
      </c>
      <c r="G22828">
        <f t="shared" si="1425"/>
        <v>9.8897984518894963E-2</v>
      </c>
      <c r="H22828">
        <f t="shared" si="1426"/>
        <v>0.10413680305392865</v>
      </c>
      <c r="I22828">
        <f t="shared" si="1427"/>
        <v>0</v>
      </c>
    </row>
    <row r="22829" spans="1:9" x14ac:dyDescent="0.3">
      <c r="A22829">
        <v>2</v>
      </c>
      <c r="B22829">
        <v>36</v>
      </c>
      <c r="C22829">
        <v>2</v>
      </c>
      <c r="D22829">
        <v>77</v>
      </c>
      <c r="E22829">
        <v>0</v>
      </c>
      <c r="F22829">
        <f t="shared" si="1424"/>
        <v>2.1060971106302078</v>
      </c>
      <c r="G22829">
        <f t="shared" si="1425"/>
        <v>0.10850562520389549</v>
      </c>
      <c r="H22829">
        <f t="shared" si="1426"/>
        <v>0.11485615151813723</v>
      </c>
      <c r="I22829">
        <f t="shared" si="1427"/>
        <v>0</v>
      </c>
    </row>
    <row r="22830" spans="1:9" x14ac:dyDescent="0.3">
      <c r="A22830">
        <v>1</v>
      </c>
      <c r="B22830">
        <v>36</v>
      </c>
      <c r="C22830">
        <v>2</v>
      </c>
      <c r="D22830">
        <v>62</v>
      </c>
      <c r="E22830">
        <v>0</v>
      </c>
      <c r="F22830">
        <f t="shared" si="1424"/>
        <v>2.5689278134167437</v>
      </c>
      <c r="G22830">
        <f t="shared" si="1425"/>
        <v>7.1165143753362331E-2</v>
      </c>
      <c r="H22830">
        <f t="shared" si="1426"/>
        <v>7.3824321043969007E-2</v>
      </c>
      <c r="I22830">
        <f t="shared" si="1427"/>
        <v>0</v>
      </c>
    </row>
    <row r="22831" spans="1:9" x14ac:dyDescent="0.3">
      <c r="A22831">
        <v>1</v>
      </c>
      <c r="B22831">
        <v>39</v>
      </c>
      <c r="C22831">
        <v>6</v>
      </c>
      <c r="D22831">
        <v>60</v>
      </c>
      <c r="E22831">
        <v>0</v>
      </c>
      <c r="F22831">
        <f t="shared" si="1424"/>
        <v>2.6683699028458046</v>
      </c>
      <c r="G22831">
        <f t="shared" si="1425"/>
        <v>6.4865777271409755E-2</v>
      </c>
      <c r="H22831">
        <f t="shared" si="1426"/>
        <v>6.7065206275881986E-2</v>
      </c>
      <c r="I22831">
        <f t="shared" si="1427"/>
        <v>0</v>
      </c>
    </row>
    <row r="22832" spans="1:9" x14ac:dyDescent="0.3">
      <c r="A22832">
        <v>2</v>
      </c>
      <c r="B22832">
        <v>32</v>
      </c>
      <c r="C22832">
        <v>6</v>
      </c>
      <c r="D22832">
        <v>81</v>
      </c>
      <c r="E22832">
        <v>0</v>
      </c>
      <c r="F22832">
        <f t="shared" si="1424"/>
        <v>1.8852576025242538</v>
      </c>
      <c r="G22832">
        <f t="shared" si="1425"/>
        <v>0.13178614080904674</v>
      </c>
      <c r="H22832">
        <f t="shared" si="1426"/>
        <v>0.14131721311234025</v>
      </c>
      <c r="I22832">
        <f t="shared" si="1427"/>
        <v>0</v>
      </c>
    </row>
    <row r="22833" spans="1:9" x14ac:dyDescent="0.3">
      <c r="A22833">
        <v>1</v>
      </c>
      <c r="B22833">
        <v>32</v>
      </c>
      <c r="C22833">
        <v>3</v>
      </c>
      <c r="D22833">
        <v>63</v>
      </c>
      <c r="E22833">
        <v>0</v>
      </c>
      <c r="F22833">
        <f t="shared" si="1424"/>
        <v>2.4977312928453537</v>
      </c>
      <c r="G22833">
        <f t="shared" si="1425"/>
        <v>7.6017377945026013E-2</v>
      </c>
      <c r="H22833">
        <f t="shared" si="1426"/>
        <v>7.9062014817124118E-2</v>
      </c>
      <c r="I22833">
        <f t="shared" si="1427"/>
        <v>0</v>
      </c>
    </row>
    <row r="22834" spans="1:9" x14ac:dyDescent="0.3">
      <c r="A22834">
        <v>1</v>
      </c>
      <c r="B22834">
        <v>45</v>
      </c>
      <c r="C22834">
        <v>13</v>
      </c>
      <c r="D22834">
        <v>71</v>
      </c>
      <c r="E22834">
        <v>0</v>
      </c>
      <c r="F22834">
        <f t="shared" si="1424"/>
        <v>2.1625232661792362</v>
      </c>
      <c r="G22834">
        <f t="shared" si="1425"/>
        <v>0.10316675647218905</v>
      </c>
      <c r="H22834">
        <f t="shared" si="1426"/>
        <v>0.10888533885702247</v>
      </c>
      <c r="I22834">
        <f t="shared" si="1427"/>
        <v>0</v>
      </c>
    </row>
    <row r="22835" spans="1:9" x14ac:dyDescent="0.3">
      <c r="A22835">
        <v>1</v>
      </c>
      <c r="B22835">
        <v>29</v>
      </c>
      <c r="C22835">
        <v>4</v>
      </c>
      <c r="D22835">
        <v>80</v>
      </c>
      <c r="E22835">
        <v>0</v>
      </c>
      <c r="F22835">
        <f t="shared" si="1424"/>
        <v>1.6772518420860543</v>
      </c>
      <c r="G22835">
        <f t="shared" si="1425"/>
        <v>0.15745971330848751</v>
      </c>
      <c r="H22835">
        <f t="shared" si="1426"/>
        <v>0.17133379986739705</v>
      </c>
      <c r="I22835">
        <f t="shared" si="1427"/>
        <v>0</v>
      </c>
    </row>
    <row r="22836" spans="1:9" x14ac:dyDescent="0.3">
      <c r="A22836">
        <v>1</v>
      </c>
      <c r="B22836">
        <v>32</v>
      </c>
      <c r="C22836">
        <v>6</v>
      </c>
      <c r="D22836">
        <v>57</v>
      </c>
      <c r="E22836">
        <v>0</v>
      </c>
      <c r="F22836">
        <f t="shared" si="1424"/>
        <v>2.7725574492061584</v>
      </c>
      <c r="G22836">
        <f t="shared" si="1425"/>
        <v>5.8825260814676698E-2</v>
      </c>
      <c r="H22836">
        <f t="shared" si="1426"/>
        <v>6.0626461433720878E-2</v>
      </c>
      <c r="I22836">
        <f t="shared" si="1427"/>
        <v>0</v>
      </c>
    </row>
    <row r="22837" spans="1:9" x14ac:dyDescent="0.3">
      <c r="A22837">
        <v>2</v>
      </c>
      <c r="B22837">
        <v>36</v>
      </c>
      <c r="C22837">
        <v>2</v>
      </c>
      <c r="D22837">
        <v>79</v>
      </c>
      <c r="E22837">
        <v>0</v>
      </c>
      <c r="F22837">
        <f t="shared" si="1424"/>
        <v>2.0117706342090145</v>
      </c>
      <c r="G22837">
        <f t="shared" si="1425"/>
        <v>0.11797260967321213</v>
      </c>
      <c r="H22837">
        <f t="shared" si="1426"/>
        <v>0.12553216866525929</v>
      </c>
      <c r="I22837">
        <f t="shared" si="1427"/>
        <v>0</v>
      </c>
    </row>
    <row r="22838" spans="1:9" x14ac:dyDescent="0.3">
      <c r="A22838">
        <v>1</v>
      </c>
      <c r="B22838">
        <v>49</v>
      </c>
      <c r="C22838">
        <v>21</v>
      </c>
      <c r="D22838">
        <v>79</v>
      </c>
      <c r="E22838">
        <v>0</v>
      </c>
      <c r="F22838">
        <f t="shared" si="1424"/>
        <v>1.784790824146933</v>
      </c>
      <c r="G22838">
        <f t="shared" si="1425"/>
        <v>0.14371257186796152</v>
      </c>
      <c r="H22838">
        <f t="shared" si="1426"/>
        <v>0.15514917867397768</v>
      </c>
      <c r="I22838">
        <f t="shared" si="1427"/>
        <v>0</v>
      </c>
    </row>
    <row r="22839" spans="1:9" x14ac:dyDescent="0.3">
      <c r="A22839">
        <v>1</v>
      </c>
      <c r="B22839">
        <v>42</v>
      </c>
      <c r="C22839">
        <v>4</v>
      </c>
      <c r="D22839">
        <v>69</v>
      </c>
      <c r="E22839">
        <v>0</v>
      </c>
      <c r="F22839">
        <f t="shared" si="1424"/>
        <v>2.2653229177638528</v>
      </c>
      <c r="G22839">
        <f t="shared" si="1425"/>
        <v>9.4035911800725153E-2</v>
      </c>
      <c r="H22839">
        <f t="shared" si="1426"/>
        <v>9.8755611473898788E-2</v>
      </c>
      <c r="I22839">
        <f t="shared" si="1427"/>
        <v>0</v>
      </c>
    </row>
    <row r="22840" spans="1:9" x14ac:dyDescent="0.3">
      <c r="A22840">
        <v>2</v>
      </c>
      <c r="B22840">
        <v>30</v>
      </c>
      <c r="C22840">
        <v>4</v>
      </c>
      <c r="D22840">
        <v>89</v>
      </c>
      <c r="E22840">
        <v>0</v>
      </c>
      <c r="F22840">
        <f t="shared" si="1424"/>
        <v>1.5027294497447308</v>
      </c>
      <c r="G22840">
        <f t="shared" si="1425"/>
        <v>0.18201878887263032</v>
      </c>
      <c r="H22840">
        <f t="shared" si="1426"/>
        <v>0.20091591192513217</v>
      </c>
      <c r="I22840">
        <f t="shared" si="1427"/>
        <v>0</v>
      </c>
    </row>
    <row r="22841" spans="1:9" x14ac:dyDescent="0.3">
      <c r="A22841">
        <v>1</v>
      </c>
      <c r="B22841">
        <v>41</v>
      </c>
      <c r="C22841">
        <v>5</v>
      </c>
      <c r="D22841">
        <v>49</v>
      </c>
      <c r="E22841">
        <v>0</v>
      </c>
      <c r="F22841">
        <f t="shared" si="1424"/>
        <v>3.2005410431598911</v>
      </c>
      <c r="G22841">
        <f t="shared" si="1425"/>
        <v>3.9145367461294336E-2</v>
      </c>
      <c r="H22841">
        <f t="shared" si="1426"/>
        <v>3.9932148323024198E-2</v>
      </c>
      <c r="I22841">
        <f t="shared" si="1427"/>
        <v>0</v>
      </c>
    </row>
    <row r="22842" spans="1:9" x14ac:dyDescent="0.3">
      <c r="A22842">
        <v>1</v>
      </c>
      <c r="B22842">
        <v>33</v>
      </c>
      <c r="C22842">
        <v>5</v>
      </c>
      <c r="D22842">
        <v>57</v>
      </c>
      <c r="E22842">
        <v>0</v>
      </c>
      <c r="F22842">
        <f t="shared" si="1424"/>
        <v>2.7806040880220504</v>
      </c>
      <c r="G22842">
        <f t="shared" si="1425"/>
        <v>5.8381338176612209E-2</v>
      </c>
      <c r="H22842">
        <f t="shared" si="1426"/>
        <v>6.0154903963790543E-2</v>
      </c>
      <c r="I22842">
        <f t="shared" si="1427"/>
        <v>0</v>
      </c>
    </row>
    <row r="22843" spans="1:9" x14ac:dyDescent="0.3">
      <c r="A22843">
        <v>2</v>
      </c>
      <c r="B22843">
        <v>32</v>
      </c>
      <c r="C22843">
        <v>7</v>
      </c>
      <c r="D22843">
        <v>55</v>
      </c>
      <c r="E22843">
        <v>0</v>
      </c>
      <c r="F22843">
        <f t="shared" si="1424"/>
        <v>3.108784038365505</v>
      </c>
      <c r="G22843">
        <f t="shared" si="1425"/>
        <v>4.2746372643404404E-2</v>
      </c>
      <c r="H22843">
        <f t="shared" si="1426"/>
        <v>4.3686899280546233E-2</v>
      </c>
      <c r="I22843">
        <f t="shared" si="1427"/>
        <v>0</v>
      </c>
    </row>
    <row r="22844" spans="1:9" x14ac:dyDescent="0.3">
      <c r="A22844">
        <v>1</v>
      </c>
      <c r="B22844">
        <v>28</v>
      </c>
      <c r="C22844">
        <v>2</v>
      </c>
      <c r="D22844">
        <v>57</v>
      </c>
      <c r="E22844">
        <v>0</v>
      </c>
      <c r="F22844">
        <f t="shared" si="1424"/>
        <v>2.7621129550166579</v>
      </c>
      <c r="G22844">
        <f t="shared" si="1425"/>
        <v>5.9406190216433091E-2</v>
      </c>
      <c r="H22844">
        <f t="shared" si="1426"/>
        <v>6.1243890628751151E-2</v>
      </c>
      <c r="I22844">
        <f t="shared" si="1427"/>
        <v>0</v>
      </c>
    </row>
    <row r="22845" spans="1:9" x14ac:dyDescent="0.3">
      <c r="A22845">
        <v>1</v>
      </c>
      <c r="B22845">
        <v>31</v>
      </c>
      <c r="C22845">
        <v>4</v>
      </c>
      <c r="D22845">
        <v>48</v>
      </c>
      <c r="E22845">
        <v>0</v>
      </c>
      <c r="F22845">
        <f t="shared" si="1424"/>
        <v>3.1971332271884103</v>
      </c>
      <c r="G22845">
        <f t="shared" si="1425"/>
        <v>3.9273747166643481E-2</v>
      </c>
      <c r="H22845">
        <f t="shared" si="1426"/>
        <v>4.0065767164174586E-2</v>
      </c>
      <c r="I22845">
        <f t="shared" si="1427"/>
        <v>0</v>
      </c>
    </row>
    <row r="22846" spans="1:9" x14ac:dyDescent="0.3">
      <c r="A22846">
        <v>2</v>
      </c>
      <c r="B22846">
        <v>30</v>
      </c>
      <c r="C22846">
        <v>4</v>
      </c>
      <c r="D22846">
        <v>84</v>
      </c>
      <c r="E22846">
        <v>0</v>
      </c>
      <c r="F22846">
        <f t="shared" si="1424"/>
        <v>1.7385456407977138</v>
      </c>
      <c r="G22846">
        <f t="shared" si="1425"/>
        <v>0.14949775940732313</v>
      </c>
      <c r="H22846">
        <f t="shared" si="1426"/>
        <v>0.16192823270797777</v>
      </c>
      <c r="I22846">
        <f t="shared" si="1427"/>
        <v>0</v>
      </c>
    </row>
    <row r="22847" spans="1:9" x14ac:dyDescent="0.3">
      <c r="A22847">
        <v>1</v>
      </c>
      <c r="B22847">
        <v>29</v>
      </c>
      <c r="C22847">
        <v>1</v>
      </c>
      <c r="D22847">
        <v>81</v>
      </c>
      <c r="E22847">
        <v>0</v>
      </c>
      <c r="F22847">
        <f t="shared" si="1424"/>
        <v>1.638241876778233</v>
      </c>
      <c r="G22847">
        <f t="shared" si="1425"/>
        <v>0.16270443268663623</v>
      </c>
      <c r="H22847">
        <f t="shared" si="1426"/>
        <v>0.17757814381017159</v>
      </c>
      <c r="I22847">
        <f t="shared" si="1427"/>
        <v>0</v>
      </c>
    </row>
    <row r="22848" spans="1:9" x14ac:dyDescent="0.3">
      <c r="A22848">
        <v>1</v>
      </c>
      <c r="B22848">
        <v>29</v>
      </c>
      <c r="C22848">
        <v>4</v>
      </c>
      <c r="D22848">
        <v>69</v>
      </c>
      <c r="E22848">
        <v>0</v>
      </c>
      <c r="F22848">
        <f t="shared" si="1424"/>
        <v>2.1960474624026158</v>
      </c>
      <c r="G22848">
        <f t="shared" si="1425"/>
        <v>0.10010599023686224</v>
      </c>
      <c r="H22848">
        <f t="shared" si="1426"/>
        <v>0.10547828952274266</v>
      </c>
      <c r="I22848">
        <f t="shared" si="1427"/>
        <v>0</v>
      </c>
    </row>
    <row r="22849" spans="1:9" x14ac:dyDescent="0.3">
      <c r="A22849">
        <v>1</v>
      </c>
      <c r="B22849">
        <v>45</v>
      </c>
      <c r="C22849">
        <v>4</v>
      </c>
      <c r="D22849">
        <v>67</v>
      </c>
      <c r="E22849">
        <v>0</v>
      </c>
      <c r="F22849">
        <f t="shared" si="1424"/>
        <v>2.3756360377299464</v>
      </c>
      <c r="G22849">
        <f t="shared" si="1425"/>
        <v>8.5049537958049051E-2</v>
      </c>
      <c r="H22849">
        <f t="shared" si="1426"/>
        <v>8.8885355017092368E-2</v>
      </c>
      <c r="I22849">
        <f t="shared" si="1427"/>
        <v>0</v>
      </c>
    </row>
    <row r="22850" spans="1:9" x14ac:dyDescent="0.3">
      <c r="A22850">
        <v>1</v>
      </c>
      <c r="B22850">
        <v>31</v>
      </c>
      <c r="C22850">
        <v>4</v>
      </c>
      <c r="D22850">
        <v>73</v>
      </c>
      <c r="E22850">
        <v>0</v>
      </c>
      <c r="F22850">
        <f t="shared" si="1424"/>
        <v>2.0180522719234975</v>
      </c>
      <c r="G22850">
        <f t="shared" si="1425"/>
        <v>0.11732054035452849</v>
      </c>
      <c r="H22850">
        <f t="shared" si="1426"/>
        <v>0.12479315714233076</v>
      </c>
      <c r="I22850">
        <f t="shared" si="1427"/>
        <v>0</v>
      </c>
    </row>
    <row r="22851" spans="1:9" x14ac:dyDescent="0.3">
      <c r="A22851">
        <v>1</v>
      </c>
      <c r="B22851">
        <v>46</v>
      </c>
      <c r="C22851">
        <v>11</v>
      </c>
      <c r="D22851">
        <v>56</v>
      </c>
      <c r="E22851">
        <v>0</v>
      </c>
      <c r="F22851">
        <f t="shared" ref="F22851:F22914" si="1428">$K$2+$K$3*A22851+$K$4*B22851+$K$5*C22851+$K$6*D22851</f>
        <v>2.8807362357883344</v>
      </c>
      <c r="G22851">
        <f t="shared" ref="G22851:G22914" si="1429">1/(1+EXP(F22851))</f>
        <v>5.3114096714453267E-2</v>
      </c>
      <c r="H22851">
        <f t="shared" ref="H22851:H22914" si="1430">-1*(E22851*LN(G22851)+(1-E22851)*LN(1-G22851))</f>
        <v>5.4576675329660929E-2</v>
      </c>
      <c r="I22851">
        <f t="shared" ref="I22851:I22914" si="1431">IF(G22851&gt;=0.5,1,0)</f>
        <v>0</v>
      </c>
    </row>
    <row r="22852" spans="1:9" x14ac:dyDescent="0.3">
      <c r="A22852">
        <v>1</v>
      </c>
      <c r="B22852">
        <v>33</v>
      </c>
      <c r="C22852">
        <v>4</v>
      </c>
      <c r="D22852">
        <v>61</v>
      </c>
      <c r="E22852">
        <v>0</v>
      </c>
      <c r="F22852">
        <f t="shared" si="1428"/>
        <v>2.5946688928139228</v>
      </c>
      <c r="G22852">
        <f t="shared" si="1429"/>
        <v>6.9482310425048058E-2</v>
      </c>
      <c r="H22852">
        <f t="shared" si="1430"/>
        <v>7.2014192253074635E-2</v>
      </c>
      <c r="I22852">
        <f t="shared" si="1431"/>
        <v>0</v>
      </c>
    </row>
    <row r="22853" spans="1:9" x14ac:dyDescent="0.3">
      <c r="A22853">
        <v>2</v>
      </c>
      <c r="B22853">
        <v>33</v>
      </c>
      <c r="C22853">
        <v>6</v>
      </c>
      <c r="D22853">
        <v>73</v>
      </c>
      <c r="E22853">
        <v>1</v>
      </c>
      <c r="F22853">
        <f t="shared" si="1428"/>
        <v>2.2678923893906595</v>
      </c>
      <c r="G22853">
        <f t="shared" si="1429"/>
        <v>9.3817238616834858E-2</v>
      </c>
      <c r="H22853">
        <f t="shared" si="1430"/>
        <v>2.3664066592922657</v>
      </c>
      <c r="I22853">
        <f t="shared" si="1431"/>
        <v>0</v>
      </c>
    </row>
    <row r="22854" spans="1:9" x14ac:dyDescent="0.3">
      <c r="A22854">
        <v>1</v>
      </c>
      <c r="B22854">
        <v>31</v>
      </c>
      <c r="C22854">
        <v>1</v>
      </c>
      <c r="D22854">
        <v>72</v>
      </c>
      <c r="E22854">
        <v>0</v>
      </c>
      <c r="F22854">
        <f t="shared" si="1428"/>
        <v>2.0733687830368694</v>
      </c>
      <c r="G22854">
        <f t="shared" si="1429"/>
        <v>0.11171230769782896</v>
      </c>
      <c r="H22854">
        <f t="shared" si="1430"/>
        <v>0.11845961064168763</v>
      </c>
      <c r="I22854">
        <f t="shared" si="1431"/>
        <v>0</v>
      </c>
    </row>
    <row r="22855" spans="1:9" x14ac:dyDescent="0.3">
      <c r="A22855">
        <v>1</v>
      </c>
      <c r="B22855">
        <v>30</v>
      </c>
      <c r="C22855">
        <v>3</v>
      </c>
      <c r="D22855">
        <v>83</v>
      </c>
      <c r="E22855">
        <v>0</v>
      </c>
      <c r="F22855">
        <f t="shared" si="1428"/>
        <v>1.543808766270157</v>
      </c>
      <c r="G22855">
        <f t="shared" si="1429"/>
        <v>0.1759822742156309</v>
      </c>
      <c r="H22855">
        <f t="shared" si="1430"/>
        <v>0.19356323742980813</v>
      </c>
      <c r="I22855">
        <f t="shared" si="1431"/>
        <v>0</v>
      </c>
    </row>
    <row r="22856" spans="1:9" x14ac:dyDescent="0.3">
      <c r="A22856">
        <v>1</v>
      </c>
      <c r="B22856">
        <v>35</v>
      </c>
      <c r="C22856">
        <v>5</v>
      </c>
      <c r="D22856">
        <v>51</v>
      </c>
      <c r="E22856">
        <v>0</v>
      </c>
      <c r="F22856">
        <f t="shared" si="1428"/>
        <v>3.0742412796488963</v>
      </c>
      <c r="G22856">
        <f t="shared" si="1429"/>
        <v>4.4182370459061288E-2</v>
      </c>
      <c r="H22856">
        <f t="shared" si="1430"/>
        <v>4.5188148207032916E-2</v>
      </c>
      <c r="I22856">
        <f t="shared" si="1431"/>
        <v>0</v>
      </c>
    </row>
    <row r="22857" spans="1:9" x14ac:dyDescent="0.3">
      <c r="A22857">
        <v>1</v>
      </c>
      <c r="B22857">
        <v>39</v>
      </c>
      <c r="C22857">
        <v>9</v>
      </c>
      <c r="D22857">
        <v>44</v>
      </c>
      <c r="E22857">
        <v>0</v>
      </c>
      <c r="F22857">
        <f t="shared" si="1428"/>
        <v>3.4148284413125731</v>
      </c>
      <c r="G22857">
        <f t="shared" si="1429"/>
        <v>3.1835239561689654E-2</v>
      </c>
      <c r="H22857">
        <f t="shared" si="1430"/>
        <v>3.2352999124768779E-2</v>
      </c>
      <c r="I22857">
        <f t="shared" si="1431"/>
        <v>0</v>
      </c>
    </row>
    <row r="22858" spans="1:9" x14ac:dyDescent="0.3">
      <c r="A22858">
        <v>2</v>
      </c>
      <c r="B22858">
        <v>36</v>
      </c>
      <c r="C22858">
        <v>3</v>
      </c>
      <c r="D22858">
        <v>77</v>
      </c>
      <c r="E22858">
        <v>0</v>
      </c>
      <c r="F22858">
        <f t="shared" si="1428"/>
        <v>2.1033793529959488</v>
      </c>
      <c r="G22858">
        <f t="shared" si="1429"/>
        <v>0.10876879960738424</v>
      </c>
      <c r="H22858">
        <f t="shared" si="1430"/>
        <v>0.11515140100472487</v>
      </c>
      <c r="I22858">
        <f t="shared" si="1431"/>
        <v>0</v>
      </c>
    </row>
    <row r="22859" spans="1:9" x14ac:dyDescent="0.3">
      <c r="A22859">
        <v>2</v>
      </c>
      <c r="B22859">
        <v>26</v>
      </c>
      <c r="C22859">
        <v>1</v>
      </c>
      <c r="D22859">
        <v>81</v>
      </c>
      <c r="E22859">
        <v>0</v>
      </c>
      <c r="F22859">
        <f t="shared" si="1428"/>
        <v>1.8668731036057435</v>
      </c>
      <c r="G22859">
        <f t="shared" si="1429"/>
        <v>0.13390394526339833</v>
      </c>
      <c r="H22859">
        <f t="shared" si="1430"/>
        <v>0.14375945886091454</v>
      </c>
      <c r="I22859">
        <f t="shared" si="1431"/>
        <v>0</v>
      </c>
    </row>
    <row r="22860" spans="1:9" x14ac:dyDescent="0.3">
      <c r="A22860">
        <v>1</v>
      </c>
      <c r="B22860">
        <v>32</v>
      </c>
      <c r="C22860">
        <v>4</v>
      </c>
      <c r="D22860">
        <v>58</v>
      </c>
      <c r="E22860">
        <v>0</v>
      </c>
      <c r="F22860">
        <f t="shared" si="1428"/>
        <v>2.7308297262640782</v>
      </c>
      <c r="G22860">
        <f t="shared" si="1429"/>
        <v>6.1178489570892523E-2</v>
      </c>
      <c r="H22860">
        <f t="shared" si="1430"/>
        <v>6.3129902582302735E-2</v>
      </c>
      <c r="I22860">
        <f t="shared" si="1431"/>
        <v>0</v>
      </c>
    </row>
    <row r="22861" spans="1:9" x14ac:dyDescent="0.3">
      <c r="A22861">
        <v>1</v>
      </c>
      <c r="B22861">
        <v>38</v>
      </c>
      <c r="C22861">
        <v>5</v>
      </c>
      <c r="D22861">
        <v>73</v>
      </c>
      <c r="E22861">
        <v>0</v>
      </c>
      <c r="F22861">
        <f t="shared" si="1428"/>
        <v>2.0526366825606739</v>
      </c>
      <c r="G22861">
        <f t="shared" si="1429"/>
        <v>0.11378623017382168</v>
      </c>
      <c r="H22861">
        <f t="shared" si="1430"/>
        <v>0.12079708228038909</v>
      </c>
      <c r="I22861">
        <f t="shared" si="1431"/>
        <v>0</v>
      </c>
    </row>
    <row r="22862" spans="1:9" x14ac:dyDescent="0.3">
      <c r="A22862">
        <v>1</v>
      </c>
      <c r="B22862">
        <v>33</v>
      </c>
      <c r="C22862">
        <v>5</v>
      </c>
      <c r="D22862">
        <v>52</v>
      </c>
      <c r="E22862">
        <v>0</v>
      </c>
      <c r="F22862">
        <f t="shared" si="1428"/>
        <v>3.016420279075033</v>
      </c>
      <c r="G22862">
        <f t="shared" si="1429"/>
        <v>4.6689548281388979E-2</v>
      </c>
      <c r="H22862">
        <f t="shared" si="1430"/>
        <v>4.7814665818158353E-2</v>
      </c>
      <c r="I22862">
        <f t="shared" si="1431"/>
        <v>0</v>
      </c>
    </row>
    <row r="22863" spans="1:9" x14ac:dyDescent="0.3">
      <c r="A22863">
        <v>2</v>
      </c>
      <c r="B22863">
        <v>39</v>
      </c>
      <c r="C22863">
        <v>2</v>
      </c>
      <c r="D22863">
        <v>86</v>
      </c>
      <c r="E22863">
        <v>0</v>
      </c>
      <c r="F22863">
        <f t="shared" si="1428"/>
        <v>1.6976146102797403</v>
      </c>
      <c r="G22863">
        <f t="shared" si="1429"/>
        <v>0.15477706754040574</v>
      </c>
      <c r="H22863">
        <f t="shared" si="1430"/>
        <v>0.1681548610247936</v>
      </c>
      <c r="I22863">
        <f t="shared" si="1431"/>
        <v>0</v>
      </c>
    </row>
    <row r="22864" spans="1:9" x14ac:dyDescent="0.3">
      <c r="A22864">
        <v>1</v>
      </c>
      <c r="B22864">
        <v>54</v>
      </c>
      <c r="C22864">
        <v>12</v>
      </c>
      <c r="D22864">
        <v>62</v>
      </c>
      <c r="E22864">
        <v>0</v>
      </c>
      <c r="F22864">
        <f t="shared" si="1428"/>
        <v>2.6376700983435648</v>
      </c>
      <c r="G22864">
        <f t="shared" si="1429"/>
        <v>6.6753035184290613E-2</v>
      </c>
      <c r="H22864">
        <f t="shared" si="1430"/>
        <v>6.9085413466282608E-2</v>
      </c>
      <c r="I22864">
        <f t="shared" si="1431"/>
        <v>0</v>
      </c>
    </row>
    <row r="22865" spans="1:9" x14ac:dyDescent="0.3">
      <c r="A22865">
        <v>2</v>
      </c>
      <c r="B22865">
        <v>34</v>
      </c>
      <c r="C22865">
        <v>4</v>
      </c>
      <c r="D22865">
        <v>78</v>
      </c>
      <c r="E22865">
        <v>0</v>
      </c>
      <c r="F22865">
        <f t="shared" si="1428"/>
        <v>2.0428405947878274</v>
      </c>
      <c r="G22865">
        <f t="shared" si="1429"/>
        <v>0.11477780068669212</v>
      </c>
      <c r="H22865">
        <f t="shared" si="1430"/>
        <v>0.12191659281727135</v>
      </c>
      <c r="I22865">
        <f t="shared" si="1431"/>
        <v>0</v>
      </c>
    </row>
    <row r="22866" spans="1:9" x14ac:dyDescent="0.3">
      <c r="A22866">
        <v>2</v>
      </c>
      <c r="B22866">
        <v>30</v>
      </c>
      <c r="C22866">
        <v>4</v>
      </c>
      <c r="D22866">
        <v>59</v>
      </c>
      <c r="E22866">
        <v>0</v>
      </c>
      <c r="F22866">
        <f t="shared" si="1428"/>
        <v>2.9176265960626262</v>
      </c>
      <c r="G22866">
        <f t="shared" si="1429"/>
        <v>5.1289064270526895E-2</v>
      </c>
      <c r="H22866">
        <f t="shared" si="1430"/>
        <v>5.2651125581677248E-2</v>
      </c>
      <c r="I22866">
        <f t="shared" si="1431"/>
        <v>0</v>
      </c>
    </row>
    <row r="22867" spans="1:9" x14ac:dyDescent="0.3">
      <c r="A22867">
        <v>1</v>
      </c>
      <c r="B22867">
        <v>31</v>
      </c>
      <c r="C22867">
        <v>6</v>
      </c>
      <c r="D22867">
        <v>61</v>
      </c>
      <c r="E22867">
        <v>0</v>
      </c>
      <c r="F22867">
        <f t="shared" si="1428"/>
        <v>2.5785756151821397</v>
      </c>
      <c r="G22867">
        <f t="shared" si="1429"/>
        <v>7.0530050138288086E-2</v>
      </c>
      <c r="H22867">
        <f t="shared" si="1430"/>
        <v>7.314080170127242E-2</v>
      </c>
      <c r="I22867">
        <f t="shared" si="1431"/>
        <v>0</v>
      </c>
    </row>
    <row r="22868" spans="1:9" x14ac:dyDescent="0.3">
      <c r="A22868">
        <v>1</v>
      </c>
      <c r="B22868">
        <v>29</v>
      </c>
      <c r="C22868">
        <v>5</v>
      </c>
      <c r="D22868">
        <v>72</v>
      </c>
      <c r="E22868">
        <v>0</v>
      </c>
      <c r="F22868">
        <f t="shared" si="1428"/>
        <v>2.0518399901365685</v>
      </c>
      <c r="G22868">
        <f t="shared" si="1429"/>
        <v>0.11386659250334737</v>
      </c>
      <c r="H22868">
        <f t="shared" si="1430"/>
        <v>0.12088776691668268</v>
      </c>
      <c r="I22868">
        <f t="shared" si="1431"/>
        <v>0</v>
      </c>
    </row>
    <row r="22869" spans="1:9" x14ac:dyDescent="0.3">
      <c r="A22869">
        <v>1</v>
      </c>
      <c r="B22869">
        <v>34</v>
      </c>
      <c r="C22869">
        <v>6</v>
      </c>
      <c r="D22869">
        <v>84</v>
      </c>
      <c r="E22869">
        <v>0</v>
      </c>
      <c r="F22869">
        <f t="shared" si="1428"/>
        <v>1.5098077798833209</v>
      </c>
      <c r="G22869">
        <f t="shared" si="1429"/>
        <v>0.18096728191023601</v>
      </c>
      <c r="H22869">
        <f t="shared" si="1430"/>
        <v>0.19963124709945015</v>
      </c>
      <c r="I22869">
        <f t="shared" si="1431"/>
        <v>0</v>
      </c>
    </row>
    <row r="22870" spans="1:9" x14ac:dyDescent="0.3">
      <c r="A22870">
        <v>2</v>
      </c>
      <c r="B22870">
        <v>32</v>
      </c>
      <c r="C22870">
        <v>7</v>
      </c>
      <c r="D22870">
        <v>83</v>
      </c>
      <c r="E22870">
        <v>0</v>
      </c>
      <c r="F22870">
        <f t="shared" si="1428"/>
        <v>1.7882133684688029</v>
      </c>
      <c r="G22870">
        <f t="shared" si="1429"/>
        <v>0.14329190943751477</v>
      </c>
      <c r="H22870">
        <f t="shared" si="1430"/>
        <v>0.1546580361878335</v>
      </c>
      <c r="I22870">
        <f t="shared" si="1431"/>
        <v>0</v>
      </c>
    </row>
    <row r="22871" spans="1:9" x14ac:dyDescent="0.3">
      <c r="A22871">
        <v>2</v>
      </c>
      <c r="B22871">
        <v>38</v>
      </c>
      <c r="C22871">
        <v>6</v>
      </c>
      <c r="D22871">
        <v>63</v>
      </c>
      <c r="E22871">
        <v>1</v>
      </c>
      <c r="F22871">
        <f t="shared" si="1428"/>
        <v>2.7661691774047923</v>
      </c>
      <c r="G22871">
        <f t="shared" si="1429"/>
        <v>5.9179944937254078E-2</v>
      </c>
      <c r="H22871">
        <f t="shared" si="1430"/>
        <v>2.8271725624387916</v>
      </c>
      <c r="I22871">
        <f t="shared" si="1431"/>
        <v>0</v>
      </c>
    </row>
    <row r="22872" spans="1:9" x14ac:dyDescent="0.3">
      <c r="A22872">
        <v>2</v>
      </c>
      <c r="B22872">
        <v>24</v>
      </c>
      <c r="C22872">
        <v>2</v>
      </c>
      <c r="D22872">
        <v>52</v>
      </c>
      <c r="E22872">
        <v>0</v>
      </c>
      <c r="F22872">
        <f t="shared" si="1428"/>
        <v>3.2212314917155171</v>
      </c>
      <c r="G22872">
        <f t="shared" si="1429"/>
        <v>3.8374515259311542E-2</v>
      </c>
      <c r="H22872">
        <f t="shared" si="1430"/>
        <v>3.9130213118217044E-2</v>
      </c>
      <c r="I22872">
        <f t="shared" si="1431"/>
        <v>0</v>
      </c>
    </row>
    <row r="22873" spans="1:9" x14ac:dyDescent="0.3">
      <c r="A22873">
        <v>1</v>
      </c>
      <c r="B22873">
        <v>44</v>
      </c>
      <c r="C22873">
        <v>4</v>
      </c>
      <c r="D22873">
        <v>50</v>
      </c>
      <c r="E22873">
        <v>0</v>
      </c>
      <c r="F22873">
        <f t="shared" si="1428"/>
        <v>3.172082206128453</v>
      </c>
      <c r="G22873">
        <f t="shared" si="1429"/>
        <v>4.0229941323375117E-2</v>
      </c>
      <c r="H22873">
        <f t="shared" si="1430"/>
        <v>4.106154542213053E-2</v>
      </c>
      <c r="I22873">
        <f t="shared" si="1431"/>
        <v>0</v>
      </c>
    </row>
    <row r="22874" spans="1:9" x14ac:dyDescent="0.3">
      <c r="A22874">
        <v>3</v>
      </c>
      <c r="B22874">
        <v>48</v>
      </c>
      <c r="C22874">
        <v>24</v>
      </c>
      <c r="D22874">
        <v>54</v>
      </c>
      <c r="E22874">
        <v>0</v>
      </c>
      <c r="F22874">
        <f t="shared" si="1428"/>
        <v>3.4396253660722604</v>
      </c>
      <c r="G22874">
        <f t="shared" si="1429"/>
        <v>3.1079763833707835E-2</v>
      </c>
      <c r="H22874">
        <f t="shared" si="1430"/>
        <v>3.1572986097348738E-2</v>
      </c>
      <c r="I22874">
        <f t="shared" si="1431"/>
        <v>0</v>
      </c>
    </row>
    <row r="22875" spans="1:9" x14ac:dyDescent="0.3">
      <c r="A22875">
        <v>1</v>
      </c>
      <c r="B22875">
        <v>35</v>
      </c>
      <c r="C22875">
        <v>7</v>
      </c>
      <c r="D22875">
        <v>45</v>
      </c>
      <c r="E22875">
        <v>0</v>
      </c>
      <c r="F22875">
        <f t="shared" si="1428"/>
        <v>3.3517851936439591</v>
      </c>
      <c r="G22875">
        <f t="shared" si="1429"/>
        <v>3.3836754322279131E-2</v>
      </c>
      <c r="H22875">
        <f t="shared" si="1430"/>
        <v>3.4422467662250468E-2</v>
      </c>
      <c r="I22875">
        <f t="shared" si="1431"/>
        <v>0</v>
      </c>
    </row>
    <row r="22876" spans="1:9" x14ac:dyDescent="0.3">
      <c r="A22876">
        <v>1</v>
      </c>
      <c r="B22876">
        <v>39</v>
      </c>
      <c r="C22876">
        <v>6</v>
      </c>
      <c r="D22876">
        <v>71</v>
      </c>
      <c r="E22876">
        <v>0</v>
      </c>
      <c r="F22876">
        <f t="shared" si="1428"/>
        <v>2.149574282529243</v>
      </c>
      <c r="G22876">
        <f t="shared" si="1429"/>
        <v>0.1043710115084856</v>
      </c>
      <c r="H22876">
        <f t="shared" si="1430"/>
        <v>0.11022902710436684</v>
      </c>
      <c r="I22876">
        <f t="shared" si="1431"/>
        <v>0</v>
      </c>
    </row>
    <row r="22877" spans="1:9" x14ac:dyDescent="0.3">
      <c r="A22877">
        <v>1</v>
      </c>
      <c r="B22877">
        <v>33</v>
      </c>
      <c r="C22877">
        <v>7</v>
      </c>
      <c r="D22877">
        <v>62</v>
      </c>
      <c r="E22877">
        <v>0</v>
      </c>
      <c r="F22877">
        <f t="shared" si="1428"/>
        <v>2.5393523817005517</v>
      </c>
      <c r="G22877">
        <f t="shared" si="1429"/>
        <v>7.3145066482744159E-2</v>
      </c>
      <c r="H22877">
        <f t="shared" si="1430"/>
        <v>7.5958215934809684E-2</v>
      </c>
      <c r="I22877">
        <f t="shared" si="1431"/>
        <v>0</v>
      </c>
    </row>
    <row r="22878" spans="1:9" x14ac:dyDescent="0.3">
      <c r="A22878">
        <v>1</v>
      </c>
      <c r="B22878">
        <v>40</v>
      </c>
      <c r="C22878">
        <v>11</v>
      </c>
      <c r="D22878">
        <v>51</v>
      </c>
      <c r="E22878">
        <v>0</v>
      </c>
      <c r="F22878">
        <f t="shared" si="1428"/>
        <v>3.0845791397515154</v>
      </c>
      <c r="G22878">
        <f t="shared" si="1429"/>
        <v>4.3747851046426076E-2</v>
      </c>
      <c r="H22878">
        <f t="shared" si="1430"/>
        <v>4.4733646572205292E-2</v>
      </c>
      <c r="I22878">
        <f t="shared" si="1431"/>
        <v>0</v>
      </c>
    </row>
    <row r="22879" spans="1:9" x14ac:dyDescent="0.3">
      <c r="A22879">
        <v>1</v>
      </c>
      <c r="B22879">
        <v>32</v>
      </c>
      <c r="C22879">
        <v>6</v>
      </c>
      <c r="D22879">
        <v>62</v>
      </c>
      <c r="E22879">
        <v>0</v>
      </c>
      <c r="F22879">
        <f t="shared" si="1428"/>
        <v>2.5367412581531759</v>
      </c>
      <c r="G22879">
        <f t="shared" si="1429"/>
        <v>7.3322284674610841E-2</v>
      </c>
      <c r="H22879">
        <f t="shared" si="1430"/>
        <v>7.6149438023632707E-2</v>
      </c>
      <c r="I22879">
        <f t="shared" si="1431"/>
        <v>0</v>
      </c>
    </row>
    <row r="22880" spans="1:9" x14ac:dyDescent="0.3">
      <c r="A22880">
        <v>1</v>
      </c>
      <c r="B22880">
        <v>31</v>
      </c>
      <c r="C22880">
        <v>4</v>
      </c>
      <c r="D22880">
        <v>59</v>
      </c>
      <c r="E22880">
        <v>1</v>
      </c>
      <c r="F22880">
        <f t="shared" si="1428"/>
        <v>2.6783376068718487</v>
      </c>
      <c r="G22880">
        <f t="shared" si="1429"/>
        <v>6.4263770268023809E-2</v>
      </c>
      <c r="H22880">
        <f t="shared" si="1430"/>
        <v>2.7447592549330273</v>
      </c>
      <c r="I22880">
        <f t="shared" si="1431"/>
        <v>0</v>
      </c>
    </row>
    <row r="22881" spans="1:9" x14ac:dyDescent="0.3">
      <c r="A22881">
        <v>1</v>
      </c>
      <c r="B22881">
        <v>48</v>
      </c>
      <c r="C22881">
        <v>7</v>
      </c>
      <c r="D22881">
        <v>51</v>
      </c>
      <c r="E22881">
        <v>0</v>
      </c>
      <c r="F22881">
        <f t="shared" si="1428"/>
        <v>3.138081219741617</v>
      </c>
      <c r="G22881">
        <f t="shared" si="1429"/>
        <v>4.1563488564070911E-2</v>
      </c>
      <c r="H22881">
        <f t="shared" si="1430"/>
        <v>4.2451956107103471E-2</v>
      </c>
      <c r="I22881">
        <f t="shared" si="1431"/>
        <v>0</v>
      </c>
    </row>
    <row r="22882" spans="1:9" x14ac:dyDescent="0.3">
      <c r="A22882">
        <v>1</v>
      </c>
      <c r="B22882">
        <v>31</v>
      </c>
      <c r="C22882">
        <v>3</v>
      </c>
      <c r="D22882">
        <v>67</v>
      </c>
      <c r="E22882">
        <v>0</v>
      </c>
      <c r="F22882">
        <f t="shared" si="1428"/>
        <v>2.3037494588213345</v>
      </c>
      <c r="G22882">
        <f t="shared" si="1429"/>
        <v>9.0812908154063426E-2</v>
      </c>
      <c r="H22882">
        <f t="shared" si="1430"/>
        <v>9.5204384370328882E-2</v>
      </c>
      <c r="I22882">
        <f t="shared" si="1431"/>
        <v>0</v>
      </c>
    </row>
    <row r="22883" spans="1:9" x14ac:dyDescent="0.3">
      <c r="A22883">
        <v>2</v>
      </c>
      <c r="B22883">
        <v>30</v>
      </c>
      <c r="C22883">
        <v>6</v>
      </c>
      <c r="D22883">
        <v>83</v>
      </c>
      <c r="E22883">
        <v>0</v>
      </c>
      <c r="F22883">
        <f t="shared" si="1428"/>
        <v>1.7802733637397941</v>
      </c>
      <c r="G22883">
        <f t="shared" si="1429"/>
        <v>0.14426938248915225</v>
      </c>
      <c r="H22883">
        <f t="shared" si="1430"/>
        <v>0.15579965153814021</v>
      </c>
      <c r="I22883">
        <f t="shared" si="1431"/>
        <v>0</v>
      </c>
    </row>
    <row r="22884" spans="1:9" x14ac:dyDescent="0.3">
      <c r="A22884">
        <v>1</v>
      </c>
      <c r="B22884">
        <v>34</v>
      </c>
      <c r="C22884">
        <v>6</v>
      </c>
      <c r="D22884">
        <v>61</v>
      </c>
      <c r="E22884">
        <v>0</v>
      </c>
      <c r="F22884">
        <f t="shared" si="1428"/>
        <v>2.5945622587270405</v>
      </c>
      <c r="G22884">
        <f t="shared" si="1429"/>
        <v>6.9489205117154521E-2</v>
      </c>
      <c r="H22884">
        <f t="shared" si="1430"/>
        <v>7.2021601803400254E-2</v>
      </c>
      <c r="I22884">
        <f t="shared" si="1431"/>
        <v>0</v>
      </c>
    </row>
    <row r="22885" spans="1:9" x14ac:dyDescent="0.3">
      <c r="A22885">
        <v>2</v>
      </c>
      <c r="B22885">
        <v>40</v>
      </c>
      <c r="C22885">
        <v>8</v>
      </c>
      <c r="D22885">
        <v>57</v>
      </c>
      <c r="E22885">
        <v>0</v>
      </c>
      <c r="F22885">
        <f t="shared" si="1428"/>
        <v>3.054370853763122</v>
      </c>
      <c r="G22885">
        <f t="shared" si="1429"/>
        <v>4.5029145908874184E-2</v>
      </c>
      <c r="H22885">
        <f t="shared" si="1430"/>
        <v>4.6074458243437449E-2</v>
      </c>
      <c r="I22885">
        <f t="shared" si="1431"/>
        <v>0</v>
      </c>
    </row>
    <row r="22886" spans="1:9" x14ac:dyDescent="0.3">
      <c r="A22886">
        <v>1</v>
      </c>
      <c r="B22886">
        <v>33</v>
      </c>
      <c r="C22886">
        <v>7</v>
      </c>
      <c r="D22886">
        <v>83</v>
      </c>
      <c r="E22886">
        <v>0</v>
      </c>
      <c r="F22886">
        <f t="shared" si="1428"/>
        <v>1.5489243792780254</v>
      </c>
      <c r="G22886">
        <f t="shared" si="1429"/>
        <v>0.17524167550984471</v>
      </c>
      <c r="H22886">
        <f t="shared" si="1430"/>
        <v>0.19266487557469561</v>
      </c>
      <c r="I22886">
        <f t="shared" si="1431"/>
        <v>0</v>
      </c>
    </row>
    <row r="22887" spans="1:9" x14ac:dyDescent="0.3">
      <c r="A22887">
        <v>1</v>
      </c>
      <c r="B22887">
        <v>34</v>
      </c>
      <c r="C22887">
        <v>4</v>
      </c>
      <c r="D22887">
        <v>66</v>
      </c>
      <c r="E22887">
        <v>0</v>
      </c>
      <c r="F22887">
        <f t="shared" si="1428"/>
        <v>2.3641815829425741</v>
      </c>
      <c r="G22887">
        <f t="shared" si="1429"/>
        <v>8.594512608449939E-2</v>
      </c>
      <c r="H22887">
        <f t="shared" si="1430"/>
        <v>8.9864672223467432E-2</v>
      </c>
      <c r="I22887">
        <f t="shared" si="1431"/>
        <v>0</v>
      </c>
    </row>
    <row r="22888" spans="1:9" x14ac:dyDescent="0.3">
      <c r="A22888">
        <v>1</v>
      </c>
      <c r="B22888">
        <v>32</v>
      </c>
      <c r="C22888">
        <v>7</v>
      </c>
      <c r="D22888">
        <v>59</v>
      </c>
      <c r="E22888">
        <v>1</v>
      </c>
      <c r="F22888">
        <f t="shared" si="1428"/>
        <v>2.6755132151507075</v>
      </c>
      <c r="G22888">
        <f t="shared" si="1429"/>
        <v>6.4433821231892799E-2</v>
      </c>
      <c r="H22888">
        <f t="shared" si="1430"/>
        <v>2.7421166093193721</v>
      </c>
      <c r="I22888">
        <f t="shared" si="1431"/>
        <v>0</v>
      </c>
    </row>
    <row r="22889" spans="1:9" x14ac:dyDescent="0.3">
      <c r="A22889">
        <v>1</v>
      </c>
      <c r="B22889">
        <v>27</v>
      </c>
      <c r="C22889">
        <v>4</v>
      </c>
      <c r="D22889">
        <v>59</v>
      </c>
      <c r="E22889">
        <v>0</v>
      </c>
      <c r="F22889">
        <f t="shared" si="1428"/>
        <v>2.6570220821453141</v>
      </c>
      <c r="G22889">
        <f t="shared" si="1429"/>
        <v>6.5557524043618337E-2</v>
      </c>
      <c r="H22889">
        <f t="shared" si="1430"/>
        <v>6.780520994009348E-2</v>
      </c>
      <c r="I22889">
        <f t="shared" si="1431"/>
        <v>0</v>
      </c>
    </row>
    <row r="22890" spans="1:9" x14ac:dyDescent="0.3">
      <c r="A22890">
        <v>1</v>
      </c>
      <c r="B22890">
        <v>52</v>
      </c>
      <c r="C22890">
        <v>20</v>
      </c>
      <c r="D22890">
        <v>48</v>
      </c>
      <c r="E22890">
        <v>1</v>
      </c>
      <c r="F22890">
        <f t="shared" si="1428"/>
        <v>3.2655556098545837</v>
      </c>
      <c r="G22890">
        <f t="shared" si="1429"/>
        <v>3.6771923778160139E-2</v>
      </c>
      <c r="H22890">
        <f t="shared" si="1430"/>
        <v>3.3030206658055734</v>
      </c>
      <c r="I22890">
        <f t="shared" si="1431"/>
        <v>0</v>
      </c>
    </row>
    <row r="22891" spans="1:9" x14ac:dyDescent="0.3">
      <c r="A22891">
        <v>1</v>
      </c>
      <c r="B22891">
        <v>35</v>
      </c>
      <c r="C22891">
        <v>10</v>
      </c>
      <c r="D22891">
        <v>60</v>
      </c>
      <c r="E22891">
        <v>0</v>
      </c>
      <c r="F22891">
        <f t="shared" si="1428"/>
        <v>2.6361833475822367</v>
      </c>
      <c r="G22891">
        <f t="shared" si="1429"/>
        <v>6.6845715077643461E-2</v>
      </c>
      <c r="H22891">
        <f t="shared" si="1430"/>
        <v>6.9184727473323701E-2</v>
      </c>
      <c r="I22891">
        <f t="shared" si="1431"/>
        <v>0</v>
      </c>
    </row>
    <row r="22892" spans="1:9" x14ac:dyDescent="0.3">
      <c r="A22892">
        <v>1</v>
      </c>
      <c r="B22892">
        <v>41</v>
      </c>
      <c r="C22892">
        <v>11</v>
      </c>
      <c r="D22892">
        <v>69</v>
      </c>
      <c r="E22892">
        <v>0</v>
      </c>
      <c r="F22892">
        <f t="shared" si="1428"/>
        <v>2.2409697331424114</v>
      </c>
      <c r="G22892">
        <f t="shared" si="1429"/>
        <v>9.6131248560916746E-2</v>
      </c>
      <c r="H22892">
        <f t="shared" si="1430"/>
        <v>0.1010711155917261</v>
      </c>
      <c r="I22892">
        <f t="shared" si="1431"/>
        <v>0</v>
      </c>
    </row>
    <row r="22893" spans="1:9" x14ac:dyDescent="0.3">
      <c r="A22893">
        <v>1</v>
      </c>
      <c r="B22893">
        <v>45</v>
      </c>
      <c r="C22893">
        <v>6</v>
      </c>
      <c r="D22893">
        <v>57</v>
      </c>
      <c r="E22893">
        <v>0</v>
      </c>
      <c r="F22893">
        <f t="shared" si="1428"/>
        <v>2.8418329045673953</v>
      </c>
      <c r="G22893">
        <f t="shared" si="1429"/>
        <v>5.5105023404686475E-2</v>
      </c>
      <c r="H22893">
        <f t="shared" si="1430"/>
        <v>5.6681493542418686E-2</v>
      </c>
      <c r="I22893">
        <f t="shared" si="1431"/>
        <v>0</v>
      </c>
    </row>
    <row r="22894" spans="1:9" x14ac:dyDescent="0.3">
      <c r="A22894">
        <v>1</v>
      </c>
      <c r="B22894">
        <v>30</v>
      </c>
      <c r="C22894">
        <v>3</v>
      </c>
      <c r="D22894">
        <v>84</v>
      </c>
      <c r="E22894">
        <v>0</v>
      </c>
      <c r="F22894">
        <f t="shared" si="1428"/>
        <v>1.4966455280595605</v>
      </c>
      <c r="G22894">
        <f t="shared" si="1429"/>
        <v>0.18292636446808791</v>
      </c>
      <c r="H22894">
        <f t="shared" si="1430"/>
        <v>0.20202605901349668</v>
      </c>
      <c r="I22894">
        <f t="shared" si="1431"/>
        <v>0</v>
      </c>
    </row>
    <row r="22895" spans="1:9" x14ac:dyDescent="0.3">
      <c r="A22895">
        <v>1</v>
      </c>
      <c r="B22895">
        <v>32</v>
      </c>
      <c r="C22895">
        <v>7</v>
      </c>
      <c r="D22895">
        <v>87</v>
      </c>
      <c r="E22895">
        <v>0</v>
      </c>
      <c r="F22895">
        <f t="shared" si="1428"/>
        <v>1.3549425452540058</v>
      </c>
      <c r="G22895">
        <f t="shared" si="1429"/>
        <v>0.20506350077022098</v>
      </c>
      <c r="H22895">
        <f t="shared" si="1430"/>
        <v>0.22949304270066531</v>
      </c>
      <c r="I22895">
        <f t="shared" si="1431"/>
        <v>0</v>
      </c>
    </row>
    <row r="22896" spans="1:9" x14ac:dyDescent="0.3">
      <c r="A22896">
        <v>1</v>
      </c>
      <c r="B22896">
        <v>42</v>
      </c>
      <c r="C22896">
        <v>6</v>
      </c>
      <c r="D22896">
        <v>71</v>
      </c>
      <c r="E22896">
        <v>0</v>
      </c>
      <c r="F22896">
        <f t="shared" si="1428"/>
        <v>2.1655609260741437</v>
      </c>
      <c r="G22896">
        <f t="shared" si="1429"/>
        <v>0.10288604052437884</v>
      </c>
      <c r="H22896">
        <f t="shared" si="1430"/>
        <v>0.10857237986956574</v>
      </c>
      <c r="I22896">
        <f t="shared" si="1431"/>
        <v>0</v>
      </c>
    </row>
    <row r="22897" spans="1:9" x14ac:dyDescent="0.3">
      <c r="A22897">
        <v>2</v>
      </c>
      <c r="B22897">
        <v>32</v>
      </c>
      <c r="C22897">
        <v>3</v>
      </c>
      <c r="D22897">
        <v>65</v>
      </c>
      <c r="E22897">
        <v>0</v>
      </c>
      <c r="F22897">
        <f t="shared" si="1428"/>
        <v>2.6480226867965722</v>
      </c>
      <c r="G22897">
        <f t="shared" si="1429"/>
        <v>6.6110984759460756E-2</v>
      </c>
      <c r="H22897">
        <f t="shared" si="1430"/>
        <v>6.8397675179414835E-2</v>
      </c>
      <c r="I22897">
        <f t="shared" si="1431"/>
        <v>0</v>
      </c>
    </row>
    <row r="22898" spans="1:9" x14ac:dyDescent="0.3">
      <c r="A22898">
        <v>4</v>
      </c>
      <c r="B22898">
        <v>28</v>
      </c>
      <c r="C22898">
        <v>4</v>
      </c>
      <c r="D22898">
        <v>77</v>
      </c>
      <c r="E22898">
        <v>0</v>
      </c>
      <c r="F22898">
        <f t="shared" si="1428"/>
        <v>2.5472662866534459</v>
      </c>
      <c r="G22898">
        <f t="shared" si="1429"/>
        <v>7.2610353458181329E-2</v>
      </c>
      <c r="H22898">
        <f t="shared" si="1430"/>
        <v>7.5381471048902735E-2</v>
      </c>
      <c r="I22898">
        <f t="shared" si="1431"/>
        <v>0</v>
      </c>
    </row>
    <row r="22899" spans="1:9" x14ac:dyDescent="0.3">
      <c r="A22899">
        <v>2</v>
      </c>
      <c r="B22899">
        <v>25</v>
      </c>
      <c r="C22899">
        <v>2</v>
      </c>
      <c r="D22899">
        <v>56</v>
      </c>
      <c r="E22899">
        <v>0</v>
      </c>
      <c r="F22899">
        <f t="shared" si="1428"/>
        <v>3.0379074200547649</v>
      </c>
      <c r="G22899">
        <f t="shared" si="1429"/>
        <v>4.5742425238687989E-2</v>
      </c>
      <c r="H22899">
        <f t="shared" si="1430"/>
        <v>4.682164946709582E-2</v>
      </c>
      <c r="I22899">
        <f t="shared" si="1431"/>
        <v>0</v>
      </c>
    </row>
    <row r="22900" spans="1:9" x14ac:dyDescent="0.3">
      <c r="A22900">
        <v>1</v>
      </c>
      <c r="B22900">
        <v>32</v>
      </c>
      <c r="C22900">
        <v>4</v>
      </c>
      <c r="D22900">
        <v>52</v>
      </c>
      <c r="E22900">
        <v>0</v>
      </c>
      <c r="F22900">
        <f t="shared" si="1428"/>
        <v>3.0138091555276572</v>
      </c>
      <c r="G22900">
        <f t="shared" si="1429"/>
        <v>4.680590609652887E-2</v>
      </c>
      <c r="H22900">
        <f t="shared" si="1430"/>
        <v>4.7936729849478533E-2</v>
      </c>
      <c r="I22900">
        <f t="shared" si="1431"/>
        <v>0</v>
      </c>
    </row>
    <row r="22901" spans="1:9" x14ac:dyDescent="0.3">
      <c r="A22901">
        <v>1</v>
      </c>
      <c r="B22901">
        <v>40</v>
      </c>
      <c r="C22901">
        <v>5</v>
      </c>
      <c r="D22901">
        <v>49</v>
      </c>
      <c r="E22901">
        <v>0</v>
      </c>
      <c r="F22901">
        <f t="shared" si="1428"/>
        <v>3.1952121619782581</v>
      </c>
      <c r="G22901">
        <f t="shared" si="1429"/>
        <v>3.934629568203666E-2</v>
      </c>
      <c r="H22901">
        <f t="shared" si="1430"/>
        <v>4.0141284258185722E-2</v>
      </c>
      <c r="I22901">
        <f t="shared" si="1431"/>
        <v>0</v>
      </c>
    </row>
    <row r="22902" spans="1:9" x14ac:dyDescent="0.3">
      <c r="A22902">
        <v>1</v>
      </c>
      <c r="B22902">
        <v>47</v>
      </c>
      <c r="C22902">
        <v>15</v>
      </c>
      <c r="D22902">
        <v>61</v>
      </c>
      <c r="E22902">
        <v>0</v>
      </c>
      <c r="F22902">
        <f t="shared" si="1428"/>
        <v>2.639377895379952</v>
      </c>
      <c r="G22902">
        <f t="shared" si="1429"/>
        <v>6.6646723122984045E-2</v>
      </c>
      <c r="H22902">
        <f t="shared" si="1430"/>
        <v>6.8971503632728567E-2</v>
      </c>
      <c r="I22902">
        <f t="shared" si="1431"/>
        <v>0</v>
      </c>
    </row>
    <row r="22903" spans="1:9" x14ac:dyDescent="0.3">
      <c r="A22903">
        <v>1</v>
      </c>
      <c r="B22903">
        <v>31</v>
      </c>
      <c r="C22903">
        <v>3</v>
      </c>
      <c r="D22903">
        <v>59</v>
      </c>
      <c r="E22903">
        <v>0</v>
      </c>
      <c r="F22903">
        <f t="shared" si="1428"/>
        <v>2.6810553645061068</v>
      </c>
      <c r="G22903">
        <f t="shared" si="1429"/>
        <v>6.4100534207451668E-2</v>
      </c>
      <c r="H22903">
        <f t="shared" si="1430"/>
        <v>6.6247216614528467E-2</v>
      </c>
      <c r="I22903">
        <f t="shared" si="1431"/>
        <v>0</v>
      </c>
    </row>
    <row r="22904" spans="1:9" x14ac:dyDescent="0.3">
      <c r="A22904">
        <v>1</v>
      </c>
      <c r="B22904">
        <v>31</v>
      </c>
      <c r="C22904">
        <v>4</v>
      </c>
      <c r="D22904">
        <v>60</v>
      </c>
      <c r="E22904">
        <v>0</v>
      </c>
      <c r="F22904">
        <f t="shared" si="1428"/>
        <v>2.6311743686612523</v>
      </c>
      <c r="G22904">
        <f t="shared" si="1429"/>
        <v>6.7158840708025247E-2</v>
      </c>
      <c r="H22904">
        <f t="shared" si="1430"/>
        <v>6.9520339903988246E-2</v>
      </c>
      <c r="I22904">
        <f t="shared" si="1431"/>
        <v>0</v>
      </c>
    </row>
    <row r="22905" spans="1:9" x14ac:dyDescent="0.3">
      <c r="A22905">
        <v>1</v>
      </c>
      <c r="B22905">
        <v>42</v>
      </c>
      <c r="C22905">
        <v>6</v>
      </c>
      <c r="D22905">
        <v>58</v>
      </c>
      <c r="E22905">
        <v>0</v>
      </c>
      <c r="F22905">
        <f t="shared" si="1428"/>
        <v>2.7786830228118982</v>
      </c>
      <c r="G22905">
        <f t="shared" si="1429"/>
        <v>5.8487034450734825E-2</v>
      </c>
      <c r="H22905">
        <f t="shared" si="1430"/>
        <v>6.026715981749426E-2</v>
      </c>
      <c r="I22905">
        <f t="shared" si="1431"/>
        <v>0</v>
      </c>
    </row>
    <row r="22906" spans="1:9" x14ac:dyDescent="0.3">
      <c r="A22906">
        <v>1</v>
      </c>
      <c r="B22906">
        <v>35</v>
      </c>
      <c r="C22906">
        <v>8</v>
      </c>
      <c r="D22906">
        <v>79</v>
      </c>
      <c r="E22906">
        <v>0</v>
      </c>
      <c r="F22906">
        <f t="shared" si="1428"/>
        <v>1.745517336849419</v>
      </c>
      <c r="G22906">
        <f t="shared" si="1429"/>
        <v>0.14861348533685642</v>
      </c>
      <c r="H22906">
        <f t="shared" si="1430"/>
        <v>0.16088906472791914</v>
      </c>
      <c r="I22906">
        <f t="shared" si="1431"/>
        <v>0</v>
      </c>
    </row>
    <row r="22907" spans="1:9" x14ac:dyDescent="0.3">
      <c r="A22907">
        <v>1</v>
      </c>
      <c r="B22907">
        <v>25</v>
      </c>
      <c r="C22907">
        <v>1</v>
      </c>
      <c r="D22907">
        <v>53</v>
      </c>
      <c r="E22907">
        <v>0</v>
      </c>
      <c r="F22907">
        <f t="shared" si="1428"/>
        <v>2.9374970219484013</v>
      </c>
      <c r="G22907">
        <f t="shared" si="1429"/>
        <v>5.0330774940969721E-2</v>
      </c>
      <c r="H22907">
        <f t="shared" si="1430"/>
        <v>5.1641539166114352E-2</v>
      </c>
      <c r="I22907">
        <f t="shared" si="1431"/>
        <v>0</v>
      </c>
    </row>
    <row r="22908" spans="1:9" x14ac:dyDescent="0.3">
      <c r="A22908">
        <v>1</v>
      </c>
      <c r="B22908">
        <v>25</v>
      </c>
      <c r="C22908">
        <v>1</v>
      </c>
      <c r="D22908">
        <v>81</v>
      </c>
      <c r="E22908">
        <v>0</v>
      </c>
      <c r="F22908">
        <f t="shared" si="1428"/>
        <v>1.6169263520516992</v>
      </c>
      <c r="G22908">
        <f t="shared" si="1429"/>
        <v>0.16562920012532309</v>
      </c>
      <c r="H22908">
        <f t="shared" si="1430"/>
        <v>0.18107737126425777</v>
      </c>
      <c r="I22908">
        <f t="shared" si="1431"/>
        <v>0</v>
      </c>
    </row>
    <row r="22909" spans="1:9" x14ac:dyDescent="0.3">
      <c r="A22909">
        <v>1</v>
      </c>
      <c r="B22909">
        <v>26</v>
      </c>
      <c r="C22909">
        <v>1</v>
      </c>
      <c r="D22909">
        <v>59</v>
      </c>
      <c r="E22909">
        <v>0</v>
      </c>
      <c r="F22909">
        <f t="shared" si="1428"/>
        <v>2.6598464738664553</v>
      </c>
      <c r="G22909">
        <f t="shared" si="1429"/>
        <v>6.5384714713106404E-2</v>
      </c>
      <c r="H22909">
        <f t="shared" si="1430"/>
        <v>6.7620293952382671E-2</v>
      </c>
      <c r="I22909">
        <f t="shared" si="1431"/>
        <v>0</v>
      </c>
    </row>
    <row r="22910" spans="1:9" x14ac:dyDescent="0.3">
      <c r="A22910">
        <v>1</v>
      </c>
      <c r="B22910">
        <v>33</v>
      </c>
      <c r="C22910">
        <v>4</v>
      </c>
      <c r="D22910">
        <v>74</v>
      </c>
      <c r="E22910">
        <v>0</v>
      </c>
      <c r="F22910">
        <f t="shared" si="1428"/>
        <v>1.9815467960761679</v>
      </c>
      <c r="G22910">
        <f t="shared" si="1429"/>
        <v>0.12115404509580457</v>
      </c>
      <c r="H22910">
        <f t="shared" si="1430"/>
        <v>0.12914564704851147</v>
      </c>
      <c r="I22910">
        <f t="shared" si="1431"/>
        <v>0</v>
      </c>
    </row>
    <row r="22911" spans="1:9" x14ac:dyDescent="0.3">
      <c r="A22911">
        <v>1</v>
      </c>
      <c r="B22911">
        <v>34</v>
      </c>
      <c r="C22911">
        <v>7</v>
      </c>
      <c r="D22911">
        <v>47</v>
      </c>
      <c r="E22911">
        <v>0</v>
      </c>
      <c r="F22911">
        <f t="shared" si="1428"/>
        <v>3.2521298360411333</v>
      </c>
      <c r="G22911">
        <f t="shared" si="1429"/>
        <v>3.7250430058579996E-2</v>
      </c>
      <c r="H22911">
        <f t="shared" si="1430"/>
        <v>3.7961952985302139E-2</v>
      </c>
      <c r="I22911">
        <f t="shared" si="1431"/>
        <v>0</v>
      </c>
    </row>
    <row r="22912" spans="1:9" x14ac:dyDescent="0.3">
      <c r="A22912">
        <v>2</v>
      </c>
      <c r="B22912">
        <v>29</v>
      </c>
      <c r="C22912">
        <v>1</v>
      </c>
      <c r="D22912">
        <v>50</v>
      </c>
      <c r="E22912">
        <v>0</v>
      </c>
      <c r="F22912">
        <f t="shared" si="1428"/>
        <v>3.3449201316791357</v>
      </c>
      <c r="G22912">
        <f t="shared" si="1429"/>
        <v>3.4061905402980042E-2</v>
      </c>
      <c r="H22912">
        <f t="shared" si="1430"/>
        <v>3.4655531091198774E-2</v>
      </c>
      <c r="I22912">
        <f t="shared" si="1431"/>
        <v>0</v>
      </c>
    </row>
    <row r="22913" spans="1:9" x14ac:dyDescent="0.3">
      <c r="A22913">
        <v>1</v>
      </c>
      <c r="B22913">
        <v>38</v>
      </c>
      <c r="C22913">
        <v>3</v>
      </c>
      <c r="D22913">
        <v>78</v>
      </c>
      <c r="E22913">
        <v>0</v>
      </c>
      <c r="F22913">
        <f t="shared" si="1428"/>
        <v>1.8222560067762079</v>
      </c>
      <c r="G22913">
        <f t="shared" si="1429"/>
        <v>0.13916339017921076</v>
      </c>
      <c r="H22913">
        <f t="shared" si="1430"/>
        <v>0.14985056048272169</v>
      </c>
      <c r="I22913">
        <f t="shared" si="1431"/>
        <v>0</v>
      </c>
    </row>
    <row r="22914" spans="1:9" x14ac:dyDescent="0.3">
      <c r="A22914">
        <v>1</v>
      </c>
      <c r="B22914">
        <v>34</v>
      </c>
      <c r="C22914">
        <v>3</v>
      </c>
      <c r="D22914">
        <v>59</v>
      </c>
      <c r="E22914">
        <v>0</v>
      </c>
      <c r="F22914">
        <f t="shared" si="1428"/>
        <v>2.6970420080510076</v>
      </c>
      <c r="G22914">
        <f t="shared" si="1429"/>
        <v>6.3148126197101681E-2</v>
      </c>
      <c r="H22914">
        <f t="shared" si="1430"/>
        <v>6.5230094829781357E-2</v>
      </c>
      <c r="I22914">
        <f t="shared" si="1431"/>
        <v>0</v>
      </c>
    </row>
    <row r="22915" spans="1:9" x14ac:dyDescent="0.3">
      <c r="A22915">
        <v>1</v>
      </c>
      <c r="B22915">
        <v>33</v>
      </c>
      <c r="C22915">
        <v>2</v>
      </c>
      <c r="D22915">
        <v>61</v>
      </c>
      <c r="E22915">
        <v>0</v>
      </c>
      <c r="F22915">
        <f t="shared" ref="F22915:F22978" si="1432">$K$2+$K$3*A22915+$K$4*B22915+$K$5*C22915+$K$6*D22915</f>
        <v>2.6001044080824398</v>
      </c>
      <c r="G22915">
        <f t="shared" ref="G22915:G22978" si="1433">1/(1+EXP(F22915))</f>
        <v>6.9131701119014094E-2</v>
      </c>
      <c r="H22915">
        <f t="shared" ref="H22915:H22978" si="1434">-1*(E22915*LN(G22915)+(1-E22915)*LN(1-G22915))</f>
        <v>7.1637473708554805E-2</v>
      </c>
      <c r="I22915">
        <f t="shared" ref="I22915:I22978" si="1435">IF(G22915&gt;=0.5,1,0)</f>
        <v>0</v>
      </c>
    </row>
    <row r="22916" spans="1:9" x14ac:dyDescent="0.3">
      <c r="A22916">
        <v>1</v>
      </c>
      <c r="B22916">
        <v>32</v>
      </c>
      <c r="C22916">
        <v>5</v>
      </c>
      <c r="D22916">
        <v>57</v>
      </c>
      <c r="E22916">
        <v>0</v>
      </c>
      <c r="F22916">
        <f t="shared" si="1432"/>
        <v>2.7752752068404165</v>
      </c>
      <c r="G22916">
        <f t="shared" si="1433"/>
        <v>5.8674972860930999E-2</v>
      </c>
      <c r="H22916">
        <f t="shared" si="1434"/>
        <v>6.0466792936806971E-2</v>
      </c>
      <c r="I22916">
        <f t="shared" si="1435"/>
        <v>0</v>
      </c>
    </row>
    <row r="22917" spans="1:9" x14ac:dyDescent="0.3">
      <c r="A22917">
        <v>1</v>
      </c>
      <c r="B22917">
        <v>29</v>
      </c>
      <c r="C22917">
        <v>2</v>
      </c>
      <c r="D22917">
        <v>76</v>
      </c>
      <c r="E22917">
        <v>0</v>
      </c>
      <c r="F22917">
        <f t="shared" si="1432"/>
        <v>1.8713403101969575</v>
      </c>
      <c r="G22917">
        <f t="shared" si="1433"/>
        <v>0.13338671363604532</v>
      </c>
      <c r="H22917">
        <f t="shared" si="1434"/>
        <v>0.14316243819455435</v>
      </c>
      <c r="I22917">
        <f t="shared" si="1435"/>
        <v>0</v>
      </c>
    </row>
    <row r="22918" spans="1:9" x14ac:dyDescent="0.3">
      <c r="A22918">
        <v>1</v>
      </c>
      <c r="B22918">
        <v>39</v>
      </c>
      <c r="C22918">
        <v>7</v>
      </c>
      <c r="D22918">
        <v>50</v>
      </c>
      <c r="E22918">
        <v>0</v>
      </c>
      <c r="F22918">
        <f t="shared" si="1432"/>
        <v>3.1372845273175112</v>
      </c>
      <c r="G22918">
        <f t="shared" si="1433"/>
        <v>4.1595237169535199E-2</v>
      </c>
      <c r="H22918">
        <f t="shared" si="1434"/>
        <v>4.2485082068958964E-2</v>
      </c>
      <c r="I22918">
        <f t="shared" si="1435"/>
        <v>0</v>
      </c>
    </row>
    <row r="22919" spans="1:9" x14ac:dyDescent="0.3">
      <c r="A22919">
        <v>1</v>
      </c>
      <c r="B22919">
        <v>32</v>
      </c>
      <c r="C22919">
        <v>7</v>
      </c>
      <c r="D22919">
        <v>82</v>
      </c>
      <c r="E22919">
        <v>0</v>
      </c>
      <c r="F22919">
        <f t="shared" si="1432"/>
        <v>1.5907587363069879</v>
      </c>
      <c r="G22919">
        <f t="shared" si="1433"/>
        <v>0.16927717482895796</v>
      </c>
      <c r="H22919">
        <f t="shared" si="1434"/>
        <v>0.18545908348192428</v>
      </c>
      <c r="I22919">
        <f t="shared" si="1435"/>
        <v>0</v>
      </c>
    </row>
    <row r="22920" spans="1:9" x14ac:dyDescent="0.3">
      <c r="A22920">
        <v>2</v>
      </c>
      <c r="B22920">
        <v>37</v>
      </c>
      <c r="C22920">
        <v>9</v>
      </c>
      <c r="D22920">
        <v>85</v>
      </c>
      <c r="E22920">
        <v>0</v>
      </c>
      <c r="F22920">
        <f t="shared" si="1432"/>
        <v>1.7150957826872615</v>
      </c>
      <c r="G22920">
        <f t="shared" si="1433"/>
        <v>0.15250393687348754</v>
      </c>
      <c r="H22920">
        <f t="shared" si="1434"/>
        <v>0.1654690850167724</v>
      </c>
      <c r="I22920">
        <f t="shared" si="1435"/>
        <v>0</v>
      </c>
    </row>
    <row r="22921" spans="1:9" x14ac:dyDescent="0.3">
      <c r="A22921">
        <v>1</v>
      </c>
      <c r="B22921">
        <v>46</v>
      </c>
      <c r="C22921">
        <v>16</v>
      </c>
      <c r="D22921">
        <v>62</v>
      </c>
      <c r="E22921">
        <v>0</v>
      </c>
      <c r="F22921">
        <f t="shared" si="1432"/>
        <v>2.5841680183534641</v>
      </c>
      <c r="G22921">
        <f t="shared" si="1433"/>
        <v>7.0164316365803656E-2</v>
      </c>
      <c r="H22921">
        <f t="shared" si="1434"/>
        <v>7.2747392709643866E-2</v>
      </c>
      <c r="I22921">
        <f t="shared" si="1435"/>
        <v>0</v>
      </c>
    </row>
    <row r="22922" spans="1:9" x14ac:dyDescent="0.3">
      <c r="A22922">
        <v>1</v>
      </c>
      <c r="B22922">
        <v>41</v>
      </c>
      <c r="C22922">
        <v>14</v>
      </c>
      <c r="D22922">
        <v>58</v>
      </c>
      <c r="E22922">
        <v>0</v>
      </c>
      <c r="F22922">
        <f t="shared" si="1432"/>
        <v>2.7516120805561979</v>
      </c>
      <c r="G22922">
        <f t="shared" si="1433"/>
        <v>5.999567045844046E-2</v>
      </c>
      <c r="H22922">
        <f t="shared" si="1434"/>
        <v>6.1870797833418464E-2</v>
      </c>
      <c r="I22922">
        <f t="shared" si="1435"/>
        <v>0</v>
      </c>
    </row>
    <row r="22923" spans="1:9" x14ac:dyDescent="0.3">
      <c r="A22923">
        <v>1</v>
      </c>
      <c r="B22923">
        <v>37</v>
      </c>
      <c r="C22923">
        <v>4</v>
      </c>
      <c r="D22923">
        <v>80</v>
      </c>
      <c r="E22923">
        <v>0</v>
      </c>
      <c r="F22923">
        <f t="shared" si="1432"/>
        <v>1.7198828915391235</v>
      </c>
      <c r="G22923">
        <f t="shared" si="1433"/>
        <v>0.15188624858073924</v>
      </c>
      <c r="H22923">
        <f t="shared" si="1434"/>
        <v>0.16474051136171</v>
      </c>
      <c r="I22923">
        <f t="shared" si="1435"/>
        <v>0</v>
      </c>
    </row>
    <row r="22924" spans="1:9" x14ac:dyDescent="0.3">
      <c r="A22924">
        <v>1</v>
      </c>
      <c r="B22924">
        <v>45</v>
      </c>
      <c r="C22924">
        <v>6</v>
      </c>
      <c r="D22924">
        <v>48</v>
      </c>
      <c r="E22924">
        <v>0</v>
      </c>
      <c r="F22924">
        <f t="shared" si="1432"/>
        <v>3.2663020484627641</v>
      </c>
      <c r="G22924">
        <f t="shared" si="1433"/>
        <v>3.674549424951621E-2</v>
      </c>
      <c r="H22924">
        <f t="shared" si="1434"/>
        <v>3.7437617832531772E-2</v>
      </c>
      <c r="I22924">
        <f t="shared" si="1435"/>
        <v>0</v>
      </c>
    </row>
    <row r="22925" spans="1:9" x14ac:dyDescent="0.3">
      <c r="A22925">
        <v>1</v>
      </c>
      <c r="B22925">
        <v>35</v>
      </c>
      <c r="C22925">
        <v>8</v>
      </c>
      <c r="D22925">
        <v>69</v>
      </c>
      <c r="E22925">
        <v>1</v>
      </c>
      <c r="F22925">
        <f t="shared" si="1432"/>
        <v>2.2171497189553842</v>
      </c>
      <c r="G22925">
        <f t="shared" si="1433"/>
        <v>9.8220975041330233E-2</v>
      </c>
      <c r="H22925">
        <f t="shared" si="1434"/>
        <v>2.3205354913043457</v>
      </c>
      <c r="I22925">
        <f t="shared" si="1435"/>
        <v>0</v>
      </c>
    </row>
    <row r="22926" spans="1:9" x14ac:dyDescent="0.3">
      <c r="A22926">
        <v>1</v>
      </c>
      <c r="B22926">
        <v>36</v>
      </c>
      <c r="C22926">
        <v>6</v>
      </c>
      <c r="D22926">
        <v>57</v>
      </c>
      <c r="E22926">
        <v>0</v>
      </c>
      <c r="F22926">
        <f t="shared" si="1432"/>
        <v>2.7938729739326931</v>
      </c>
      <c r="G22926">
        <f t="shared" si="1433"/>
        <v>5.7656168256342129E-2</v>
      </c>
      <c r="H22926">
        <f t="shared" si="1434"/>
        <v>5.9385069151727907E-2</v>
      </c>
      <c r="I22926">
        <f t="shared" si="1435"/>
        <v>0</v>
      </c>
    </row>
    <row r="22927" spans="1:9" x14ac:dyDescent="0.3">
      <c r="A22927">
        <v>1</v>
      </c>
      <c r="B22927">
        <v>37</v>
      </c>
      <c r="C22927">
        <v>5</v>
      </c>
      <c r="D22927">
        <v>59</v>
      </c>
      <c r="E22927">
        <v>1</v>
      </c>
      <c r="F22927">
        <f t="shared" si="1432"/>
        <v>2.7075931363273922</v>
      </c>
      <c r="G22927">
        <f t="shared" si="1433"/>
        <v>6.2526786495067127E-2</v>
      </c>
      <c r="H22927">
        <f t="shared" si="1434"/>
        <v>2.7721602301345629</v>
      </c>
      <c r="I22927">
        <f t="shared" si="1435"/>
        <v>0</v>
      </c>
    </row>
    <row r="22928" spans="1:9" x14ac:dyDescent="0.3">
      <c r="A22928">
        <v>1</v>
      </c>
      <c r="B22928">
        <v>33</v>
      </c>
      <c r="C22928">
        <v>6</v>
      </c>
      <c r="D22928">
        <v>49</v>
      </c>
      <c r="E22928">
        <v>0</v>
      </c>
      <c r="F22928">
        <f t="shared" si="1432"/>
        <v>3.1551922360725646</v>
      </c>
      <c r="G22928">
        <f t="shared" si="1433"/>
        <v>4.0887176423117684E-2</v>
      </c>
      <c r="H22928">
        <f t="shared" si="1434"/>
        <v>4.174656391025356E-2</v>
      </c>
      <c r="I22928">
        <f t="shared" si="1435"/>
        <v>0</v>
      </c>
    </row>
    <row r="22929" spans="1:9" x14ac:dyDescent="0.3">
      <c r="A22929">
        <v>1</v>
      </c>
      <c r="B22929">
        <v>22</v>
      </c>
      <c r="C22929">
        <v>1</v>
      </c>
      <c r="D22929">
        <v>68</v>
      </c>
      <c r="E22929">
        <v>0</v>
      </c>
      <c r="F22929">
        <f t="shared" si="1432"/>
        <v>2.2140618052445529</v>
      </c>
      <c r="G22929">
        <f t="shared" si="1433"/>
        <v>9.8494822255225836E-2</v>
      </c>
      <c r="H22929">
        <f t="shared" si="1434"/>
        <v>0.10368949287797191</v>
      </c>
      <c r="I22929">
        <f t="shared" si="1435"/>
        <v>0</v>
      </c>
    </row>
    <row r="22930" spans="1:9" x14ac:dyDescent="0.3">
      <c r="A22930">
        <v>1</v>
      </c>
      <c r="B22930">
        <v>40</v>
      </c>
      <c r="C22930">
        <v>12</v>
      </c>
      <c r="D22930">
        <v>64</v>
      </c>
      <c r="E22930">
        <v>0</v>
      </c>
      <c r="F22930">
        <f t="shared" si="1432"/>
        <v>2.468739285379502</v>
      </c>
      <c r="G22930">
        <f t="shared" si="1433"/>
        <v>7.8078936407878205E-2</v>
      </c>
      <c r="H22930">
        <f t="shared" si="1434"/>
        <v>8.129567341590628E-2</v>
      </c>
      <c r="I22930">
        <f t="shared" si="1435"/>
        <v>0</v>
      </c>
    </row>
    <row r="22931" spans="1:9" x14ac:dyDescent="0.3">
      <c r="A22931">
        <v>1</v>
      </c>
      <c r="B22931">
        <v>36</v>
      </c>
      <c r="C22931">
        <v>8</v>
      </c>
      <c r="D22931">
        <v>89</v>
      </c>
      <c r="E22931">
        <v>0</v>
      </c>
      <c r="F22931">
        <f t="shared" si="1432"/>
        <v>1.2792138359250877</v>
      </c>
      <c r="G22931">
        <f t="shared" si="1433"/>
        <v>0.21768407581061761</v>
      </c>
      <c r="H22931">
        <f t="shared" si="1434"/>
        <v>0.2454966248937975</v>
      </c>
      <c r="I22931">
        <f t="shared" si="1435"/>
        <v>0</v>
      </c>
    </row>
    <row r="22932" spans="1:9" x14ac:dyDescent="0.3">
      <c r="A22932">
        <v>1</v>
      </c>
      <c r="B22932">
        <v>47</v>
      </c>
      <c r="C22932">
        <v>3</v>
      </c>
      <c r="D22932">
        <v>52</v>
      </c>
      <c r="E22932">
        <v>0</v>
      </c>
      <c r="F22932">
        <f t="shared" si="1432"/>
        <v>3.096460130886419</v>
      </c>
      <c r="G22932">
        <f t="shared" si="1433"/>
        <v>4.3253507458626099E-2</v>
      </c>
      <c r="H22932">
        <f t="shared" si="1434"/>
        <v>4.4216820696764726E-2</v>
      </c>
      <c r="I22932">
        <f t="shared" si="1435"/>
        <v>0</v>
      </c>
    </row>
    <row r="22933" spans="1:9" x14ac:dyDescent="0.3">
      <c r="A22933">
        <v>5</v>
      </c>
      <c r="B22933">
        <v>27</v>
      </c>
      <c r="C22933">
        <v>3</v>
      </c>
      <c r="D22933">
        <v>53</v>
      </c>
      <c r="E22933">
        <v>0</v>
      </c>
      <c r="F22933">
        <f t="shared" si="1432"/>
        <v>3.9211907505327974</v>
      </c>
      <c r="G22933">
        <f t="shared" si="1433"/>
        <v>1.9432382108567021E-2</v>
      </c>
      <c r="H22933">
        <f t="shared" si="1434"/>
        <v>1.9623673060182558E-2</v>
      </c>
      <c r="I22933">
        <f t="shared" si="1435"/>
        <v>0</v>
      </c>
    </row>
    <row r="22934" spans="1:9" x14ac:dyDescent="0.3">
      <c r="A22934">
        <v>3</v>
      </c>
      <c r="B22934">
        <v>32</v>
      </c>
      <c r="C22934">
        <v>3</v>
      </c>
      <c r="D22934">
        <v>51</v>
      </c>
      <c r="E22934">
        <v>0</v>
      </c>
      <c r="F22934">
        <f t="shared" si="1432"/>
        <v>3.5529258921173352</v>
      </c>
      <c r="G22934">
        <f t="shared" si="1433"/>
        <v>2.784326617624331E-2</v>
      </c>
      <c r="H22934">
        <f t="shared" si="1434"/>
        <v>2.8238238731013596E-2</v>
      </c>
      <c r="I22934">
        <f t="shared" si="1435"/>
        <v>0</v>
      </c>
    </row>
    <row r="22935" spans="1:9" x14ac:dyDescent="0.3">
      <c r="A22935">
        <v>1</v>
      </c>
      <c r="B22935">
        <v>27</v>
      </c>
      <c r="C22935">
        <v>3</v>
      </c>
      <c r="D22935">
        <v>76</v>
      </c>
      <c r="E22935">
        <v>0</v>
      </c>
      <c r="F22935">
        <f t="shared" si="1432"/>
        <v>1.8579647901994316</v>
      </c>
      <c r="G22935">
        <f t="shared" si="1433"/>
        <v>0.1349404486324034</v>
      </c>
      <c r="H22935">
        <f t="shared" si="1434"/>
        <v>0.14495692890832884</v>
      </c>
      <c r="I22935">
        <f t="shared" si="1435"/>
        <v>0</v>
      </c>
    </row>
    <row r="22936" spans="1:9" x14ac:dyDescent="0.3">
      <c r="A22936">
        <v>3</v>
      </c>
      <c r="B22936">
        <v>24</v>
      </c>
      <c r="C22936">
        <v>1</v>
      </c>
      <c r="D22936">
        <v>70</v>
      </c>
      <c r="E22936">
        <v>0</v>
      </c>
      <c r="F22936">
        <f t="shared" si="1432"/>
        <v>2.6196288319314505</v>
      </c>
      <c r="G22936">
        <f t="shared" si="1433"/>
        <v>6.7885776322766503E-2</v>
      </c>
      <c r="H22936">
        <f t="shared" si="1434"/>
        <v>7.0299914212515996E-2</v>
      </c>
      <c r="I22936">
        <f t="shared" si="1435"/>
        <v>0</v>
      </c>
    </row>
    <row r="22937" spans="1:9" x14ac:dyDescent="0.3">
      <c r="A22937">
        <v>1</v>
      </c>
      <c r="B22937">
        <v>39</v>
      </c>
      <c r="C22937">
        <v>8</v>
      </c>
      <c r="D22937">
        <v>62</v>
      </c>
      <c r="E22937">
        <v>0</v>
      </c>
      <c r="F22937">
        <f t="shared" si="1432"/>
        <v>2.5686079111560942</v>
      </c>
      <c r="G22937">
        <f t="shared" si="1433"/>
        <v>7.1186292406970664E-2</v>
      </c>
      <c r="H22937">
        <f t="shared" si="1434"/>
        <v>7.384709031693143E-2</v>
      </c>
      <c r="I22937">
        <f t="shared" si="1435"/>
        <v>0</v>
      </c>
    </row>
    <row r="22938" spans="1:9" x14ac:dyDescent="0.3">
      <c r="A22938">
        <v>3</v>
      </c>
      <c r="B22938">
        <v>34</v>
      </c>
      <c r="C22938">
        <v>7</v>
      </c>
      <c r="D22938">
        <v>58</v>
      </c>
      <c r="E22938">
        <v>0</v>
      </c>
      <c r="F22938">
        <f t="shared" si="1432"/>
        <v>3.2225699564693953</v>
      </c>
      <c r="G22938">
        <f t="shared" si="1433"/>
        <v>3.8325153857236859E-2</v>
      </c>
      <c r="H22938">
        <f t="shared" si="1434"/>
        <v>3.9078883223147724E-2</v>
      </c>
      <c r="I22938">
        <f t="shared" si="1435"/>
        <v>0</v>
      </c>
    </row>
    <row r="22939" spans="1:9" x14ac:dyDescent="0.3">
      <c r="A22939">
        <v>2</v>
      </c>
      <c r="B22939">
        <v>40</v>
      </c>
      <c r="C22939">
        <v>7</v>
      </c>
      <c r="D22939">
        <v>49</v>
      </c>
      <c r="E22939">
        <v>0</v>
      </c>
      <c r="F22939">
        <f t="shared" si="1432"/>
        <v>3.4343945170821533</v>
      </c>
      <c r="G22939">
        <f t="shared" si="1433"/>
        <v>3.123767160155573E-2</v>
      </c>
      <c r="H22939">
        <f t="shared" si="1434"/>
        <v>3.1735972306839659E-2</v>
      </c>
      <c r="I22939">
        <f t="shared" si="1435"/>
        <v>0</v>
      </c>
    </row>
    <row r="22940" spans="1:9" x14ac:dyDescent="0.3">
      <c r="A22940">
        <v>1</v>
      </c>
      <c r="B22940">
        <v>36</v>
      </c>
      <c r="C22940">
        <v>8</v>
      </c>
      <c r="D22940">
        <v>80</v>
      </c>
      <c r="E22940">
        <v>0</v>
      </c>
      <c r="F22940">
        <f t="shared" si="1432"/>
        <v>1.7036829798204565</v>
      </c>
      <c r="G22940">
        <f t="shared" si="1433"/>
        <v>0.15398485866004777</v>
      </c>
      <c r="H22940">
        <f t="shared" si="1434"/>
        <v>0.16721802197111788</v>
      </c>
      <c r="I22940">
        <f t="shared" si="1435"/>
        <v>0</v>
      </c>
    </row>
    <row r="22941" spans="1:9" x14ac:dyDescent="0.3">
      <c r="A22941">
        <v>2</v>
      </c>
      <c r="B22941">
        <v>41</v>
      </c>
      <c r="C22941">
        <v>7</v>
      </c>
      <c r="D22941">
        <v>47</v>
      </c>
      <c r="E22941">
        <v>0</v>
      </c>
      <c r="F22941">
        <f t="shared" si="1432"/>
        <v>3.5340498746849791</v>
      </c>
      <c r="G22941">
        <f t="shared" si="1433"/>
        <v>2.835878176366826E-2</v>
      </c>
      <c r="H22941">
        <f t="shared" si="1434"/>
        <v>2.8768659702972217E-2</v>
      </c>
      <c r="I22941">
        <f t="shared" si="1435"/>
        <v>0</v>
      </c>
    </row>
    <row r="22942" spans="1:9" x14ac:dyDescent="0.3">
      <c r="A22942">
        <v>1</v>
      </c>
      <c r="B22942">
        <v>46</v>
      </c>
      <c r="C22942">
        <v>7</v>
      </c>
      <c r="D22942">
        <v>49</v>
      </c>
      <c r="E22942">
        <v>0</v>
      </c>
      <c r="F22942">
        <f t="shared" si="1432"/>
        <v>3.2217499337995434</v>
      </c>
      <c r="G22942">
        <f t="shared" si="1433"/>
        <v>3.8355388333234361E-2</v>
      </c>
      <c r="H22942">
        <f t="shared" si="1434"/>
        <v>3.9110323113049746E-2</v>
      </c>
      <c r="I22942">
        <f t="shared" si="1435"/>
        <v>0</v>
      </c>
    </row>
    <row r="22943" spans="1:9" x14ac:dyDescent="0.3">
      <c r="A22943">
        <v>3</v>
      </c>
      <c r="B22943">
        <v>29</v>
      </c>
      <c r="C22943">
        <v>2</v>
      </c>
      <c r="D22943">
        <v>85</v>
      </c>
      <c r="E22943">
        <v>0</v>
      </c>
      <c r="F22943">
        <f t="shared" si="1432"/>
        <v>1.9361069070464128</v>
      </c>
      <c r="G22943">
        <f t="shared" si="1433"/>
        <v>0.12607617723573997</v>
      </c>
      <c r="H22943">
        <f t="shared" si="1434"/>
        <v>0.1347620664338218</v>
      </c>
      <c r="I22943">
        <f t="shared" si="1435"/>
        <v>0</v>
      </c>
    </row>
    <row r="22944" spans="1:9" x14ac:dyDescent="0.3">
      <c r="A22944">
        <v>1</v>
      </c>
      <c r="B22944">
        <v>34</v>
      </c>
      <c r="C22944">
        <v>7</v>
      </c>
      <c r="D22944">
        <v>55</v>
      </c>
      <c r="E22944">
        <v>0</v>
      </c>
      <c r="F22944">
        <f t="shared" si="1432"/>
        <v>2.8748239303563614</v>
      </c>
      <c r="G22944">
        <f t="shared" si="1433"/>
        <v>5.3412231069204549E-2</v>
      </c>
      <c r="H22944">
        <f t="shared" si="1434"/>
        <v>5.4891582646926264E-2</v>
      </c>
      <c r="I22944">
        <f t="shared" si="1435"/>
        <v>0</v>
      </c>
    </row>
    <row r="22945" spans="1:9" x14ac:dyDescent="0.3">
      <c r="A22945">
        <v>1</v>
      </c>
      <c r="B22945">
        <v>36</v>
      </c>
      <c r="C22945">
        <v>2</v>
      </c>
      <c r="D22945">
        <v>76</v>
      </c>
      <c r="E22945">
        <v>1</v>
      </c>
      <c r="F22945">
        <f t="shared" si="1432"/>
        <v>1.9086424784683929</v>
      </c>
      <c r="G22945">
        <f t="shared" si="1433"/>
        <v>0.12913343944991626</v>
      </c>
      <c r="H22945">
        <f t="shared" si="1434"/>
        <v>2.0469089949178829</v>
      </c>
      <c r="I22945">
        <f t="shared" si="1435"/>
        <v>0</v>
      </c>
    </row>
    <row r="22946" spans="1:9" x14ac:dyDescent="0.3">
      <c r="A22946">
        <v>1</v>
      </c>
      <c r="B22946">
        <v>46</v>
      </c>
      <c r="C22946">
        <v>5</v>
      </c>
      <c r="D22946">
        <v>84</v>
      </c>
      <c r="E22946">
        <v>0</v>
      </c>
      <c r="F22946">
        <f t="shared" si="1432"/>
        <v>1.576472111697182</v>
      </c>
      <c r="G22946">
        <f t="shared" si="1433"/>
        <v>0.17129569746461179</v>
      </c>
      <c r="H22946">
        <f t="shared" si="1434"/>
        <v>0.18789187923113562</v>
      </c>
      <c r="I22946">
        <f t="shared" si="1435"/>
        <v>0</v>
      </c>
    </row>
    <row r="22947" spans="1:9" x14ac:dyDescent="0.3">
      <c r="A22947">
        <v>1</v>
      </c>
      <c r="B22947">
        <v>40</v>
      </c>
      <c r="C22947">
        <v>6</v>
      </c>
      <c r="D22947">
        <v>46</v>
      </c>
      <c r="E22947">
        <v>1</v>
      </c>
      <c r="F22947">
        <f t="shared" si="1432"/>
        <v>3.3339841189757893</v>
      </c>
      <c r="G22947">
        <f t="shared" si="1433"/>
        <v>3.442355792252929E-2</v>
      </c>
      <c r="H22947">
        <f t="shared" si="1434"/>
        <v>3.3690141256579391</v>
      </c>
      <c r="I22947">
        <f t="shared" si="1435"/>
        <v>0</v>
      </c>
    </row>
    <row r="22948" spans="1:9" x14ac:dyDescent="0.3">
      <c r="A22948">
        <v>1</v>
      </c>
      <c r="B22948">
        <v>26</v>
      </c>
      <c r="C22948">
        <v>2</v>
      </c>
      <c r="D22948">
        <v>62</v>
      </c>
      <c r="E22948">
        <v>0</v>
      </c>
      <c r="F22948">
        <f t="shared" si="1432"/>
        <v>2.5156390016004075</v>
      </c>
      <c r="G22948">
        <f t="shared" si="1433"/>
        <v>7.4769074290242793E-2</v>
      </c>
      <c r="H22948">
        <f t="shared" si="1434"/>
        <v>7.7711923210988118E-2</v>
      </c>
      <c r="I22948">
        <f t="shared" si="1435"/>
        <v>0</v>
      </c>
    </row>
    <row r="22949" spans="1:9" x14ac:dyDescent="0.3">
      <c r="A22949">
        <v>4</v>
      </c>
      <c r="B22949">
        <v>31</v>
      </c>
      <c r="C22949">
        <v>2</v>
      </c>
      <c r="D22949">
        <v>47</v>
      </c>
      <c r="E22949">
        <v>0</v>
      </c>
      <c r="F22949">
        <f t="shared" si="1432"/>
        <v>3.9835855917847587</v>
      </c>
      <c r="G22949">
        <f t="shared" si="1433"/>
        <v>1.8278438373515525E-2</v>
      </c>
      <c r="H22949">
        <f t="shared" si="1434"/>
        <v>1.8447552965231137E-2</v>
      </c>
      <c r="I22949">
        <f t="shared" si="1435"/>
        <v>0</v>
      </c>
    </row>
    <row r="22950" spans="1:9" x14ac:dyDescent="0.3">
      <c r="A22950">
        <v>1</v>
      </c>
      <c r="B22950">
        <v>42</v>
      </c>
      <c r="C22950">
        <v>3</v>
      </c>
      <c r="D22950">
        <v>60</v>
      </c>
      <c r="E22950">
        <v>0</v>
      </c>
      <c r="F22950">
        <f t="shared" si="1432"/>
        <v>2.6925098192934795</v>
      </c>
      <c r="G22950">
        <f t="shared" si="1433"/>
        <v>6.3416783934050466E-2</v>
      </c>
      <c r="H22950">
        <f t="shared" si="1434"/>
        <v>6.5516902459512763E-2</v>
      </c>
      <c r="I22950">
        <f t="shared" si="1435"/>
        <v>0</v>
      </c>
    </row>
    <row r="22951" spans="1:9" x14ac:dyDescent="0.3">
      <c r="A22951">
        <v>1</v>
      </c>
      <c r="B22951">
        <v>30</v>
      </c>
      <c r="C22951">
        <v>5</v>
      </c>
      <c r="D22951">
        <v>80</v>
      </c>
      <c r="E22951">
        <v>0</v>
      </c>
      <c r="F22951">
        <f t="shared" si="1432"/>
        <v>1.6798629656334301</v>
      </c>
      <c r="G22951">
        <f t="shared" si="1433"/>
        <v>0.15711361534692966</v>
      </c>
      <c r="H22951">
        <f t="shared" si="1434"/>
        <v>0.17092310508926539</v>
      </c>
      <c r="I22951">
        <f t="shared" si="1435"/>
        <v>0</v>
      </c>
    </row>
    <row r="22952" spans="1:9" x14ac:dyDescent="0.3">
      <c r="A22952">
        <v>1</v>
      </c>
      <c r="B22952">
        <v>35</v>
      </c>
      <c r="C22952">
        <v>2</v>
      </c>
      <c r="D22952">
        <v>56</v>
      </c>
      <c r="E22952">
        <v>0</v>
      </c>
      <c r="F22952">
        <f t="shared" si="1432"/>
        <v>2.8465783614986888</v>
      </c>
      <c r="G22952">
        <f t="shared" si="1433"/>
        <v>5.485845579486015E-2</v>
      </c>
      <c r="H22952">
        <f t="shared" si="1434"/>
        <v>5.6420580476970961E-2</v>
      </c>
      <c r="I22952">
        <f t="shared" si="1435"/>
        <v>0</v>
      </c>
    </row>
    <row r="22953" spans="1:9" x14ac:dyDescent="0.3">
      <c r="A22953">
        <v>1</v>
      </c>
      <c r="B22953">
        <v>26</v>
      </c>
      <c r="C22953">
        <v>3</v>
      </c>
      <c r="D22953">
        <v>78</v>
      </c>
      <c r="E22953">
        <v>0</v>
      </c>
      <c r="F22953">
        <f t="shared" si="1432"/>
        <v>1.7583094325966049</v>
      </c>
      <c r="G22953">
        <f t="shared" si="1433"/>
        <v>0.14700219788163491</v>
      </c>
      <c r="H22953">
        <f t="shared" si="1434"/>
        <v>0.15899830814282198</v>
      </c>
      <c r="I22953">
        <f t="shared" si="1435"/>
        <v>0</v>
      </c>
    </row>
    <row r="22954" spans="1:9" x14ac:dyDescent="0.3">
      <c r="A22954">
        <v>1</v>
      </c>
      <c r="B22954">
        <v>48</v>
      </c>
      <c r="C22954">
        <v>6</v>
      </c>
      <c r="D22954">
        <v>57</v>
      </c>
      <c r="E22954">
        <v>0</v>
      </c>
      <c r="F22954">
        <f t="shared" si="1432"/>
        <v>2.8578195481122961</v>
      </c>
      <c r="G22954">
        <f t="shared" si="1433"/>
        <v>5.427851950814995E-2</v>
      </c>
      <c r="H22954">
        <f t="shared" si="1434"/>
        <v>5.5807171364497025E-2</v>
      </c>
      <c r="I22954">
        <f t="shared" si="1435"/>
        <v>0</v>
      </c>
    </row>
    <row r="22955" spans="1:9" x14ac:dyDescent="0.3">
      <c r="A22955">
        <v>1</v>
      </c>
      <c r="B22955">
        <v>34</v>
      </c>
      <c r="C22955">
        <v>8</v>
      </c>
      <c r="D22955">
        <v>57</v>
      </c>
      <c r="E22955">
        <v>0</v>
      </c>
      <c r="F22955">
        <f t="shared" si="1432"/>
        <v>2.7777796963009092</v>
      </c>
      <c r="G22955">
        <f t="shared" si="1433"/>
        <v>5.8536797144007113E-2</v>
      </c>
      <c r="H22955">
        <f t="shared" si="1434"/>
        <v>6.0320015179255025E-2</v>
      </c>
      <c r="I22955">
        <f t="shared" si="1435"/>
        <v>0</v>
      </c>
    </row>
    <row r="22956" spans="1:9" x14ac:dyDescent="0.3">
      <c r="A22956">
        <v>1</v>
      </c>
      <c r="B22956">
        <v>32</v>
      </c>
      <c r="C22956">
        <v>8</v>
      </c>
      <c r="D22956">
        <v>58</v>
      </c>
      <c r="E22956">
        <v>0</v>
      </c>
      <c r="F22956">
        <f t="shared" si="1432"/>
        <v>2.719958695727045</v>
      </c>
      <c r="G22956">
        <f t="shared" si="1433"/>
        <v>6.1805861285548866E-2</v>
      </c>
      <c r="H22956">
        <f t="shared" si="1434"/>
        <v>6.3798380480507788E-2</v>
      </c>
      <c r="I22956">
        <f t="shared" si="1435"/>
        <v>0</v>
      </c>
    </row>
    <row r="22957" spans="1:9" x14ac:dyDescent="0.3">
      <c r="A22957">
        <v>1</v>
      </c>
      <c r="B22957">
        <v>39</v>
      </c>
      <c r="C22957">
        <v>7</v>
      </c>
      <c r="D22957">
        <v>59</v>
      </c>
      <c r="E22957">
        <v>0</v>
      </c>
      <c r="F22957">
        <f t="shared" si="1432"/>
        <v>2.7128153834221429</v>
      </c>
      <c r="G22957">
        <f t="shared" si="1433"/>
        <v>6.2221371501248436E-2</v>
      </c>
      <c r="H22957">
        <f t="shared" si="1434"/>
        <v>6.4241361561849897E-2</v>
      </c>
      <c r="I22957">
        <f t="shared" si="1435"/>
        <v>0</v>
      </c>
    </row>
    <row r="22958" spans="1:9" x14ac:dyDescent="0.3">
      <c r="A22958">
        <v>2</v>
      </c>
      <c r="B22958">
        <v>24</v>
      </c>
      <c r="C22958">
        <v>1</v>
      </c>
      <c r="D22958">
        <v>70</v>
      </c>
      <c r="E22958">
        <v>0</v>
      </c>
      <c r="F22958">
        <f t="shared" si="1432"/>
        <v>2.3750109615590382</v>
      </c>
      <c r="G22958">
        <f t="shared" si="1433"/>
        <v>8.5098191574634177E-2</v>
      </c>
      <c r="H22958">
        <f t="shared" si="1434"/>
        <v>8.8938532661410261E-2</v>
      </c>
      <c r="I22958">
        <f t="shared" si="1435"/>
        <v>0</v>
      </c>
    </row>
    <row r="22959" spans="1:9" x14ac:dyDescent="0.3">
      <c r="A22959">
        <v>1</v>
      </c>
      <c r="B22959">
        <v>45</v>
      </c>
      <c r="C22959">
        <v>13</v>
      </c>
      <c r="D22959">
        <v>48</v>
      </c>
      <c r="E22959">
        <v>0</v>
      </c>
      <c r="F22959">
        <f t="shared" si="1432"/>
        <v>3.2472777450229557</v>
      </c>
      <c r="G22959">
        <f t="shared" si="1433"/>
        <v>3.7424831041587218E-2</v>
      </c>
      <c r="H22959">
        <f t="shared" si="1434"/>
        <v>3.8143118250527894E-2</v>
      </c>
      <c r="I22959">
        <f t="shared" si="1435"/>
        <v>0</v>
      </c>
    </row>
    <row r="22960" spans="1:9" x14ac:dyDescent="0.3">
      <c r="A22960">
        <v>1</v>
      </c>
      <c r="B22960">
        <v>30</v>
      </c>
      <c r="C22960">
        <v>9</v>
      </c>
      <c r="D22960">
        <v>61</v>
      </c>
      <c r="E22960">
        <v>1</v>
      </c>
      <c r="F22960">
        <f t="shared" si="1432"/>
        <v>2.5650934610977307</v>
      </c>
      <c r="G22960">
        <f t="shared" si="1433"/>
        <v>7.1419014124597294E-2</v>
      </c>
      <c r="H22960">
        <f t="shared" si="1434"/>
        <v>2.6391911408232169</v>
      </c>
      <c r="I22960">
        <f t="shared" si="1435"/>
        <v>0</v>
      </c>
    </row>
    <row r="22961" spans="1:9" x14ac:dyDescent="0.3">
      <c r="A22961">
        <v>1</v>
      </c>
      <c r="B22961">
        <v>35</v>
      </c>
      <c r="C22961">
        <v>10</v>
      </c>
      <c r="D22961">
        <v>71</v>
      </c>
      <c r="E22961">
        <v>0</v>
      </c>
      <c r="F22961">
        <f t="shared" si="1432"/>
        <v>2.1173877272656751</v>
      </c>
      <c r="G22961">
        <f t="shared" si="1433"/>
        <v>0.10741827739096427</v>
      </c>
      <c r="H22961">
        <f t="shared" si="1434"/>
        <v>0.113637203571749</v>
      </c>
      <c r="I22961">
        <f t="shared" si="1435"/>
        <v>0</v>
      </c>
    </row>
    <row r="22962" spans="1:9" x14ac:dyDescent="0.3">
      <c r="A22962">
        <v>1</v>
      </c>
      <c r="B22962">
        <v>42</v>
      </c>
      <c r="C22962">
        <v>4</v>
      </c>
      <c r="D22962">
        <v>52</v>
      </c>
      <c r="E22962">
        <v>0</v>
      </c>
      <c r="F22962">
        <f t="shared" si="1432"/>
        <v>3.0670979673439933</v>
      </c>
      <c r="G22962">
        <f t="shared" si="1433"/>
        <v>4.4485018749586928E-2</v>
      </c>
      <c r="H22962">
        <f t="shared" si="1434"/>
        <v>4.5504836460397394E-2</v>
      </c>
      <c r="I22962">
        <f t="shared" si="1435"/>
        <v>0</v>
      </c>
    </row>
    <row r="22963" spans="1:9" x14ac:dyDescent="0.3">
      <c r="A22963">
        <v>2</v>
      </c>
      <c r="B22963">
        <v>41</v>
      </c>
      <c r="C22963">
        <v>5</v>
      </c>
      <c r="D22963">
        <v>90</v>
      </c>
      <c r="E22963">
        <v>0</v>
      </c>
      <c r="F22963">
        <f t="shared" si="1432"/>
        <v>1.5114661468978454</v>
      </c>
      <c r="G22963">
        <f t="shared" si="1433"/>
        <v>0.18072161189489019</v>
      </c>
      <c r="H22963">
        <f t="shared" si="1434"/>
        <v>0.19933134066988589</v>
      </c>
      <c r="I22963">
        <f t="shared" si="1435"/>
        <v>0</v>
      </c>
    </row>
    <row r="22964" spans="1:9" x14ac:dyDescent="0.3">
      <c r="A22964">
        <v>1</v>
      </c>
      <c r="B22964">
        <v>24</v>
      </c>
      <c r="C22964">
        <v>1</v>
      </c>
      <c r="D22964">
        <v>83</v>
      </c>
      <c r="E22964">
        <v>0</v>
      </c>
      <c r="F22964">
        <f t="shared" si="1432"/>
        <v>1.5172709944488725</v>
      </c>
      <c r="G22964">
        <f t="shared" si="1433"/>
        <v>0.17986373093021821</v>
      </c>
      <c r="H22964">
        <f t="shared" si="1434"/>
        <v>0.19828477073808595</v>
      </c>
      <c r="I22964">
        <f t="shared" si="1435"/>
        <v>0</v>
      </c>
    </row>
    <row r="22965" spans="1:9" x14ac:dyDescent="0.3">
      <c r="A22965">
        <v>4</v>
      </c>
      <c r="B22965">
        <v>26</v>
      </c>
      <c r="C22965">
        <v>1</v>
      </c>
      <c r="D22965">
        <v>86</v>
      </c>
      <c r="E22965">
        <v>0</v>
      </c>
      <c r="F22965">
        <f t="shared" si="1432"/>
        <v>2.120292653297585</v>
      </c>
      <c r="G22965">
        <f t="shared" si="1433"/>
        <v>0.10714007173809668</v>
      </c>
      <c r="H22965">
        <f t="shared" si="1434"/>
        <v>0.11332556565853759</v>
      </c>
      <c r="I22965">
        <f t="shared" si="1435"/>
        <v>0</v>
      </c>
    </row>
    <row r="22966" spans="1:9" x14ac:dyDescent="0.3">
      <c r="A22966">
        <v>1</v>
      </c>
      <c r="B22966">
        <v>41</v>
      </c>
      <c r="C22966">
        <v>4</v>
      </c>
      <c r="D22966">
        <v>58</v>
      </c>
      <c r="E22966">
        <v>0</v>
      </c>
      <c r="F22966">
        <f t="shared" si="1432"/>
        <v>2.7787896568987804</v>
      </c>
      <c r="G22966">
        <f t="shared" si="1433"/>
        <v>5.8481162782428507E-2</v>
      </c>
      <c r="H22966">
        <f t="shared" si="1434"/>
        <v>6.0260923419046153E-2</v>
      </c>
      <c r="I22966">
        <f t="shared" si="1435"/>
        <v>0</v>
      </c>
    </row>
    <row r="22967" spans="1:9" x14ac:dyDescent="0.3">
      <c r="A22967">
        <v>2</v>
      </c>
      <c r="B22967">
        <v>45</v>
      </c>
      <c r="C22967">
        <v>4</v>
      </c>
      <c r="D22967">
        <v>47</v>
      </c>
      <c r="E22967">
        <v>0</v>
      </c>
      <c r="F22967">
        <f t="shared" si="1432"/>
        <v>3.563518672314288</v>
      </c>
      <c r="G22967">
        <f t="shared" si="1433"/>
        <v>2.7557970165858786E-2</v>
      </c>
      <c r="H22967">
        <f t="shared" si="1434"/>
        <v>2.79448146912957E-2</v>
      </c>
      <c r="I22967">
        <f t="shared" si="1435"/>
        <v>0</v>
      </c>
    </row>
    <row r="22968" spans="1:9" x14ac:dyDescent="0.3">
      <c r="A22968">
        <v>1</v>
      </c>
      <c r="B22968">
        <v>47</v>
      </c>
      <c r="C22968">
        <v>13</v>
      </c>
      <c r="D22968">
        <v>59</v>
      </c>
      <c r="E22968">
        <v>1</v>
      </c>
      <c r="F22968">
        <f t="shared" si="1432"/>
        <v>2.7391398870696611</v>
      </c>
      <c r="G22968">
        <f t="shared" si="1433"/>
        <v>6.0702926778480999E-2</v>
      </c>
      <c r="H22968">
        <f t="shared" si="1434"/>
        <v>2.8017633649706735</v>
      </c>
      <c r="I22968">
        <f t="shared" si="1435"/>
        <v>0</v>
      </c>
    </row>
    <row r="22969" spans="1:9" x14ac:dyDescent="0.3">
      <c r="A22969">
        <v>1</v>
      </c>
      <c r="B22969">
        <v>53</v>
      </c>
      <c r="C22969">
        <v>12</v>
      </c>
      <c r="D22969">
        <v>48</v>
      </c>
      <c r="E22969">
        <v>0</v>
      </c>
      <c r="F22969">
        <f t="shared" si="1432"/>
        <v>3.2926265521102822</v>
      </c>
      <c r="G22969">
        <f t="shared" si="1433"/>
        <v>3.5825009933472901E-2</v>
      </c>
      <c r="H22969">
        <f t="shared" si="1434"/>
        <v>3.6482475879977348E-2</v>
      </c>
      <c r="I22969">
        <f t="shared" si="1435"/>
        <v>0</v>
      </c>
    </row>
    <row r="22970" spans="1:9" x14ac:dyDescent="0.3">
      <c r="A22970">
        <v>1</v>
      </c>
      <c r="B22970">
        <v>31</v>
      </c>
      <c r="C22970">
        <v>6</v>
      </c>
      <c r="D22970">
        <v>86</v>
      </c>
      <c r="E22970">
        <v>0</v>
      </c>
      <c r="F22970">
        <f t="shared" si="1432"/>
        <v>1.3994946599172273</v>
      </c>
      <c r="G22970">
        <f t="shared" si="1433"/>
        <v>0.1978963135262567</v>
      </c>
      <c r="H22970">
        <f t="shared" si="1434"/>
        <v>0.22051739459221323</v>
      </c>
      <c r="I22970">
        <f t="shared" si="1435"/>
        <v>0</v>
      </c>
    </row>
    <row r="22971" spans="1:9" x14ac:dyDescent="0.3">
      <c r="A22971">
        <v>1</v>
      </c>
      <c r="B22971">
        <v>47</v>
      </c>
      <c r="C22971">
        <v>6</v>
      </c>
      <c r="D22971">
        <v>73</v>
      </c>
      <c r="E22971">
        <v>1</v>
      </c>
      <c r="F22971">
        <f t="shared" si="1432"/>
        <v>2.0978788555611181</v>
      </c>
      <c r="G22971">
        <f t="shared" si="1433"/>
        <v>0.10930315621100223</v>
      </c>
      <c r="H22971">
        <f t="shared" si="1434"/>
        <v>2.2136300076291704</v>
      </c>
      <c r="I22971">
        <f t="shared" si="1435"/>
        <v>0</v>
      </c>
    </row>
    <row r="22972" spans="1:9" x14ac:dyDescent="0.3">
      <c r="A22972">
        <v>1</v>
      </c>
      <c r="B22972">
        <v>40</v>
      </c>
      <c r="C22972">
        <v>11</v>
      </c>
      <c r="D22972">
        <v>61</v>
      </c>
      <c r="E22972">
        <v>0</v>
      </c>
      <c r="F22972">
        <f t="shared" si="1432"/>
        <v>2.6129467576455507</v>
      </c>
      <c r="G22972">
        <f t="shared" si="1433"/>
        <v>6.8309822748624141E-2</v>
      </c>
      <c r="H22972">
        <f t="shared" si="1434"/>
        <v>7.0754947404800733E-2</v>
      </c>
      <c r="I22972">
        <f t="shared" si="1435"/>
        <v>0</v>
      </c>
    </row>
    <row r="22973" spans="1:9" x14ac:dyDescent="0.3">
      <c r="A22973">
        <v>1</v>
      </c>
      <c r="B22973">
        <v>42</v>
      </c>
      <c r="C22973">
        <v>4</v>
      </c>
      <c r="D22973">
        <v>58</v>
      </c>
      <c r="E22973">
        <v>0</v>
      </c>
      <c r="F22973">
        <f t="shared" si="1432"/>
        <v>2.7841185380804143</v>
      </c>
      <c r="G22973">
        <f t="shared" si="1433"/>
        <v>5.8188438051371992E-2</v>
      </c>
      <c r="H22973">
        <f t="shared" si="1434"/>
        <v>5.9950064810760102E-2</v>
      </c>
      <c r="I22973">
        <f t="shared" si="1435"/>
        <v>0</v>
      </c>
    </row>
    <row r="22974" spans="1:9" x14ac:dyDescent="0.3">
      <c r="A22974">
        <v>4</v>
      </c>
      <c r="B22974">
        <v>32</v>
      </c>
      <c r="C22974">
        <v>4</v>
      </c>
      <c r="D22974">
        <v>62</v>
      </c>
      <c r="E22974">
        <v>0</v>
      </c>
      <c r="F22974">
        <f t="shared" si="1432"/>
        <v>3.2760303845389269</v>
      </c>
      <c r="G22974">
        <f t="shared" si="1433"/>
        <v>3.6402704787711591E-2</v>
      </c>
      <c r="H22974">
        <f t="shared" si="1434"/>
        <v>3.7081815206455718E-2</v>
      </c>
      <c r="I22974">
        <f t="shared" si="1435"/>
        <v>0</v>
      </c>
    </row>
    <row r="22975" spans="1:9" x14ac:dyDescent="0.3">
      <c r="A22975">
        <v>1</v>
      </c>
      <c r="B22975">
        <v>29</v>
      </c>
      <c r="C22975">
        <v>2</v>
      </c>
      <c r="D22975">
        <v>49</v>
      </c>
      <c r="E22975">
        <v>0</v>
      </c>
      <c r="F22975">
        <f t="shared" si="1432"/>
        <v>3.1447477418830632</v>
      </c>
      <c r="G22975">
        <f t="shared" si="1433"/>
        <v>4.1298731346986729E-2</v>
      </c>
      <c r="H22975">
        <f t="shared" si="1434"/>
        <v>4.2175755594529948E-2</v>
      </c>
      <c r="I22975">
        <f t="shared" si="1435"/>
        <v>0</v>
      </c>
    </row>
    <row r="22976" spans="1:9" x14ac:dyDescent="0.3">
      <c r="A22976">
        <v>1</v>
      </c>
      <c r="B22976">
        <v>31</v>
      </c>
      <c r="C22976">
        <v>3</v>
      </c>
      <c r="D22976">
        <v>58</v>
      </c>
      <c r="E22976">
        <v>0</v>
      </c>
      <c r="F22976">
        <f t="shared" si="1432"/>
        <v>2.7282186027167032</v>
      </c>
      <c r="G22976">
        <f t="shared" si="1433"/>
        <v>6.1328633184407871E-2</v>
      </c>
      <c r="H22976">
        <f t="shared" si="1434"/>
        <v>6.3289843123920872E-2</v>
      </c>
      <c r="I22976">
        <f t="shared" si="1435"/>
        <v>0</v>
      </c>
    </row>
    <row r="22977" spans="1:9" x14ac:dyDescent="0.3">
      <c r="A22977">
        <v>1</v>
      </c>
      <c r="B22977">
        <v>49</v>
      </c>
      <c r="C22977">
        <v>20</v>
      </c>
      <c r="D22977">
        <v>59</v>
      </c>
      <c r="E22977">
        <v>0</v>
      </c>
      <c r="F22977">
        <f t="shared" si="1432"/>
        <v>2.7307733459931214</v>
      </c>
      <c r="G22977">
        <f t="shared" si="1433"/>
        <v>6.118172789032341E-2</v>
      </c>
      <c r="H22977">
        <f t="shared" si="1434"/>
        <v>6.3133351933409326E-2</v>
      </c>
      <c r="I22977">
        <f t="shared" si="1435"/>
        <v>0</v>
      </c>
    </row>
    <row r="22978" spans="1:9" x14ac:dyDescent="0.3">
      <c r="A22978">
        <v>2</v>
      </c>
      <c r="B22978">
        <v>43</v>
      </c>
      <c r="C22978">
        <v>7</v>
      </c>
      <c r="D22978">
        <v>49</v>
      </c>
      <c r="E22978">
        <v>0</v>
      </c>
      <c r="F22978">
        <f t="shared" si="1432"/>
        <v>3.450381160627054</v>
      </c>
      <c r="G22978">
        <f t="shared" si="1433"/>
        <v>3.0757494365636028E-2</v>
      </c>
      <c r="H22978">
        <f t="shared" si="1434"/>
        <v>3.124043458958177E-2</v>
      </c>
      <c r="I22978">
        <f t="shared" si="1435"/>
        <v>0</v>
      </c>
    </row>
    <row r="22979" spans="1:9" x14ac:dyDescent="0.3">
      <c r="A22979">
        <v>2</v>
      </c>
      <c r="B22979">
        <v>38</v>
      </c>
      <c r="C22979">
        <v>7</v>
      </c>
      <c r="D22979">
        <v>59</v>
      </c>
      <c r="E22979">
        <v>0</v>
      </c>
      <c r="F22979">
        <f t="shared" ref="F22979:F23042" si="1436">$K$2+$K$3*A22979+$K$4*B22979+$K$5*C22979+$K$6*D22979</f>
        <v>2.9521043726129204</v>
      </c>
      <c r="G22979">
        <f t="shared" ref="G22979:G23042" si="1437">1/(1+EXP(F22979))</f>
        <v>4.9637147222194124E-2</v>
      </c>
      <c r="H22979">
        <f t="shared" ref="H22979:H23042" si="1438">-1*(E22979*LN(G22979)+(1-E22979)*LN(1-G22979))</f>
        <v>5.0911417019567841E-2</v>
      </c>
      <c r="I22979">
        <f t="shared" ref="I22979:I23042" si="1439">IF(G22979&gt;=0.5,1,0)</f>
        <v>0</v>
      </c>
    </row>
    <row r="22980" spans="1:9" x14ac:dyDescent="0.3">
      <c r="A22980">
        <v>1</v>
      </c>
      <c r="B22980">
        <v>36</v>
      </c>
      <c r="C22980">
        <v>9</v>
      </c>
      <c r="D22980">
        <v>85</v>
      </c>
      <c r="E22980">
        <v>0</v>
      </c>
      <c r="F22980">
        <f t="shared" si="1436"/>
        <v>1.4651490311332163</v>
      </c>
      <c r="G22980">
        <f t="shared" si="1437"/>
        <v>0.18768105731065929</v>
      </c>
      <c r="H22980">
        <f t="shared" si="1438"/>
        <v>0.20786222937767987</v>
      </c>
      <c r="I22980">
        <f t="shared" si="1439"/>
        <v>0</v>
      </c>
    </row>
    <row r="22981" spans="1:9" x14ac:dyDescent="0.3">
      <c r="A22981">
        <v>1</v>
      </c>
      <c r="B22981">
        <v>40</v>
      </c>
      <c r="C22981">
        <v>6</v>
      </c>
      <c r="D22981">
        <v>62</v>
      </c>
      <c r="E22981">
        <v>0</v>
      </c>
      <c r="F22981">
        <f t="shared" si="1436"/>
        <v>2.5793723076062451</v>
      </c>
      <c r="G22981">
        <f t="shared" si="1437"/>
        <v>7.0477840385166052E-2</v>
      </c>
      <c r="H22981">
        <f t="shared" si="1438"/>
        <v>7.3084631744585016E-2</v>
      </c>
      <c r="I22981">
        <f t="shared" si="1439"/>
        <v>0</v>
      </c>
    </row>
    <row r="22982" spans="1:9" x14ac:dyDescent="0.3">
      <c r="A22982">
        <v>1</v>
      </c>
      <c r="B22982">
        <v>37</v>
      </c>
      <c r="C22982">
        <v>10</v>
      </c>
      <c r="D22982">
        <v>56</v>
      </c>
      <c r="E22982">
        <v>1</v>
      </c>
      <c r="F22982">
        <f t="shared" si="1436"/>
        <v>2.8354940627878902</v>
      </c>
      <c r="G22982">
        <f t="shared" si="1437"/>
        <v>5.5436009444762444E-2</v>
      </c>
      <c r="H22982">
        <f t="shared" si="1438"/>
        <v>2.8925259064032303</v>
      </c>
      <c r="I22982">
        <f t="shared" si="1439"/>
        <v>0</v>
      </c>
    </row>
    <row r="22983" spans="1:9" x14ac:dyDescent="0.3">
      <c r="A22983">
        <v>1</v>
      </c>
      <c r="B22983">
        <v>39</v>
      </c>
      <c r="C22983">
        <v>3</v>
      </c>
      <c r="D22983">
        <v>60</v>
      </c>
      <c r="E22983">
        <v>0</v>
      </c>
      <c r="F22983">
        <f t="shared" si="1436"/>
        <v>2.6765231757485788</v>
      </c>
      <c r="G22983">
        <f t="shared" si="1437"/>
        <v>6.4372965458095968E-2</v>
      </c>
      <c r="H22983">
        <f t="shared" si="1438"/>
        <v>6.6538349283523437E-2</v>
      </c>
      <c r="I22983">
        <f t="shared" si="1439"/>
        <v>0</v>
      </c>
    </row>
    <row r="22984" spans="1:9" x14ac:dyDescent="0.3">
      <c r="A22984">
        <v>1</v>
      </c>
      <c r="B22984">
        <v>30</v>
      </c>
      <c r="C22984">
        <v>4</v>
      </c>
      <c r="D22984">
        <v>49</v>
      </c>
      <c r="E22984">
        <v>0</v>
      </c>
      <c r="F22984">
        <f t="shared" si="1436"/>
        <v>3.14464110779618</v>
      </c>
      <c r="G22984">
        <f t="shared" si="1437"/>
        <v>4.1302953532488355E-2</v>
      </c>
      <c r="H22984">
        <f t="shared" si="1438"/>
        <v>4.2180159672147395E-2</v>
      </c>
      <c r="I22984">
        <f t="shared" si="1439"/>
        <v>0</v>
      </c>
    </row>
    <row r="22985" spans="1:9" x14ac:dyDescent="0.3">
      <c r="A22985">
        <v>1</v>
      </c>
      <c r="B22985">
        <v>44</v>
      </c>
      <c r="C22985">
        <v>7</v>
      </c>
      <c r="D22985">
        <v>53</v>
      </c>
      <c r="E22985">
        <v>0</v>
      </c>
      <c r="F22985">
        <f t="shared" si="1436"/>
        <v>3.0224392185938895</v>
      </c>
      <c r="G22985">
        <f t="shared" si="1437"/>
        <v>4.6422377253043615E-2</v>
      </c>
      <c r="H22985">
        <f t="shared" si="1438"/>
        <v>4.7534449025499054E-2</v>
      </c>
      <c r="I22985">
        <f t="shared" si="1439"/>
        <v>0</v>
      </c>
    </row>
    <row r="22986" spans="1:9" x14ac:dyDescent="0.3">
      <c r="A22986">
        <v>1</v>
      </c>
      <c r="B22986">
        <v>31</v>
      </c>
      <c r="C22986">
        <v>6</v>
      </c>
      <c r="D22986">
        <v>86</v>
      </c>
      <c r="E22986">
        <v>0</v>
      </c>
      <c r="F22986">
        <f t="shared" si="1436"/>
        <v>1.3994946599172273</v>
      </c>
      <c r="G22986">
        <f t="shared" si="1437"/>
        <v>0.1978963135262567</v>
      </c>
      <c r="H22986">
        <f t="shared" si="1438"/>
        <v>0.22051739459221323</v>
      </c>
      <c r="I22986">
        <f t="shared" si="1439"/>
        <v>0</v>
      </c>
    </row>
    <row r="22987" spans="1:9" x14ac:dyDescent="0.3">
      <c r="A22987">
        <v>2</v>
      </c>
      <c r="B22987">
        <v>30</v>
      </c>
      <c r="C22987">
        <v>5</v>
      </c>
      <c r="D22987">
        <v>84</v>
      </c>
      <c r="E22987">
        <v>0</v>
      </c>
      <c r="F22987">
        <f t="shared" si="1436"/>
        <v>1.7358278831634557</v>
      </c>
      <c r="G22987">
        <f t="shared" si="1437"/>
        <v>0.14984364661479016</v>
      </c>
      <c r="H22987">
        <f t="shared" si="1438"/>
        <v>0.16233500125454087</v>
      </c>
      <c r="I22987">
        <f t="shared" si="1439"/>
        <v>0</v>
      </c>
    </row>
    <row r="22988" spans="1:9" x14ac:dyDescent="0.3">
      <c r="A22988">
        <v>2</v>
      </c>
      <c r="B22988">
        <v>34</v>
      </c>
      <c r="C22988">
        <v>7</v>
      </c>
      <c r="D22988">
        <v>79</v>
      </c>
      <c r="E22988">
        <v>0</v>
      </c>
      <c r="F22988">
        <f t="shared" si="1436"/>
        <v>1.9875240836744563</v>
      </c>
      <c r="G22988">
        <f t="shared" si="1437"/>
        <v>0.12051904878239768</v>
      </c>
      <c r="H22988">
        <f t="shared" si="1438"/>
        <v>0.12842337368876086</v>
      </c>
      <c r="I22988">
        <f t="shared" si="1439"/>
        <v>0</v>
      </c>
    </row>
    <row r="22989" spans="1:9" x14ac:dyDescent="0.3">
      <c r="A22989">
        <v>1</v>
      </c>
      <c r="B22989">
        <v>39</v>
      </c>
      <c r="C22989">
        <v>10</v>
      </c>
      <c r="D22989">
        <v>82</v>
      </c>
      <c r="E22989">
        <v>0</v>
      </c>
      <c r="F22989">
        <f t="shared" si="1436"/>
        <v>1.6199076316756482</v>
      </c>
      <c r="G22989">
        <f t="shared" si="1437"/>
        <v>0.16521760930532242</v>
      </c>
      <c r="H22989">
        <f t="shared" si="1438"/>
        <v>0.18058419804244868</v>
      </c>
      <c r="I22989">
        <f t="shared" si="1439"/>
        <v>0</v>
      </c>
    </row>
    <row r="22990" spans="1:9" x14ac:dyDescent="0.3">
      <c r="A22990">
        <v>1</v>
      </c>
      <c r="B22990">
        <v>28</v>
      </c>
      <c r="C22990">
        <v>1</v>
      </c>
      <c r="D22990">
        <v>66</v>
      </c>
      <c r="E22990">
        <v>0</v>
      </c>
      <c r="F22990">
        <f t="shared" si="1436"/>
        <v>2.3403615687555477</v>
      </c>
      <c r="G22990">
        <f t="shared" si="1437"/>
        <v>8.7834941635939551E-2</v>
      </c>
      <c r="H22990">
        <f t="shared" si="1438"/>
        <v>9.193432023531177E-2</v>
      </c>
      <c r="I22990">
        <f t="shared" si="1439"/>
        <v>0</v>
      </c>
    </row>
    <row r="22991" spans="1:9" x14ac:dyDescent="0.3">
      <c r="A22991">
        <v>1</v>
      </c>
      <c r="B22991">
        <v>30</v>
      </c>
      <c r="C22991">
        <v>7</v>
      </c>
      <c r="D22991">
        <v>49</v>
      </c>
      <c r="E22991">
        <v>0</v>
      </c>
      <c r="F22991">
        <f t="shared" si="1436"/>
        <v>3.1364878348934058</v>
      </c>
      <c r="G22991">
        <f t="shared" si="1437"/>
        <v>4.162700897313449E-2</v>
      </c>
      <c r="H22991">
        <f t="shared" si="1438"/>
        <v>4.2518233333927825E-2</v>
      </c>
      <c r="I22991">
        <f t="shared" si="1439"/>
        <v>0</v>
      </c>
    </row>
    <row r="22992" spans="1:9" x14ac:dyDescent="0.3">
      <c r="A22992">
        <v>2</v>
      </c>
      <c r="B22992">
        <v>32</v>
      </c>
      <c r="C22992">
        <v>6</v>
      </c>
      <c r="D22992">
        <v>49</v>
      </c>
      <c r="E22992">
        <v>0</v>
      </c>
      <c r="F22992">
        <f t="shared" si="1436"/>
        <v>3.3944812252633421</v>
      </c>
      <c r="G22992">
        <f t="shared" si="1437"/>
        <v>3.2468385925192619E-2</v>
      </c>
      <c r="H22992">
        <f t="shared" si="1438"/>
        <v>3.3007178565738031E-2</v>
      </c>
      <c r="I22992">
        <f t="shared" si="1439"/>
        <v>0</v>
      </c>
    </row>
    <row r="22993" spans="1:9" x14ac:dyDescent="0.3">
      <c r="A22993">
        <v>1</v>
      </c>
      <c r="B22993">
        <v>57</v>
      </c>
      <c r="C22993">
        <v>2</v>
      </c>
      <c r="D22993">
        <v>58</v>
      </c>
      <c r="E22993">
        <v>0</v>
      </c>
      <c r="F22993">
        <f t="shared" si="1436"/>
        <v>2.8694872710734352</v>
      </c>
      <c r="G22993">
        <f t="shared" si="1437"/>
        <v>5.368269311858434E-2</v>
      </c>
      <c r="H22993">
        <f t="shared" si="1438"/>
        <v>5.5177346634435478E-2</v>
      </c>
      <c r="I22993">
        <f t="shared" si="1439"/>
        <v>0</v>
      </c>
    </row>
    <row r="22994" spans="1:9" x14ac:dyDescent="0.3">
      <c r="A22994">
        <v>1</v>
      </c>
      <c r="B22994">
        <v>47</v>
      </c>
      <c r="C22994">
        <v>7</v>
      </c>
      <c r="D22994">
        <v>82</v>
      </c>
      <c r="E22994">
        <v>0</v>
      </c>
      <c r="F22994">
        <f t="shared" si="1436"/>
        <v>1.6706919540314917</v>
      </c>
      <c r="G22994">
        <f t="shared" si="1437"/>
        <v>0.15833194521407529</v>
      </c>
      <c r="H22994">
        <f t="shared" si="1438"/>
        <v>0.17236957669154288</v>
      </c>
      <c r="I22994">
        <f t="shared" si="1439"/>
        <v>0</v>
      </c>
    </row>
    <row r="22995" spans="1:9" x14ac:dyDescent="0.3">
      <c r="A22995">
        <v>1</v>
      </c>
      <c r="B22995">
        <v>30</v>
      </c>
      <c r="C22995">
        <v>4</v>
      </c>
      <c r="D22995">
        <v>74</v>
      </c>
      <c r="E22995">
        <v>0</v>
      </c>
      <c r="F22995">
        <f t="shared" si="1436"/>
        <v>1.9655601525312671</v>
      </c>
      <c r="G22995">
        <f t="shared" si="1437"/>
        <v>0.1228665702299024</v>
      </c>
      <c r="H22995">
        <f t="shared" si="1438"/>
        <v>0.13109615477312744</v>
      </c>
      <c r="I22995">
        <f t="shared" si="1439"/>
        <v>0</v>
      </c>
    </row>
    <row r="22996" spans="1:9" x14ac:dyDescent="0.3">
      <c r="A22996">
        <v>1</v>
      </c>
      <c r="B22996">
        <v>26</v>
      </c>
      <c r="C22996">
        <v>1</v>
      </c>
      <c r="D22996">
        <v>56</v>
      </c>
      <c r="E22996">
        <v>0</v>
      </c>
      <c r="F22996">
        <f t="shared" si="1436"/>
        <v>2.8013361884982446</v>
      </c>
      <c r="G22996">
        <f t="shared" si="1437"/>
        <v>5.7252013486148674E-2</v>
      </c>
      <c r="H22996">
        <f t="shared" si="1438"/>
        <v>5.8956278604263383E-2</v>
      </c>
      <c r="I22996">
        <f t="shared" si="1439"/>
        <v>0</v>
      </c>
    </row>
    <row r="22997" spans="1:9" x14ac:dyDescent="0.3">
      <c r="A22997">
        <v>1</v>
      </c>
      <c r="B22997">
        <v>33</v>
      </c>
      <c r="C22997">
        <v>9</v>
      </c>
      <c r="D22997">
        <v>85</v>
      </c>
      <c r="E22997">
        <v>0</v>
      </c>
      <c r="F22997">
        <f t="shared" si="1436"/>
        <v>1.4491623875883155</v>
      </c>
      <c r="G22997">
        <f t="shared" si="1437"/>
        <v>0.19013050885230123</v>
      </c>
      <c r="H22997">
        <f t="shared" si="1438"/>
        <v>0.21088216633708093</v>
      </c>
      <c r="I22997">
        <f t="shared" si="1439"/>
        <v>0</v>
      </c>
    </row>
    <row r="22998" spans="1:9" x14ac:dyDescent="0.3">
      <c r="A22998">
        <v>1</v>
      </c>
      <c r="B22998">
        <v>27</v>
      </c>
      <c r="C22998">
        <v>4</v>
      </c>
      <c r="D22998">
        <v>56</v>
      </c>
      <c r="E22998">
        <v>0</v>
      </c>
      <c r="F22998">
        <f t="shared" si="1436"/>
        <v>2.7985117967771034</v>
      </c>
      <c r="G22998">
        <f t="shared" si="1437"/>
        <v>5.7404648595291694E-2</v>
      </c>
      <c r="H22998">
        <f t="shared" si="1438"/>
        <v>5.9118196178008828E-2</v>
      </c>
      <c r="I22998">
        <f t="shared" si="1439"/>
        <v>0</v>
      </c>
    </row>
    <row r="22999" spans="1:9" x14ac:dyDescent="0.3">
      <c r="A22999">
        <v>1</v>
      </c>
      <c r="B22999">
        <v>34</v>
      </c>
      <c r="C22999">
        <v>3</v>
      </c>
      <c r="D22999">
        <v>62</v>
      </c>
      <c r="E22999">
        <v>0</v>
      </c>
      <c r="F22999">
        <f t="shared" si="1436"/>
        <v>2.5555522934192179</v>
      </c>
      <c r="G22999">
        <f t="shared" si="1437"/>
        <v>7.2054361732950517E-2</v>
      </c>
      <c r="H22999">
        <f t="shared" si="1438"/>
        <v>7.478212736539018E-2</v>
      </c>
      <c r="I22999">
        <f t="shared" si="1439"/>
        <v>0</v>
      </c>
    </row>
    <row r="23000" spans="1:9" x14ac:dyDescent="0.3">
      <c r="A23000">
        <v>1</v>
      </c>
      <c r="B23000">
        <v>37</v>
      </c>
      <c r="C23000">
        <v>9</v>
      </c>
      <c r="D23000">
        <v>48</v>
      </c>
      <c r="E23000">
        <v>0</v>
      </c>
      <c r="F23000">
        <f t="shared" si="1436"/>
        <v>3.2155177261069205</v>
      </c>
      <c r="G23000">
        <f t="shared" si="1437"/>
        <v>3.8585921167326176E-2</v>
      </c>
      <c r="H23000">
        <f t="shared" si="1438"/>
        <v>3.9350079534770023E-2</v>
      </c>
      <c r="I23000">
        <f t="shared" si="1439"/>
        <v>0</v>
      </c>
    </row>
    <row r="23001" spans="1:9" x14ac:dyDescent="0.3">
      <c r="A23001">
        <v>1</v>
      </c>
      <c r="B23001">
        <v>27</v>
      </c>
      <c r="C23001">
        <v>1</v>
      </c>
      <c r="D23001">
        <v>69</v>
      </c>
      <c r="E23001">
        <v>0</v>
      </c>
      <c r="F23001">
        <f t="shared" si="1436"/>
        <v>2.1935429729421241</v>
      </c>
      <c r="G23001">
        <f t="shared" si="1437"/>
        <v>0.10033183269133561</v>
      </c>
      <c r="H23001">
        <f t="shared" si="1438"/>
        <v>0.10572928663585877</v>
      </c>
      <c r="I23001">
        <f t="shared" si="1439"/>
        <v>0</v>
      </c>
    </row>
    <row r="23002" spans="1:9" x14ac:dyDescent="0.3">
      <c r="A23002">
        <v>1</v>
      </c>
      <c r="B23002">
        <v>30</v>
      </c>
      <c r="C23002">
        <v>6</v>
      </c>
      <c r="D23002">
        <v>58</v>
      </c>
      <c r="E23002">
        <v>0</v>
      </c>
      <c r="F23002">
        <f t="shared" si="1436"/>
        <v>2.7147364486322951</v>
      </c>
      <c r="G23002">
        <f t="shared" si="1437"/>
        <v>6.2109371817630044E-2</v>
      </c>
      <c r="H23002">
        <f t="shared" si="1438"/>
        <v>6.4121937859240724E-2</v>
      </c>
      <c r="I23002">
        <f t="shared" si="1439"/>
        <v>0</v>
      </c>
    </row>
    <row r="23003" spans="1:9" x14ac:dyDescent="0.3">
      <c r="A23003">
        <v>2</v>
      </c>
      <c r="B23003">
        <v>37</v>
      </c>
      <c r="C23003">
        <v>5</v>
      </c>
      <c r="D23003">
        <v>59</v>
      </c>
      <c r="E23003">
        <v>0</v>
      </c>
      <c r="F23003">
        <f t="shared" si="1436"/>
        <v>2.9522110066998035</v>
      </c>
      <c r="G23003">
        <f t="shared" si="1437"/>
        <v>4.9632117181901587E-2</v>
      </c>
      <c r="H23003">
        <f t="shared" si="1438"/>
        <v>5.090612427588951E-2</v>
      </c>
      <c r="I23003">
        <f t="shared" si="1439"/>
        <v>0</v>
      </c>
    </row>
    <row r="23004" spans="1:9" x14ac:dyDescent="0.3">
      <c r="A23004">
        <v>1</v>
      </c>
      <c r="B23004">
        <v>30</v>
      </c>
      <c r="C23004">
        <v>5</v>
      </c>
      <c r="D23004">
        <v>61</v>
      </c>
      <c r="E23004">
        <v>1</v>
      </c>
      <c r="F23004">
        <f t="shared" si="1436"/>
        <v>2.5759644916347639</v>
      </c>
      <c r="G23004">
        <f t="shared" si="1437"/>
        <v>7.0701415882347782E-2</v>
      </c>
      <c r="H23004">
        <f t="shared" si="1438"/>
        <v>2.6492896796557019</v>
      </c>
      <c r="I23004">
        <f t="shared" si="1439"/>
        <v>0</v>
      </c>
    </row>
    <row r="23005" spans="1:9" x14ac:dyDescent="0.3">
      <c r="A23005">
        <v>1</v>
      </c>
      <c r="B23005">
        <v>26</v>
      </c>
      <c r="C23005">
        <v>5</v>
      </c>
      <c r="D23005">
        <v>49</v>
      </c>
      <c r="E23005">
        <v>0</v>
      </c>
      <c r="F23005">
        <f t="shared" si="1436"/>
        <v>3.1206078254353873</v>
      </c>
      <c r="G23005">
        <f t="shared" si="1437"/>
        <v>4.2265160940840998E-2</v>
      </c>
      <c r="H23005">
        <f t="shared" si="1438"/>
        <v>4.3184325274350954E-2</v>
      </c>
      <c r="I23005">
        <f t="shared" si="1439"/>
        <v>0</v>
      </c>
    </row>
    <row r="23006" spans="1:9" x14ac:dyDescent="0.3">
      <c r="A23006">
        <v>1</v>
      </c>
      <c r="B23006">
        <v>29</v>
      </c>
      <c r="C23006">
        <v>7</v>
      </c>
      <c r="D23006">
        <v>50</v>
      </c>
      <c r="E23006">
        <v>0</v>
      </c>
      <c r="F23006">
        <f t="shared" si="1436"/>
        <v>3.083995715501175</v>
      </c>
      <c r="G23006">
        <f t="shared" si="1437"/>
        <v>4.3772264500738192E-2</v>
      </c>
      <c r="H23006">
        <f t="shared" si="1438"/>
        <v>4.4759177250474833E-2</v>
      </c>
      <c r="I23006">
        <f t="shared" si="1439"/>
        <v>0</v>
      </c>
    </row>
    <row r="23007" spans="1:9" x14ac:dyDescent="0.3">
      <c r="A23007">
        <v>1</v>
      </c>
      <c r="B23007">
        <v>29</v>
      </c>
      <c r="C23007">
        <v>2</v>
      </c>
      <c r="D23007">
        <v>70</v>
      </c>
      <c r="E23007">
        <v>0</v>
      </c>
      <c r="F23007">
        <f t="shared" si="1436"/>
        <v>2.1543197394605365</v>
      </c>
      <c r="G23007">
        <f t="shared" si="1437"/>
        <v>0.10392824918339261</v>
      </c>
      <c r="H23007">
        <f t="shared" si="1438"/>
        <v>0.10973479017696927</v>
      </c>
      <c r="I23007">
        <f t="shared" si="1439"/>
        <v>0</v>
      </c>
    </row>
    <row r="23008" spans="1:9" x14ac:dyDescent="0.3">
      <c r="A23008">
        <v>3</v>
      </c>
      <c r="B23008">
        <v>30</v>
      </c>
      <c r="C23008">
        <v>4</v>
      </c>
      <c r="D23008">
        <v>82</v>
      </c>
      <c r="E23008">
        <v>0</v>
      </c>
      <c r="F23008">
        <f t="shared" si="1436"/>
        <v>2.0774899875913189</v>
      </c>
      <c r="G23008">
        <f t="shared" si="1437"/>
        <v>0.11130400352603331</v>
      </c>
      <c r="H23008">
        <f t="shared" si="1438"/>
        <v>0.11800006317193858</v>
      </c>
      <c r="I23008">
        <f t="shared" si="1439"/>
        <v>0</v>
      </c>
    </row>
    <row r="23009" spans="1:9" x14ac:dyDescent="0.3">
      <c r="A23009">
        <v>3</v>
      </c>
      <c r="B23009">
        <v>29</v>
      </c>
      <c r="C23009">
        <v>4</v>
      </c>
      <c r="D23009">
        <v>59</v>
      </c>
      <c r="E23009">
        <v>0</v>
      </c>
      <c r="F23009">
        <f t="shared" si="1436"/>
        <v>3.1569155852534045</v>
      </c>
      <c r="G23009">
        <f t="shared" si="1437"/>
        <v>4.0819648015389232E-2</v>
      </c>
      <c r="H23009">
        <f t="shared" si="1438"/>
        <v>4.16761592311184E-2</v>
      </c>
      <c r="I23009">
        <f t="shared" si="1439"/>
        <v>0</v>
      </c>
    </row>
    <row r="23010" spans="1:9" x14ac:dyDescent="0.3">
      <c r="A23010">
        <v>1</v>
      </c>
      <c r="B23010">
        <v>44</v>
      </c>
      <c r="C23010">
        <v>12</v>
      </c>
      <c r="D23010">
        <v>50</v>
      </c>
      <c r="E23010">
        <v>0</v>
      </c>
      <c r="F23010">
        <f t="shared" si="1436"/>
        <v>3.1503401450543866</v>
      </c>
      <c r="G23010">
        <f t="shared" si="1437"/>
        <v>4.1077877629897439E-2</v>
      </c>
      <c r="H23010">
        <f t="shared" si="1438"/>
        <v>4.194541451807083E-2</v>
      </c>
      <c r="I23010">
        <f t="shared" si="1439"/>
        <v>0</v>
      </c>
    </row>
    <row r="23011" spans="1:9" x14ac:dyDescent="0.3">
      <c r="A23011">
        <v>1</v>
      </c>
      <c r="B23011">
        <v>34</v>
      </c>
      <c r="C23011">
        <v>9</v>
      </c>
      <c r="D23011">
        <v>55</v>
      </c>
      <c r="E23011">
        <v>1</v>
      </c>
      <c r="F23011">
        <f t="shared" si="1436"/>
        <v>2.8693884150878444</v>
      </c>
      <c r="G23011">
        <f t="shared" si="1437"/>
        <v>5.3687715309405186E-2</v>
      </c>
      <c r="H23011">
        <f t="shared" si="1438"/>
        <v>2.9245710688260504</v>
      </c>
      <c r="I23011">
        <f t="shared" si="1439"/>
        <v>0</v>
      </c>
    </row>
    <row r="23012" spans="1:9" x14ac:dyDescent="0.3">
      <c r="A23012">
        <v>1</v>
      </c>
      <c r="B23012">
        <v>33</v>
      </c>
      <c r="C23012">
        <v>4</v>
      </c>
      <c r="D23012">
        <v>52</v>
      </c>
      <c r="E23012">
        <v>1</v>
      </c>
      <c r="F23012">
        <f t="shared" si="1436"/>
        <v>3.019138036709291</v>
      </c>
      <c r="G23012">
        <f t="shared" si="1437"/>
        <v>4.6568730802843641E-2</v>
      </c>
      <c r="H23012">
        <f t="shared" si="1438"/>
        <v>3.0668259758949099</v>
      </c>
      <c r="I23012">
        <f t="shared" si="1439"/>
        <v>0</v>
      </c>
    </row>
    <row r="23013" spans="1:9" x14ac:dyDescent="0.3">
      <c r="A23013">
        <v>1</v>
      </c>
      <c r="B23013">
        <v>31</v>
      </c>
      <c r="C23013">
        <v>6</v>
      </c>
      <c r="D23013">
        <v>50</v>
      </c>
      <c r="E23013">
        <v>0</v>
      </c>
      <c r="F23013">
        <f t="shared" si="1436"/>
        <v>3.0973712354987009</v>
      </c>
      <c r="G23013">
        <f t="shared" si="1437"/>
        <v>4.321581922937185E-2</v>
      </c>
      <c r="H23013">
        <f t="shared" si="1438"/>
        <v>4.4177429397963285E-2</v>
      </c>
      <c r="I23013">
        <f t="shared" si="1439"/>
        <v>0</v>
      </c>
    </row>
    <row r="23014" spans="1:9" x14ac:dyDescent="0.3">
      <c r="A23014">
        <v>1</v>
      </c>
      <c r="B23014">
        <v>28</v>
      </c>
      <c r="C23014">
        <v>3</v>
      </c>
      <c r="D23014">
        <v>53</v>
      </c>
      <c r="E23014">
        <v>0</v>
      </c>
      <c r="F23014">
        <f t="shared" si="1436"/>
        <v>2.9480481502247851</v>
      </c>
      <c r="G23014">
        <f t="shared" si="1437"/>
        <v>4.9828842541966442E-2</v>
      </c>
      <c r="H23014">
        <f t="shared" si="1438"/>
        <v>5.1113144870150784E-2</v>
      </c>
      <c r="I23014">
        <f t="shared" si="1439"/>
        <v>0</v>
      </c>
    </row>
    <row r="23015" spans="1:9" x14ac:dyDescent="0.3">
      <c r="A23015">
        <v>2</v>
      </c>
      <c r="B23015">
        <v>38</v>
      </c>
      <c r="C23015">
        <v>3</v>
      </c>
      <c r="D23015">
        <v>48</v>
      </c>
      <c r="E23015">
        <v>0</v>
      </c>
      <c r="F23015">
        <f t="shared" si="1436"/>
        <v>3.4817710234665142</v>
      </c>
      <c r="G23015">
        <f t="shared" si="1437"/>
        <v>2.9835374423997953E-2</v>
      </c>
      <c r="H23015">
        <f t="shared" si="1438"/>
        <v>3.0289504796362457E-2</v>
      </c>
      <c r="I23015">
        <f t="shared" si="1439"/>
        <v>0</v>
      </c>
    </row>
    <row r="23016" spans="1:9" x14ac:dyDescent="0.3">
      <c r="A23016">
        <v>1</v>
      </c>
      <c r="B23016">
        <v>44</v>
      </c>
      <c r="C23016">
        <v>4</v>
      </c>
      <c r="D23016">
        <v>51</v>
      </c>
      <c r="E23016">
        <v>0</v>
      </c>
      <c r="F23016">
        <f t="shared" si="1436"/>
        <v>3.1249189679178566</v>
      </c>
      <c r="G23016">
        <f t="shared" si="1437"/>
        <v>4.2090994954714439E-2</v>
      </c>
      <c r="H23016">
        <f t="shared" si="1438"/>
        <v>4.300248981767938E-2</v>
      </c>
      <c r="I23016">
        <f t="shared" si="1439"/>
        <v>0</v>
      </c>
    </row>
    <row r="23017" spans="1:9" x14ac:dyDescent="0.3">
      <c r="A23017">
        <v>1</v>
      </c>
      <c r="B23017">
        <v>32</v>
      </c>
      <c r="C23017">
        <v>8</v>
      </c>
      <c r="D23017">
        <v>46</v>
      </c>
      <c r="E23017">
        <v>0</v>
      </c>
      <c r="F23017">
        <f t="shared" si="1436"/>
        <v>3.285917554254203</v>
      </c>
      <c r="G23017">
        <f t="shared" si="1437"/>
        <v>3.6057472360923271E-2</v>
      </c>
      <c r="H23017">
        <f t="shared" si="1438"/>
        <v>3.6723604780515839E-2</v>
      </c>
      <c r="I23017">
        <f t="shared" si="1439"/>
        <v>0</v>
      </c>
    </row>
    <row r="23018" spans="1:9" x14ac:dyDescent="0.3">
      <c r="A23018">
        <v>2</v>
      </c>
      <c r="B23018">
        <v>41</v>
      </c>
      <c r="C23018">
        <v>2</v>
      </c>
      <c r="D23018">
        <v>59</v>
      </c>
      <c r="E23018">
        <v>0</v>
      </c>
      <c r="F23018">
        <f t="shared" si="1436"/>
        <v>2.9816798043291124</v>
      </c>
      <c r="G23018">
        <f t="shared" si="1437"/>
        <v>4.8260414469948991E-2</v>
      </c>
      <c r="H23018">
        <f t="shared" si="1438"/>
        <v>4.9463826222214097E-2</v>
      </c>
      <c r="I23018">
        <f t="shared" si="1439"/>
        <v>0</v>
      </c>
    </row>
    <row r="23019" spans="1:9" x14ac:dyDescent="0.3">
      <c r="A23019">
        <v>1</v>
      </c>
      <c r="B23019">
        <v>53</v>
      </c>
      <c r="C23019">
        <v>10</v>
      </c>
      <c r="D23019">
        <v>53</v>
      </c>
      <c r="E23019">
        <v>0</v>
      </c>
      <c r="F23019">
        <f t="shared" si="1436"/>
        <v>3.0622458763258167</v>
      </c>
      <c r="G23019">
        <f t="shared" si="1437"/>
        <v>4.4691718667286988E-2</v>
      </c>
      <c r="H23019">
        <f t="shared" si="1438"/>
        <v>4.5721182914361808E-2</v>
      </c>
      <c r="I23019">
        <f t="shared" si="1439"/>
        <v>0</v>
      </c>
    </row>
    <row r="23020" spans="1:9" x14ac:dyDescent="0.3">
      <c r="A23020">
        <v>1</v>
      </c>
      <c r="B23020">
        <v>31</v>
      </c>
      <c r="C23020">
        <v>1</v>
      </c>
      <c r="D23020">
        <v>87</v>
      </c>
      <c r="E23020">
        <v>0</v>
      </c>
      <c r="F23020">
        <f t="shared" si="1436"/>
        <v>1.3659202098779222</v>
      </c>
      <c r="G23020">
        <f t="shared" si="1437"/>
        <v>0.20327979767232729</v>
      </c>
      <c r="H23020">
        <f t="shared" si="1438"/>
        <v>0.22725172540799607</v>
      </c>
      <c r="I23020">
        <f t="shared" si="1439"/>
        <v>0</v>
      </c>
    </row>
    <row r="23021" spans="1:9" x14ac:dyDescent="0.3">
      <c r="A23021">
        <v>1</v>
      </c>
      <c r="B23021">
        <v>34</v>
      </c>
      <c r="C23021">
        <v>8</v>
      </c>
      <c r="D23021">
        <v>47</v>
      </c>
      <c r="E23021">
        <v>1</v>
      </c>
      <c r="F23021">
        <f t="shared" si="1436"/>
        <v>3.2494120784068743</v>
      </c>
      <c r="G23021">
        <f t="shared" si="1437"/>
        <v>3.734801922568514E-2</v>
      </c>
      <c r="H23021">
        <f t="shared" si="1438"/>
        <v>3.2874754015891128</v>
      </c>
      <c r="I23021">
        <f t="shared" si="1439"/>
        <v>0</v>
      </c>
    </row>
    <row r="23022" spans="1:9" x14ac:dyDescent="0.3">
      <c r="A23022">
        <v>1</v>
      </c>
      <c r="B23022">
        <v>38</v>
      </c>
      <c r="C23022">
        <v>4</v>
      </c>
      <c r="D23022">
        <v>72</v>
      </c>
      <c r="E23022">
        <v>1</v>
      </c>
      <c r="F23022">
        <f t="shared" si="1436"/>
        <v>2.1025176784055288</v>
      </c>
      <c r="G23022">
        <f t="shared" si="1437"/>
        <v>0.10885235690938477</v>
      </c>
      <c r="H23022">
        <f t="shared" si="1438"/>
        <v>2.2177628387166632</v>
      </c>
      <c r="I23022">
        <f t="shared" si="1439"/>
        <v>0</v>
      </c>
    </row>
    <row r="23023" spans="1:9" x14ac:dyDescent="0.3">
      <c r="A23023">
        <v>1</v>
      </c>
      <c r="B23023">
        <v>43</v>
      </c>
      <c r="C23023">
        <v>6</v>
      </c>
      <c r="D23023">
        <v>75</v>
      </c>
      <c r="E23023">
        <v>0</v>
      </c>
      <c r="F23023">
        <f t="shared" si="1436"/>
        <v>1.9822368544133915</v>
      </c>
      <c r="G23023">
        <f t="shared" si="1437"/>
        <v>0.12108058982803067</v>
      </c>
      <c r="H23023">
        <f t="shared" si="1438"/>
        <v>0.12906206903602346</v>
      </c>
      <c r="I23023">
        <f t="shared" si="1439"/>
        <v>0</v>
      </c>
    </row>
    <row r="23024" spans="1:9" x14ac:dyDescent="0.3">
      <c r="A23024">
        <v>1</v>
      </c>
      <c r="B23024">
        <v>29</v>
      </c>
      <c r="C23024">
        <v>3</v>
      </c>
      <c r="D23024">
        <v>70</v>
      </c>
      <c r="E23024">
        <v>0</v>
      </c>
      <c r="F23024">
        <f t="shared" si="1436"/>
        <v>2.1516019818262775</v>
      </c>
      <c r="G23024">
        <f t="shared" si="1437"/>
        <v>0.10418161883372427</v>
      </c>
      <c r="H23024">
        <f t="shared" si="1438"/>
        <v>0.11001758614475533</v>
      </c>
      <c r="I23024">
        <f t="shared" si="1439"/>
        <v>0</v>
      </c>
    </row>
    <row r="23025" spans="1:9" x14ac:dyDescent="0.3">
      <c r="A23025">
        <v>1</v>
      </c>
      <c r="B23025">
        <v>26</v>
      </c>
      <c r="C23025">
        <v>1</v>
      </c>
      <c r="D23025">
        <v>86</v>
      </c>
      <c r="E23025">
        <v>0</v>
      </c>
      <c r="F23025">
        <f t="shared" si="1436"/>
        <v>1.3864390421803501</v>
      </c>
      <c r="G23025">
        <f t="shared" si="1437"/>
        <v>0.1999768520350885</v>
      </c>
      <c r="H23025">
        <f t="shared" si="1438"/>
        <v>0.22311461677667818</v>
      </c>
      <c r="I23025">
        <f t="shared" si="1439"/>
        <v>0</v>
      </c>
    </row>
    <row r="23026" spans="1:9" x14ac:dyDescent="0.3">
      <c r="A23026">
        <v>1</v>
      </c>
      <c r="B23026">
        <v>27</v>
      </c>
      <c r="C23026">
        <v>3</v>
      </c>
      <c r="D23026">
        <v>67</v>
      </c>
      <c r="E23026">
        <v>0</v>
      </c>
      <c r="F23026">
        <f t="shared" si="1436"/>
        <v>2.2824339340947999</v>
      </c>
      <c r="G23026">
        <f t="shared" si="1437"/>
        <v>9.2588261626458182E-2</v>
      </c>
      <c r="H23026">
        <f t="shared" si="1438"/>
        <v>9.7158975563583772E-2</v>
      </c>
      <c r="I23026">
        <f t="shared" si="1439"/>
        <v>0</v>
      </c>
    </row>
    <row r="23027" spans="1:9" x14ac:dyDescent="0.3">
      <c r="A23027">
        <v>1</v>
      </c>
      <c r="B23027">
        <v>35</v>
      </c>
      <c r="C23027">
        <v>8</v>
      </c>
      <c r="D23027">
        <v>58</v>
      </c>
      <c r="E23027">
        <v>0</v>
      </c>
      <c r="F23027">
        <f t="shared" si="1436"/>
        <v>2.7359453392719457</v>
      </c>
      <c r="G23027">
        <f t="shared" si="1437"/>
        <v>6.0885329585897999E-2</v>
      </c>
      <c r="H23027">
        <f t="shared" si="1438"/>
        <v>6.2817687513051196E-2</v>
      </c>
      <c r="I23027">
        <f t="shared" si="1439"/>
        <v>0</v>
      </c>
    </row>
    <row r="23028" spans="1:9" x14ac:dyDescent="0.3">
      <c r="A23028">
        <v>1</v>
      </c>
      <c r="B23028">
        <v>30</v>
      </c>
      <c r="C23028">
        <v>3</v>
      </c>
      <c r="D23028">
        <v>73</v>
      </c>
      <c r="E23028">
        <v>0</v>
      </c>
      <c r="F23028">
        <f t="shared" si="1436"/>
        <v>2.0154411483761216</v>
      </c>
      <c r="G23028">
        <f t="shared" si="1437"/>
        <v>0.11759120929536784</v>
      </c>
      <c r="H23028">
        <f t="shared" si="1438"/>
        <v>0.12509984882520517</v>
      </c>
      <c r="I23028">
        <f t="shared" si="1439"/>
        <v>0</v>
      </c>
    </row>
    <row r="23029" spans="1:9" x14ac:dyDescent="0.3">
      <c r="A23029">
        <v>1</v>
      </c>
      <c r="B23029">
        <v>28</v>
      </c>
      <c r="C23029">
        <v>2</v>
      </c>
      <c r="D23029">
        <v>48</v>
      </c>
      <c r="E23029">
        <v>0</v>
      </c>
      <c r="F23029">
        <f t="shared" si="1436"/>
        <v>3.1865820989120266</v>
      </c>
      <c r="G23029">
        <f t="shared" si="1437"/>
        <v>3.9673796163048031E-2</v>
      </c>
      <c r="H23029">
        <f t="shared" si="1438"/>
        <v>4.0482256574235535E-2</v>
      </c>
      <c r="I23029">
        <f t="shared" si="1439"/>
        <v>0</v>
      </c>
    </row>
    <row r="23030" spans="1:9" x14ac:dyDescent="0.3">
      <c r="A23030">
        <v>1</v>
      </c>
      <c r="B23030">
        <v>30</v>
      </c>
      <c r="C23030">
        <v>2</v>
      </c>
      <c r="D23030">
        <v>50</v>
      </c>
      <c r="E23030">
        <v>0</v>
      </c>
      <c r="F23030">
        <f t="shared" si="1436"/>
        <v>3.1029133848541002</v>
      </c>
      <c r="G23030">
        <f t="shared" si="1437"/>
        <v>4.2987240509019135E-2</v>
      </c>
      <c r="H23030">
        <f t="shared" si="1438"/>
        <v>4.3938554816620894E-2</v>
      </c>
      <c r="I23030">
        <f t="shared" si="1439"/>
        <v>0</v>
      </c>
    </row>
    <row r="23031" spans="1:9" x14ac:dyDescent="0.3">
      <c r="A23031">
        <v>2</v>
      </c>
      <c r="B23031">
        <v>28</v>
      </c>
      <c r="C23031">
        <v>1</v>
      </c>
      <c r="D23031">
        <v>77</v>
      </c>
      <c r="E23031">
        <v>0</v>
      </c>
      <c r="F23031">
        <f t="shared" si="1436"/>
        <v>2.0661838188113975</v>
      </c>
      <c r="G23031">
        <f t="shared" si="1437"/>
        <v>0.11242728245194411</v>
      </c>
      <c r="H23031">
        <f t="shared" si="1438"/>
        <v>0.11926482572366162</v>
      </c>
      <c r="I23031">
        <f t="shared" si="1439"/>
        <v>0</v>
      </c>
    </row>
    <row r="23032" spans="1:9" x14ac:dyDescent="0.3">
      <c r="A23032">
        <v>1</v>
      </c>
      <c r="B23032">
        <v>32</v>
      </c>
      <c r="C23032">
        <v>6</v>
      </c>
      <c r="D23032">
        <v>73</v>
      </c>
      <c r="E23032">
        <v>0</v>
      </c>
      <c r="F23032">
        <f t="shared" si="1436"/>
        <v>2.0179456378366143</v>
      </c>
      <c r="G23032">
        <f t="shared" si="1437"/>
        <v>0.11733158345062829</v>
      </c>
      <c r="H23032">
        <f t="shared" si="1438"/>
        <v>0.12480566809980134</v>
      </c>
      <c r="I23032">
        <f t="shared" si="1439"/>
        <v>0</v>
      </c>
    </row>
    <row r="23033" spans="1:9" x14ac:dyDescent="0.3">
      <c r="A23033">
        <v>1</v>
      </c>
      <c r="B23033">
        <v>34</v>
      </c>
      <c r="C23033">
        <v>5</v>
      </c>
      <c r="D23033">
        <v>52</v>
      </c>
      <c r="E23033">
        <v>0</v>
      </c>
      <c r="F23033">
        <f t="shared" si="1436"/>
        <v>3.0217491602566668</v>
      </c>
      <c r="G23033">
        <f t="shared" si="1437"/>
        <v>4.6452933863030337E-2</v>
      </c>
      <c r="H23033">
        <f t="shared" si="1438"/>
        <v>4.7566493715777931E-2</v>
      </c>
      <c r="I23033">
        <f t="shared" si="1439"/>
        <v>0</v>
      </c>
    </row>
    <row r="23034" spans="1:9" x14ac:dyDescent="0.3">
      <c r="A23034">
        <v>1</v>
      </c>
      <c r="B23034">
        <v>44</v>
      </c>
      <c r="C23034">
        <v>9</v>
      </c>
      <c r="D23034">
        <v>46</v>
      </c>
      <c r="E23034">
        <v>0</v>
      </c>
      <c r="F23034">
        <f t="shared" si="1436"/>
        <v>3.3471463707995479</v>
      </c>
      <c r="G23034">
        <f t="shared" si="1437"/>
        <v>3.39887342989613E-2</v>
      </c>
      <c r="H23034">
        <f t="shared" si="1438"/>
        <v>3.4579782621226025E-2</v>
      </c>
      <c r="I23034">
        <f t="shared" si="1439"/>
        <v>0</v>
      </c>
    </row>
    <row r="23035" spans="1:9" x14ac:dyDescent="0.3">
      <c r="A23035">
        <v>1</v>
      </c>
      <c r="B23035">
        <v>32</v>
      </c>
      <c r="C23035">
        <v>8</v>
      </c>
      <c r="D23035">
        <v>48</v>
      </c>
      <c r="E23035">
        <v>0</v>
      </c>
      <c r="F23035">
        <f t="shared" si="1436"/>
        <v>3.1915910778330101</v>
      </c>
      <c r="G23035">
        <f t="shared" si="1437"/>
        <v>3.94833945570865E-2</v>
      </c>
      <c r="H23035">
        <f t="shared" si="1438"/>
        <v>4.0284008590938565E-2</v>
      </c>
      <c r="I23035">
        <f t="shared" si="1439"/>
        <v>0</v>
      </c>
    </row>
    <row r="23036" spans="1:9" x14ac:dyDescent="0.3">
      <c r="A23036">
        <v>1</v>
      </c>
      <c r="B23036">
        <v>50</v>
      </c>
      <c r="C23036">
        <v>4</v>
      </c>
      <c r="D23036">
        <v>77</v>
      </c>
      <c r="E23036">
        <v>0</v>
      </c>
      <c r="F23036">
        <f t="shared" si="1436"/>
        <v>1.9306480615321493</v>
      </c>
      <c r="G23036">
        <f t="shared" si="1437"/>
        <v>0.12667886686446811</v>
      </c>
      <c r="H23036">
        <f t="shared" si="1438"/>
        <v>0.13545194068482025</v>
      </c>
      <c r="I23036">
        <f t="shared" si="1439"/>
        <v>0</v>
      </c>
    </row>
    <row r="23037" spans="1:9" x14ac:dyDescent="0.3">
      <c r="A23037">
        <v>1</v>
      </c>
      <c r="B23037">
        <v>46</v>
      </c>
      <c r="C23037">
        <v>3</v>
      </c>
      <c r="D23037">
        <v>54</v>
      </c>
      <c r="E23037">
        <v>0</v>
      </c>
      <c r="F23037">
        <f t="shared" si="1436"/>
        <v>2.9968047732835932</v>
      </c>
      <c r="G23037">
        <f t="shared" si="1437"/>
        <v>4.7570431767551727E-2</v>
      </c>
      <c r="H23037">
        <f t="shared" si="1438"/>
        <v>4.8739118828196898E-2</v>
      </c>
      <c r="I23037">
        <f t="shared" si="1439"/>
        <v>0</v>
      </c>
    </row>
    <row r="23038" spans="1:9" x14ac:dyDescent="0.3">
      <c r="A23038">
        <v>1</v>
      </c>
      <c r="B23038">
        <v>38</v>
      </c>
      <c r="C23038">
        <v>11</v>
      </c>
      <c r="D23038">
        <v>80</v>
      </c>
      <c r="E23038">
        <v>0</v>
      </c>
      <c r="F23038">
        <f t="shared" si="1436"/>
        <v>1.7061874692809491</v>
      </c>
      <c r="G23038">
        <f t="shared" si="1437"/>
        <v>0.15365887266432321</v>
      </c>
      <c r="H23038">
        <f t="shared" si="1438"/>
        <v>0.16683277684774753</v>
      </c>
      <c r="I23038">
        <f t="shared" si="1439"/>
        <v>0</v>
      </c>
    </row>
    <row r="23039" spans="1:9" x14ac:dyDescent="0.3">
      <c r="A23039">
        <v>1</v>
      </c>
      <c r="B23039">
        <v>46</v>
      </c>
      <c r="C23039">
        <v>9</v>
      </c>
      <c r="D23039">
        <v>47</v>
      </c>
      <c r="E23039">
        <v>0</v>
      </c>
      <c r="F23039">
        <f t="shared" si="1436"/>
        <v>3.3106408949522192</v>
      </c>
      <c r="G23039">
        <f t="shared" si="1437"/>
        <v>3.5207942579988542E-2</v>
      </c>
      <c r="H23039">
        <f t="shared" si="1438"/>
        <v>3.5842685402128323E-2</v>
      </c>
      <c r="I23039">
        <f t="shared" si="1439"/>
        <v>0</v>
      </c>
    </row>
    <row r="23040" spans="1:9" x14ac:dyDescent="0.3">
      <c r="A23040">
        <v>1</v>
      </c>
      <c r="B23040">
        <v>35</v>
      </c>
      <c r="C23040">
        <v>9</v>
      </c>
      <c r="D23040">
        <v>51</v>
      </c>
      <c r="E23040">
        <v>0</v>
      </c>
      <c r="F23040">
        <f t="shared" si="1436"/>
        <v>3.0633702491118631</v>
      </c>
      <c r="G23040">
        <f t="shared" si="1437"/>
        <v>4.4643738848385205E-2</v>
      </c>
      <c r="H23040">
        <f t="shared" si="1438"/>
        <v>4.5670959740335249E-2</v>
      </c>
      <c r="I23040">
        <f t="shared" si="1439"/>
        <v>0</v>
      </c>
    </row>
    <row r="23041" spans="1:9" x14ac:dyDescent="0.3">
      <c r="A23041">
        <v>1</v>
      </c>
      <c r="B23041">
        <v>37</v>
      </c>
      <c r="C23041">
        <v>3</v>
      </c>
      <c r="D23041">
        <v>80</v>
      </c>
      <c r="E23041">
        <v>0</v>
      </c>
      <c r="F23041">
        <f t="shared" si="1436"/>
        <v>1.7226006491733816</v>
      </c>
      <c r="G23041">
        <f t="shared" si="1437"/>
        <v>0.15153648681641074</v>
      </c>
      <c r="H23041">
        <f t="shared" si="1438"/>
        <v>0.16432819678390564</v>
      </c>
      <c r="I23041">
        <f t="shared" si="1439"/>
        <v>0</v>
      </c>
    </row>
    <row r="23042" spans="1:9" x14ac:dyDescent="0.3">
      <c r="A23042">
        <v>1</v>
      </c>
      <c r="B23042">
        <v>31</v>
      </c>
      <c r="C23042">
        <v>5</v>
      </c>
      <c r="D23042">
        <v>49</v>
      </c>
      <c r="E23042">
        <v>0</v>
      </c>
      <c r="F23042">
        <f t="shared" si="1436"/>
        <v>3.1472522313435558</v>
      </c>
      <c r="G23042">
        <f t="shared" si="1437"/>
        <v>4.1199684567730772E-2</v>
      </c>
      <c r="H23042">
        <f t="shared" si="1438"/>
        <v>4.2072447435448336E-2</v>
      </c>
      <c r="I23042">
        <f t="shared" si="1439"/>
        <v>0</v>
      </c>
    </row>
    <row r="23043" spans="1:9" x14ac:dyDescent="0.3">
      <c r="A23043">
        <v>1</v>
      </c>
      <c r="B23043">
        <v>25</v>
      </c>
      <c r="C23043">
        <v>3</v>
      </c>
      <c r="D23043">
        <v>47</v>
      </c>
      <c r="E23043">
        <v>0</v>
      </c>
      <c r="F23043">
        <f t="shared" ref="F23043:F23106" si="1440">$K$2+$K$3*A23043+$K$4*B23043+$K$5*C23043+$K$6*D23043</f>
        <v>3.2150409359434633</v>
      </c>
      <c r="G23043">
        <f t="shared" ref="G23043:G23106" si="1441">1/(1+EXP(F23043))</f>
        <v>3.8603612566568635E-2</v>
      </c>
      <c r="H23043">
        <f t="shared" ref="H23043:H23106" si="1442">-1*(E23043*LN(G23043)+(1-E23043)*LN(1-G23043))</f>
        <v>3.9368481139663833E-2</v>
      </c>
      <c r="I23043">
        <f t="shared" ref="I23043:I23106" si="1443">IF(G23043&gt;=0.5,1,0)</f>
        <v>0</v>
      </c>
    </row>
    <row r="23044" spans="1:9" x14ac:dyDescent="0.3">
      <c r="A23044">
        <v>1</v>
      </c>
      <c r="B23044">
        <v>33</v>
      </c>
      <c r="C23044">
        <v>8</v>
      </c>
      <c r="D23044">
        <v>70</v>
      </c>
      <c r="E23044">
        <v>0</v>
      </c>
      <c r="F23044">
        <f t="shared" si="1440"/>
        <v>2.1593287183815209</v>
      </c>
      <c r="G23044">
        <f t="shared" si="1441"/>
        <v>0.10346270174083735</v>
      </c>
      <c r="H23044">
        <f t="shared" si="1442"/>
        <v>0.1092153824976856</v>
      </c>
      <c r="I23044">
        <f t="shared" si="1443"/>
        <v>0</v>
      </c>
    </row>
    <row r="23045" spans="1:9" x14ac:dyDescent="0.3">
      <c r="A23045">
        <v>1</v>
      </c>
      <c r="B23045">
        <v>27</v>
      </c>
      <c r="C23045">
        <v>2</v>
      </c>
      <c r="D23045">
        <v>46</v>
      </c>
      <c r="E23045">
        <v>1</v>
      </c>
      <c r="F23045">
        <f t="shared" si="1440"/>
        <v>3.2755796941515856</v>
      </c>
      <c r="G23045">
        <f t="shared" si="1441"/>
        <v>3.6418517204909469E-2</v>
      </c>
      <c r="H23045">
        <f t="shared" si="1442"/>
        <v>3.3126779192701665</v>
      </c>
      <c r="I23045">
        <f t="shared" si="1443"/>
        <v>0</v>
      </c>
    </row>
    <row r="23046" spans="1:9" x14ac:dyDescent="0.3">
      <c r="A23046">
        <v>1</v>
      </c>
      <c r="B23046">
        <v>33</v>
      </c>
      <c r="C23046">
        <v>7</v>
      </c>
      <c r="D23046">
        <v>80</v>
      </c>
      <c r="E23046">
        <v>1</v>
      </c>
      <c r="F23046">
        <f t="shared" si="1440"/>
        <v>1.6904140939098147</v>
      </c>
      <c r="G23046">
        <f t="shared" si="1441"/>
        <v>0.15572139050848929</v>
      </c>
      <c r="H23046">
        <f t="shared" si="1442"/>
        <v>1.8596868267364077</v>
      </c>
      <c r="I23046">
        <f t="shared" si="1443"/>
        <v>0</v>
      </c>
    </row>
    <row r="23047" spans="1:9" x14ac:dyDescent="0.3">
      <c r="A23047">
        <v>1</v>
      </c>
      <c r="B23047">
        <v>57</v>
      </c>
      <c r="C23047">
        <v>24</v>
      </c>
      <c r="D23047">
        <v>69</v>
      </c>
      <c r="E23047">
        <v>0</v>
      </c>
      <c r="F23047">
        <f t="shared" si="1440"/>
        <v>2.2909009828031914</v>
      </c>
      <c r="G23047">
        <f t="shared" si="1441"/>
        <v>9.1879346501419823E-2</v>
      </c>
      <c r="H23047">
        <f t="shared" si="1442"/>
        <v>9.637803090598232E-2</v>
      </c>
      <c r="I23047">
        <f t="shared" si="1443"/>
        <v>0</v>
      </c>
    </row>
    <row r="23048" spans="1:9" x14ac:dyDescent="0.3">
      <c r="A23048">
        <v>1</v>
      </c>
      <c r="B23048">
        <v>26</v>
      </c>
      <c r="C23048">
        <v>4</v>
      </c>
      <c r="D23048">
        <v>81</v>
      </c>
      <c r="E23048">
        <v>1</v>
      </c>
      <c r="F23048">
        <f t="shared" si="1440"/>
        <v>1.6141019603305571</v>
      </c>
      <c r="G23048">
        <f t="shared" si="1441"/>
        <v>0.16601988894316122</v>
      </c>
      <c r="H23048">
        <f t="shared" si="1442"/>
        <v>1.7956476848919776</v>
      </c>
      <c r="I23048">
        <f t="shared" si="1443"/>
        <v>0</v>
      </c>
    </row>
    <row r="23049" spans="1:9" x14ac:dyDescent="0.3">
      <c r="A23049">
        <v>1</v>
      </c>
      <c r="B23049">
        <v>37</v>
      </c>
      <c r="C23049">
        <v>4</v>
      </c>
      <c r="D23049">
        <v>80</v>
      </c>
      <c r="E23049">
        <v>0</v>
      </c>
      <c r="F23049">
        <f t="shared" si="1440"/>
        <v>1.7198828915391235</v>
      </c>
      <c r="G23049">
        <f t="shared" si="1441"/>
        <v>0.15188624858073924</v>
      </c>
      <c r="H23049">
        <f t="shared" si="1442"/>
        <v>0.16474051136171</v>
      </c>
      <c r="I23049">
        <f t="shared" si="1443"/>
        <v>0</v>
      </c>
    </row>
    <row r="23050" spans="1:9" x14ac:dyDescent="0.3">
      <c r="A23050">
        <v>1</v>
      </c>
      <c r="B23050">
        <v>42</v>
      </c>
      <c r="C23050">
        <v>14</v>
      </c>
      <c r="D23050">
        <v>62</v>
      </c>
      <c r="E23050">
        <v>0</v>
      </c>
      <c r="F23050">
        <f t="shared" si="1440"/>
        <v>2.5682880088954456</v>
      </c>
      <c r="G23050">
        <f t="shared" si="1441"/>
        <v>7.1207446863655016E-2</v>
      </c>
      <c r="H23050">
        <f t="shared" si="1442"/>
        <v>7.3869866356324171E-2</v>
      </c>
      <c r="I23050">
        <f t="shared" si="1443"/>
        <v>0</v>
      </c>
    </row>
    <row r="23051" spans="1:9" x14ac:dyDescent="0.3">
      <c r="A23051">
        <v>1</v>
      </c>
      <c r="B23051">
        <v>28</v>
      </c>
      <c r="C23051">
        <v>1</v>
      </c>
      <c r="D23051">
        <v>56</v>
      </c>
      <c r="E23051">
        <v>1</v>
      </c>
      <c r="F23051">
        <f t="shared" si="1440"/>
        <v>2.8119939508615124</v>
      </c>
      <c r="G23051">
        <f t="shared" si="1441"/>
        <v>5.6679476124080308E-2</v>
      </c>
      <c r="H23051">
        <f t="shared" si="1442"/>
        <v>2.8703431068967906</v>
      </c>
      <c r="I23051">
        <f t="shared" si="1443"/>
        <v>0</v>
      </c>
    </row>
    <row r="23052" spans="1:9" x14ac:dyDescent="0.3">
      <c r="A23052">
        <v>2</v>
      </c>
      <c r="B23052">
        <v>39</v>
      </c>
      <c r="C23052">
        <v>8</v>
      </c>
      <c r="D23052">
        <v>45</v>
      </c>
      <c r="E23052">
        <v>0</v>
      </c>
      <c r="F23052">
        <f t="shared" si="1440"/>
        <v>3.6150008311086461</v>
      </c>
      <c r="G23052">
        <f t="shared" si="1441"/>
        <v>2.6211373843142947E-2</v>
      </c>
      <c r="H23052">
        <f t="shared" si="1442"/>
        <v>2.6561015157099802E-2</v>
      </c>
      <c r="I23052">
        <f t="shared" si="1443"/>
        <v>0</v>
      </c>
    </row>
    <row r="23053" spans="1:9" x14ac:dyDescent="0.3">
      <c r="A23053">
        <v>1</v>
      </c>
      <c r="B23053">
        <v>28</v>
      </c>
      <c r="C23053">
        <v>4</v>
      </c>
      <c r="D23053">
        <v>71</v>
      </c>
      <c r="E23053">
        <v>0</v>
      </c>
      <c r="F23053">
        <f t="shared" si="1440"/>
        <v>2.09639210479979</v>
      </c>
      <c r="G23053">
        <f t="shared" si="1441"/>
        <v>0.1094479843823094</v>
      </c>
      <c r="H23053">
        <f t="shared" si="1442"/>
        <v>0.11591376625961952</v>
      </c>
      <c r="I23053">
        <f t="shared" si="1443"/>
        <v>0</v>
      </c>
    </row>
    <row r="23054" spans="1:9" x14ac:dyDescent="0.3">
      <c r="A23054">
        <v>2</v>
      </c>
      <c r="B23054">
        <v>27</v>
      </c>
      <c r="C23054">
        <v>2</v>
      </c>
      <c r="D23054">
        <v>59</v>
      </c>
      <c r="E23054">
        <v>0</v>
      </c>
      <c r="F23054">
        <f t="shared" si="1440"/>
        <v>2.9070754677862425</v>
      </c>
      <c r="G23054">
        <f t="shared" si="1441"/>
        <v>5.1804903713364499E-2</v>
      </c>
      <c r="H23054">
        <f t="shared" si="1442"/>
        <v>5.3195000129859046E-2</v>
      </c>
      <c r="I23054">
        <f t="shared" si="1443"/>
        <v>0</v>
      </c>
    </row>
    <row r="23055" spans="1:9" x14ac:dyDescent="0.3">
      <c r="A23055">
        <v>1</v>
      </c>
      <c r="B23055">
        <v>36</v>
      </c>
      <c r="C23055">
        <v>4</v>
      </c>
      <c r="D23055">
        <v>80</v>
      </c>
      <c r="E23055">
        <v>0</v>
      </c>
      <c r="F23055">
        <f t="shared" si="1440"/>
        <v>1.7145540103574897</v>
      </c>
      <c r="G23055">
        <f t="shared" si="1441"/>
        <v>0.15257397222678834</v>
      </c>
      <c r="H23055">
        <f t="shared" si="1442"/>
        <v>0.16555172640036961</v>
      </c>
      <c r="I23055">
        <f t="shared" si="1443"/>
        <v>0</v>
      </c>
    </row>
    <row r="23056" spans="1:9" x14ac:dyDescent="0.3">
      <c r="A23056">
        <v>1</v>
      </c>
      <c r="B23056">
        <v>30</v>
      </c>
      <c r="C23056">
        <v>1</v>
      </c>
      <c r="D23056">
        <v>61</v>
      </c>
      <c r="E23056">
        <v>0</v>
      </c>
      <c r="F23056">
        <f t="shared" si="1440"/>
        <v>2.5868355221717971</v>
      </c>
      <c r="G23056">
        <f t="shared" si="1441"/>
        <v>6.999048440552666E-2</v>
      </c>
      <c r="H23056">
        <f t="shared" si="1442"/>
        <v>7.2560461065165852E-2</v>
      </c>
      <c r="I23056">
        <f t="shared" si="1443"/>
        <v>0</v>
      </c>
    </row>
    <row r="23057" spans="1:9" x14ac:dyDescent="0.3">
      <c r="A23057">
        <v>1</v>
      </c>
      <c r="B23057">
        <v>31</v>
      </c>
      <c r="C23057">
        <v>6</v>
      </c>
      <c r="D23057">
        <v>63</v>
      </c>
      <c r="E23057">
        <v>0</v>
      </c>
      <c r="F23057">
        <f t="shared" si="1440"/>
        <v>2.4842491387609464</v>
      </c>
      <c r="G23057">
        <f t="shared" si="1441"/>
        <v>7.6969777085858934E-2</v>
      </c>
      <c r="H23057">
        <f t="shared" si="1442"/>
        <v>8.0093300796360747E-2</v>
      </c>
      <c r="I23057">
        <f t="shared" si="1443"/>
        <v>0</v>
      </c>
    </row>
    <row r="23058" spans="1:9" x14ac:dyDescent="0.3">
      <c r="A23058">
        <v>1</v>
      </c>
      <c r="B23058">
        <v>38</v>
      </c>
      <c r="C23058">
        <v>8</v>
      </c>
      <c r="D23058">
        <v>49</v>
      </c>
      <c r="E23058">
        <v>0</v>
      </c>
      <c r="F23058">
        <f t="shared" si="1440"/>
        <v>3.1764011267122152</v>
      </c>
      <c r="G23058">
        <f t="shared" si="1441"/>
        <v>4.006351208981989E-2</v>
      </c>
      <c r="H23058">
        <f t="shared" si="1442"/>
        <v>4.0888155135716052E-2</v>
      </c>
      <c r="I23058">
        <f t="shared" si="1443"/>
        <v>0</v>
      </c>
    </row>
    <row r="23059" spans="1:9" x14ac:dyDescent="0.3">
      <c r="A23059">
        <v>1</v>
      </c>
      <c r="B23059">
        <v>27</v>
      </c>
      <c r="C23059">
        <v>3</v>
      </c>
      <c r="D23059">
        <v>51</v>
      </c>
      <c r="E23059">
        <v>1</v>
      </c>
      <c r="F23059">
        <f t="shared" si="1440"/>
        <v>3.037045745464344</v>
      </c>
      <c r="G23059">
        <f t="shared" si="1441"/>
        <v>4.5780052108281483E-2</v>
      </c>
      <c r="H23059">
        <f t="shared" si="1442"/>
        <v>3.0839068262259159</v>
      </c>
      <c r="I23059">
        <f t="shared" si="1443"/>
        <v>0</v>
      </c>
    </row>
    <row r="23060" spans="1:9" x14ac:dyDescent="0.3">
      <c r="A23060">
        <v>1</v>
      </c>
      <c r="B23060">
        <v>33</v>
      </c>
      <c r="C23060">
        <v>6</v>
      </c>
      <c r="D23060">
        <v>50</v>
      </c>
      <c r="E23060">
        <v>0</v>
      </c>
      <c r="F23060">
        <f t="shared" si="1440"/>
        <v>3.1080289978619677</v>
      </c>
      <c r="G23060">
        <f t="shared" si="1441"/>
        <v>4.2777278905341207E-2</v>
      </c>
      <c r="H23060">
        <f t="shared" si="1442"/>
        <v>4.3719186189668399E-2</v>
      </c>
      <c r="I23060">
        <f t="shared" si="1443"/>
        <v>0</v>
      </c>
    </row>
    <row r="23061" spans="1:9" x14ac:dyDescent="0.3">
      <c r="A23061">
        <v>1</v>
      </c>
      <c r="B23061">
        <v>32</v>
      </c>
      <c r="C23061">
        <v>4</v>
      </c>
      <c r="D23061">
        <v>61</v>
      </c>
      <c r="E23061">
        <v>0</v>
      </c>
      <c r="F23061">
        <f t="shared" si="1440"/>
        <v>2.5893400116322889</v>
      </c>
      <c r="G23061">
        <f t="shared" si="1441"/>
        <v>6.9827638100291925E-2</v>
      </c>
      <c r="H23061">
        <f t="shared" si="1442"/>
        <v>7.2385374631284291E-2</v>
      </c>
      <c r="I23061">
        <f t="shared" si="1443"/>
        <v>0</v>
      </c>
    </row>
    <row r="23062" spans="1:9" x14ac:dyDescent="0.3">
      <c r="A23062">
        <v>1</v>
      </c>
      <c r="B23062">
        <v>31</v>
      </c>
      <c r="C23062">
        <v>2</v>
      </c>
      <c r="D23062">
        <v>50</v>
      </c>
      <c r="E23062">
        <v>0</v>
      </c>
      <c r="F23062">
        <f t="shared" si="1440"/>
        <v>3.1082422660357341</v>
      </c>
      <c r="G23062">
        <f t="shared" si="1441"/>
        <v>4.2768546983173186E-2</v>
      </c>
      <c r="H23062">
        <f t="shared" si="1442"/>
        <v>4.3710064088668399E-2</v>
      </c>
      <c r="I23062">
        <f t="shared" si="1443"/>
        <v>0</v>
      </c>
    </row>
    <row r="23063" spans="1:9" x14ac:dyDescent="0.3">
      <c r="A23063">
        <v>1</v>
      </c>
      <c r="B23063">
        <v>31</v>
      </c>
      <c r="C23063">
        <v>5</v>
      </c>
      <c r="D23063">
        <v>46</v>
      </c>
      <c r="E23063">
        <v>0</v>
      </c>
      <c r="F23063">
        <f t="shared" si="1440"/>
        <v>3.2887419459753451</v>
      </c>
      <c r="G23063">
        <f t="shared" si="1441"/>
        <v>3.5959432575002406E-2</v>
      </c>
      <c r="H23063">
        <f t="shared" si="1442"/>
        <v>3.6621902865954119E-2</v>
      </c>
      <c r="I23063">
        <f t="shared" si="1443"/>
        <v>0</v>
      </c>
    </row>
    <row r="23064" spans="1:9" x14ac:dyDescent="0.3">
      <c r="A23064">
        <v>2</v>
      </c>
      <c r="B23064">
        <v>27</v>
      </c>
      <c r="C23064">
        <v>4</v>
      </c>
      <c r="D23064">
        <v>84</v>
      </c>
      <c r="E23064">
        <v>1</v>
      </c>
      <c r="F23064">
        <f t="shared" si="1440"/>
        <v>1.722558997252813</v>
      </c>
      <c r="G23064">
        <f t="shared" si="1441"/>
        <v>0.1515418422140189</v>
      </c>
      <c r="H23064">
        <f t="shared" si="1442"/>
        <v>1.8868935059339615</v>
      </c>
      <c r="I23064">
        <f t="shared" si="1443"/>
        <v>0</v>
      </c>
    </row>
    <row r="23065" spans="1:9" x14ac:dyDescent="0.3">
      <c r="A23065">
        <v>1</v>
      </c>
      <c r="B23065">
        <v>32</v>
      </c>
      <c r="C23065">
        <v>7</v>
      </c>
      <c r="D23065">
        <v>49</v>
      </c>
      <c r="E23065">
        <v>0</v>
      </c>
      <c r="F23065">
        <f t="shared" si="1440"/>
        <v>3.1471455972566726</v>
      </c>
      <c r="G23065">
        <f t="shared" si="1441"/>
        <v>4.1203897062368725E-2</v>
      </c>
      <c r="H23065">
        <f t="shared" si="1442"/>
        <v>4.2076840950786128E-2</v>
      </c>
      <c r="I23065">
        <f t="shared" si="1443"/>
        <v>0</v>
      </c>
    </row>
    <row r="23066" spans="1:9" x14ac:dyDescent="0.3">
      <c r="A23066">
        <v>1</v>
      </c>
      <c r="B23066">
        <v>41</v>
      </c>
      <c r="C23066">
        <v>9</v>
      </c>
      <c r="D23066">
        <v>51</v>
      </c>
      <c r="E23066">
        <v>0</v>
      </c>
      <c r="F23066">
        <f t="shared" si="1440"/>
        <v>3.0953435362016646</v>
      </c>
      <c r="G23066">
        <f t="shared" si="1441"/>
        <v>4.3299738669369967E-2</v>
      </c>
      <c r="H23066">
        <f t="shared" si="1442"/>
        <v>4.4265143139664502E-2</v>
      </c>
      <c r="I23066">
        <f t="shared" si="1443"/>
        <v>0</v>
      </c>
    </row>
    <row r="23067" spans="1:9" x14ac:dyDescent="0.3">
      <c r="A23067">
        <v>1</v>
      </c>
      <c r="B23067">
        <v>34</v>
      </c>
      <c r="C23067">
        <v>9</v>
      </c>
      <c r="D23067">
        <v>88</v>
      </c>
      <c r="E23067">
        <v>0</v>
      </c>
      <c r="F23067">
        <f t="shared" si="1440"/>
        <v>1.3130015541381592</v>
      </c>
      <c r="G23067">
        <f t="shared" si="1441"/>
        <v>0.21198500895703667</v>
      </c>
      <c r="H23067">
        <f t="shared" si="1442"/>
        <v>0.23823816513901794</v>
      </c>
      <c r="I23067">
        <f t="shared" si="1443"/>
        <v>0</v>
      </c>
    </row>
    <row r="23068" spans="1:9" x14ac:dyDescent="0.3">
      <c r="A23068">
        <v>1</v>
      </c>
      <c r="B23068">
        <v>35</v>
      </c>
      <c r="C23068">
        <v>10</v>
      </c>
      <c r="D23068">
        <v>49</v>
      </c>
      <c r="E23068">
        <v>0</v>
      </c>
      <c r="F23068">
        <f t="shared" si="1440"/>
        <v>3.1549789678987983</v>
      </c>
      <c r="G23068">
        <f t="shared" si="1441"/>
        <v>4.0895540642050407E-2</v>
      </c>
      <c r="H23068">
        <f t="shared" si="1442"/>
        <v>4.1755284735581488E-2</v>
      </c>
      <c r="I23068">
        <f t="shared" si="1443"/>
        <v>0</v>
      </c>
    </row>
    <row r="23069" spans="1:9" x14ac:dyDescent="0.3">
      <c r="A23069">
        <v>1</v>
      </c>
      <c r="B23069">
        <v>59</v>
      </c>
      <c r="C23069">
        <v>18</v>
      </c>
      <c r="D23069">
        <v>86</v>
      </c>
      <c r="E23069">
        <v>0</v>
      </c>
      <c r="F23069">
        <f t="shared" si="1440"/>
        <v>1.5160902413918675</v>
      </c>
      <c r="G23069">
        <f t="shared" si="1441"/>
        <v>0.18003797292698756</v>
      </c>
      <c r="H23069">
        <f t="shared" si="1442"/>
        <v>0.19849724824365328</v>
      </c>
      <c r="I23069">
        <f t="shared" si="1443"/>
        <v>0</v>
      </c>
    </row>
    <row r="23070" spans="1:9" x14ac:dyDescent="0.3">
      <c r="A23070">
        <v>1</v>
      </c>
      <c r="B23070">
        <v>46</v>
      </c>
      <c r="C23070">
        <v>3</v>
      </c>
      <c r="D23070">
        <v>49</v>
      </c>
      <c r="E23070">
        <v>0</v>
      </c>
      <c r="F23070">
        <f t="shared" si="1440"/>
        <v>3.2326209643365758</v>
      </c>
      <c r="G23070">
        <f t="shared" si="1441"/>
        <v>3.7956424647133162E-2</v>
      </c>
      <c r="H23070">
        <f t="shared" si="1442"/>
        <v>3.8695532717689933E-2</v>
      </c>
      <c r="I23070">
        <f t="shared" si="1443"/>
        <v>0</v>
      </c>
    </row>
    <row r="23071" spans="1:9" x14ac:dyDescent="0.3">
      <c r="A23071">
        <v>1</v>
      </c>
      <c r="B23071">
        <v>52</v>
      </c>
      <c r="C23071">
        <v>2</v>
      </c>
      <c r="D23071">
        <v>67</v>
      </c>
      <c r="E23071">
        <v>0</v>
      </c>
      <c r="F23071">
        <f t="shared" si="1440"/>
        <v>2.4183737212698988</v>
      </c>
      <c r="G23071">
        <f t="shared" si="1441"/>
        <v>8.1782296127304033E-2</v>
      </c>
      <c r="H23071">
        <f t="shared" si="1442"/>
        <v>8.5320766289185487E-2</v>
      </c>
      <c r="I23071">
        <f t="shared" si="1443"/>
        <v>0</v>
      </c>
    </row>
    <row r="23072" spans="1:9" x14ac:dyDescent="0.3">
      <c r="A23072">
        <v>1</v>
      </c>
      <c r="B23072">
        <v>28</v>
      </c>
      <c r="C23072">
        <v>2</v>
      </c>
      <c r="D23072">
        <v>78</v>
      </c>
      <c r="E23072">
        <v>0</v>
      </c>
      <c r="F23072">
        <f t="shared" si="1440"/>
        <v>1.7716849525941316</v>
      </c>
      <c r="G23072">
        <f t="shared" si="1441"/>
        <v>0.14533291375929888</v>
      </c>
      <c r="H23072">
        <f t="shared" si="1442"/>
        <v>0.15704325868854946</v>
      </c>
      <c r="I23072">
        <f t="shared" si="1443"/>
        <v>0</v>
      </c>
    </row>
    <row r="23073" spans="1:9" x14ac:dyDescent="0.3">
      <c r="A23073">
        <v>2</v>
      </c>
      <c r="B23073">
        <v>35</v>
      </c>
      <c r="C23073">
        <v>3</v>
      </c>
      <c r="D23073">
        <v>82</v>
      </c>
      <c r="E23073">
        <v>0</v>
      </c>
      <c r="F23073">
        <f t="shared" si="1440"/>
        <v>1.8622342807613324</v>
      </c>
      <c r="G23073">
        <f t="shared" si="1441"/>
        <v>0.13444284082912175</v>
      </c>
      <c r="H23073">
        <f t="shared" si="1442"/>
        <v>0.14438186475464915</v>
      </c>
      <c r="I23073">
        <f t="shared" si="1443"/>
        <v>0</v>
      </c>
    </row>
    <row r="23074" spans="1:9" x14ac:dyDescent="0.3">
      <c r="A23074">
        <v>1</v>
      </c>
      <c r="B23074">
        <v>29</v>
      </c>
      <c r="C23074">
        <v>6</v>
      </c>
      <c r="D23074">
        <v>65</v>
      </c>
      <c r="E23074">
        <v>0</v>
      </c>
      <c r="F23074">
        <f t="shared" si="1440"/>
        <v>2.3792648999764858</v>
      </c>
      <c r="G23074">
        <f t="shared" si="1441"/>
        <v>8.4767578882445141E-2</v>
      </c>
      <c r="H23074">
        <f t="shared" si="1442"/>
        <v>8.85772338119067E-2</v>
      </c>
      <c r="I23074">
        <f t="shared" si="1443"/>
        <v>0</v>
      </c>
    </row>
    <row r="23075" spans="1:9" x14ac:dyDescent="0.3">
      <c r="A23075">
        <v>1</v>
      </c>
      <c r="B23075">
        <v>34</v>
      </c>
      <c r="C23075">
        <v>7</v>
      </c>
      <c r="D23075">
        <v>49</v>
      </c>
      <c r="E23075">
        <v>0</v>
      </c>
      <c r="F23075">
        <f t="shared" si="1440"/>
        <v>3.1578033596199404</v>
      </c>
      <c r="G23075">
        <f t="shared" si="1441"/>
        <v>4.0784902792765053E-2</v>
      </c>
      <c r="H23075">
        <f t="shared" si="1442"/>
        <v>4.163993601901405E-2</v>
      </c>
      <c r="I23075">
        <f t="shared" si="1443"/>
        <v>0</v>
      </c>
    </row>
    <row r="23076" spans="1:9" x14ac:dyDescent="0.3">
      <c r="A23076">
        <v>2</v>
      </c>
      <c r="B23076">
        <v>29</v>
      </c>
      <c r="C23076">
        <v>4</v>
      </c>
      <c r="D23076">
        <v>48</v>
      </c>
      <c r="E23076">
        <v>0</v>
      </c>
      <c r="F23076">
        <f t="shared" si="1440"/>
        <v>3.4310933351975539</v>
      </c>
      <c r="G23076">
        <f t="shared" si="1441"/>
        <v>3.1337726310637415E-2</v>
      </c>
      <c r="H23076">
        <f t="shared" si="1442"/>
        <v>3.1839258606665435E-2</v>
      </c>
      <c r="I23076">
        <f t="shared" si="1443"/>
        <v>0</v>
      </c>
    </row>
    <row r="23077" spans="1:9" x14ac:dyDescent="0.3">
      <c r="A23077">
        <v>1</v>
      </c>
      <c r="B23077">
        <v>36</v>
      </c>
      <c r="C23077">
        <v>7</v>
      </c>
      <c r="D23077">
        <v>56</v>
      </c>
      <c r="E23077">
        <v>0</v>
      </c>
      <c r="F23077">
        <f t="shared" si="1440"/>
        <v>2.8383184545090314</v>
      </c>
      <c r="G23077">
        <f t="shared" si="1441"/>
        <v>5.5288301784584971E-2</v>
      </c>
      <c r="H23077">
        <f t="shared" si="1442"/>
        <v>5.6875479288676284E-2</v>
      </c>
      <c r="I23077">
        <f t="shared" si="1443"/>
        <v>0</v>
      </c>
    </row>
    <row r="23078" spans="1:9" x14ac:dyDescent="0.3">
      <c r="A23078">
        <v>2</v>
      </c>
      <c r="B23078">
        <v>29</v>
      </c>
      <c r="C23078">
        <v>2</v>
      </c>
      <c r="D23078">
        <v>45</v>
      </c>
      <c r="E23078">
        <v>0</v>
      </c>
      <c r="F23078">
        <f t="shared" si="1440"/>
        <v>3.5780185650978602</v>
      </c>
      <c r="G23078">
        <f t="shared" si="1441"/>
        <v>2.7172044865013317E-2</v>
      </c>
      <c r="H23078">
        <f t="shared" si="1442"/>
        <v>2.7548031407853599E-2</v>
      </c>
      <c r="I23078">
        <f t="shared" si="1443"/>
        <v>0</v>
      </c>
    </row>
    <row r="23079" spans="1:9" x14ac:dyDescent="0.3">
      <c r="A23079">
        <v>1</v>
      </c>
      <c r="B23079">
        <v>25</v>
      </c>
      <c r="C23079">
        <v>2</v>
      </c>
      <c r="D23079">
        <v>54</v>
      </c>
      <c r="E23079">
        <v>1</v>
      </c>
      <c r="F23079">
        <f t="shared" si="1440"/>
        <v>2.8876160261035468</v>
      </c>
      <c r="G23079">
        <f t="shared" si="1441"/>
        <v>5.2769153375154781E-2</v>
      </c>
      <c r="H23079">
        <f t="shared" si="1442"/>
        <v>2.9418284753704498</v>
      </c>
      <c r="I23079">
        <f t="shared" si="1443"/>
        <v>0</v>
      </c>
    </row>
    <row r="23080" spans="1:9" x14ac:dyDescent="0.3">
      <c r="A23080">
        <v>4</v>
      </c>
      <c r="B23080">
        <v>32</v>
      </c>
      <c r="C23080">
        <v>3</v>
      </c>
      <c r="D23080">
        <v>66</v>
      </c>
      <c r="E23080">
        <v>0</v>
      </c>
      <c r="F23080">
        <f t="shared" si="1440"/>
        <v>3.0900951893307993</v>
      </c>
      <c r="G23080">
        <f t="shared" si="1441"/>
        <v>4.351767263336382E-2</v>
      </c>
      <c r="H23080">
        <f t="shared" si="1442"/>
        <v>4.4492966627316936E-2</v>
      </c>
      <c r="I23080">
        <f t="shared" si="1443"/>
        <v>0</v>
      </c>
    </row>
    <row r="23081" spans="1:9" x14ac:dyDescent="0.3">
      <c r="A23081">
        <v>1</v>
      </c>
      <c r="B23081">
        <v>29</v>
      </c>
      <c r="C23081">
        <v>3</v>
      </c>
      <c r="D23081">
        <v>49</v>
      </c>
      <c r="E23081">
        <v>0</v>
      </c>
      <c r="F23081">
        <f t="shared" si="1440"/>
        <v>3.1420299842488042</v>
      </c>
      <c r="G23081">
        <f t="shared" si="1441"/>
        <v>4.1406470167249056E-2</v>
      </c>
      <c r="H23081">
        <f t="shared" si="1442"/>
        <v>4.2288141880103637E-2</v>
      </c>
      <c r="I23081">
        <f t="shared" si="1443"/>
        <v>0</v>
      </c>
    </row>
    <row r="23082" spans="1:9" x14ac:dyDescent="0.3">
      <c r="A23082">
        <v>1</v>
      </c>
      <c r="B23082">
        <v>32</v>
      </c>
      <c r="C23082">
        <v>4</v>
      </c>
      <c r="D23082">
        <v>90</v>
      </c>
      <c r="E23082">
        <v>1</v>
      </c>
      <c r="F23082">
        <f t="shared" si="1440"/>
        <v>1.2216061035249899</v>
      </c>
      <c r="G23082">
        <f t="shared" si="1441"/>
        <v>0.22765392969775569</v>
      </c>
      <c r="H23082">
        <f t="shared" si="1442"/>
        <v>1.4799286553351529</v>
      </c>
      <c r="I23082">
        <f t="shared" si="1443"/>
        <v>0</v>
      </c>
    </row>
    <row r="23083" spans="1:9" x14ac:dyDescent="0.3">
      <c r="A23083">
        <v>3</v>
      </c>
      <c r="B23083">
        <v>34</v>
      </c>
      <c r="C23083">
        <v>5</v>
      </c>
      <c r="D23083">
        <v>54</v>
      </c>
      <c r="E23083">
        <v>0</v>
      </c>
      <c r="F23083">
        <f t="shared" si="1440"/>
        <v>3.4166584245802976</v>
      </c>
      <c r="G23083">
        <f t="shared" si="1441"/>
        <v>3.177888455890035E-2</v>
      </c>
      <c r="H23083">
        <f t="shared" si="1442"/>
        <v>3.2294792748129464E-2</v>
      </c>
      <c r="I23083">
        <f t="shared" si="1443"/>
        <v>0</v>
      </c>
    </row>
    <row r="23084" spans="1:9" x14ac:dyDescent="0.3">
      <c r="A23084">
        <v>1</v>
      </c>
      <c r="B23084">
        <v>31</v>
      </c>
      <c r="C23084">
        <v>5</v>
      </c>
      <c r="D23084">
        <v>86</v>
      </c>
      <c r="E23084">
        <v>0</v>
      </c>
      <c r="F23084">
        <f t="shared" si="1440"/>
        <v>1.4022124175514854</v>
      </c>
      <c r="G23084">
        <f t="shared" si="1441"/>
        <v>0.19746526889037364</v>
      </c>
      <c r="H23084">
        <f t="shared" si="1442"/>
        <v>0.21998014627318055</v>
      </c>
      <c r="I23084">
        <f t="shared" si="1443"/>
        <v>0</v>
      </c>
    </row>
    <row r="23085" spans="1:9" x14ac:dyDescent="0.3">
      <c r="A23085">
        <v>1</v>
      </c>
      <c r="B23085">
        <v>32</v>
      </c>
      <c r="C23085">
        <v>5</v>
      </c>
      <c r="D23085">
        <v>76</v>
      </c>
      <c r="E23085">
        <v>0</v>
      </c>
      <c r="F23085">
        <f t="shared" si="1440"/>
        <v>1.8791736808390831</v>
      </c>
      <c r="G23085">
        <f t="shared" si="1441"/>
        <v>0.13248381509729701</v>
      </c>
      <c r="H23085">
        <f t="shared" si="1442"/>
        <v>0.1421211103868007</v>
      </c>
      <c r="I23085">
        <f t="shared" si="1443"/>
        <v>0</v>
      </c>
    </row>
    <row r="23086" spans="1:9" x14ac:dyDescent="0.3">
      <c r="A23086">
        <v>1</v>
      </c>
      <c r="B23086">
        <v>25</v>
      </c>
      <c r="C23086">
        <v>1</v>
      </c>
      <c r="D23086">
        <v>47</v>
      </c>
      <c r="E23086">
        <v>0</v>
      </c>
      <c r="F23086">
        <f t="shared" si="1440"/>
        <v>3.2204764512119803</v>
      </c>
      <c r="G23086">
        <f t="shared" si="1441"/>
        <v>3.8402387410808196E-2</v>
      </c>
      <c r="H23086">
        <f t="shared" si="1442"/>
        <v>3.9159197952620524E-2</v>
      </c>
      <c r="I23086">
        <f t="shared" si="1443"/>
        <v>0</v>
      </c>
    </row>
    <row r="23087" spans="1:9" x14ac:dyDescent="0.3">
      <c r="A23087">
        <v>1</v>
      </c>
      <c r="B23087">
        <v>35</v>
      </c>
      <c r="C23087">
        <v>5</v>
      </c>
      <c r="D23087">
        <v>85</v>
      </c>
      <c r="E23087">
        <v>0</v>
      </c>
      <c r="F23087">
        <f t="shared" si="1440"/>
        <v>1.4706911804886156</v>
      </c>
      <c r="G23087">
        <f t="shared" si="1441"/>
        <v>0.18683758067038581</v>
      </c>
      <c r="H23087">
        <f t="shared" si="1442"/>
        <v>0.20682441161404522</v>
      </c>
      <c r="I23087">
        <f t="shared" si="1443"/>
        <v>0</v>
      </c>
    </row>
    <row r="23088" spans="1:9" x14ac:dyDescent="0.3">
      <c r="A23088">
        <v>2</v>
      </c>
      <c r="B23088">
        <v>47</v>
      </c>
      <c r="C23088">
        <v>13</v>
      </c>
      <c r="D23088">
        <v>47</v>
      </c>
      <c r="E23088">
        <v>0</v>
      </c>
      <c r="F23088">
        <f t="shared" si="1440"/>
        <v>3.5497166159692313</v>
      </c>
      <c r="G23088">
        <f t="shared" si="1441"/>
        <v>2.793026667861603E-2</v>
      </c>
      <c r="H23088">
        <f t="shared" si="1442"/>
        <v>2.8327734994850046E-2</v>
      </c>
      <c r="I23088">
        <f t="shared" si="1443"/>
        <v>0</v>
      </c>
    </row>
    <row r="23089" spans="1:9" x14ac:dyDescent="0.3">
      <c r="A23089">
        <v>1</v>
      </c>
      <c r="B23089">
        <v>26</v>
      </c>
      <c r="C23089">
        <v>2</v>
      </c>
      <c r="D23089">
        <v>80</v>
      </c>
      <c r="E23089">
        <v>0</v>
      </c>
      <c r="F23089">
        <f t="shared" si="1440"/>
        <v>1.6667007138096706</v>
      </c>
      <c r="G23089">
        <f t="shared" si="1441"/>
        <v>0.15886455522383022</v>
      </c>
      <c r="H23089">
        <f t="shared" si="1442"/>
        <v>0.17300257992415802</v>
      </c>
      <c r="I23089">
        <f t="shared" si="1443"/>
        <v>0</v>
      </c>
    </row>
    <row r="23090" spans="1:9" x14ac:dyDescent="0.3">
      <c r="A23090">
        <v>1</v>
      </c>
      <c r="B23090">
        <v>31</v>
      </c>
      <c r="C23090">
        <v>2</v>
      </c>
      <c r="D23090">
        <v>82</v>
      </c>
      <c r="E23090">
        <v>0</v>
      </c>
      <c r="F23090">
        <f t="shared" si="1440"/>
        <v>1.5990186432966462</v>
      </c>
      <c r="G23090">
        <f t="shared" si="1441"/>
        <v>0.16811881769375106</v>
      </c>
      <c r="H23090">
        <f t="shared" si="1442"/>
        <v>0.18406565808727476</v>
      </c>
      <c r="I23090">
        <f t="shared" si="1443"/>
        <v>0</v>
      </c>
    </row>
    <row r="23091" spans="1:9" x14ac:dyDescent="0.3">
      <c r="A23091">
        <v>2</v>
      </c>
      <c r="B23091">
        <v>48</v>
      </c>
      <c r="C23091">
        <v>19</v>
      </c>
      <c r="D23091">
        <v>53</v>
      </c>
      <c r="E23091">
        <v>0</v>
      </c>
      <c r="F23091">
        <f t="shared" si="1440"/>
        <v>3.2557595220817359</v>
      </c>
      <c r="G23091">
        <f t="shared" si="1441"/>
        <v>3.7120477640507688E-2</v>
      </c>
      <c r="H23091">
        <f t="shared" si="1442"/>
        <v>3.7826981594613035E-2</v>
      </c>
      <c r="I23091">
        <f t="shared" si="1443"/>
        <v>0</v>
      </c>
    </row>
    <row r="23092" spans="1:9" x14ac:dyDescent="0.3">
      <c r="A23092">
        <v>1</v>
      </c>
      <c r="B23092">
        <v>38</v>
      </c>
      <c r="C23092">
        <v>3</v>
      </c>
      <c r="D23092">
        <v>58</v>
      </c>
      <c r="E23092">
        <v>0</v>
      </c>
      <c r="F23092">
        <f t="shared" si="1440"/>
        <v>2.7655207709881378</v>
      </c>
      <c r="G23092">
        <f t="shared" si="1441"/>
        <v>5.9216057022289423E-2</v>
      </c>
      <c r="H23092">
        <f t="shared" si="1442"/>
        <v>6.1041769396572257E-2</v>
      </c>
      <c r="I23092">
        <f t="shared" si="1443"/>
        <v>0</v>
      </c>
    </row>
    <row r="23093" spans="1:9" x14ac:dyDescent="0.3">
      <c r="A23093">
        <v>1</v>
      </c>
      <c r="B23093">
        <v>28</v>
      </c>
      <c r="C23093">
        <v>1</v>
      </c>
      <c r="D23093">
        <v>71</v>
      </c>
      <c r="E23093">
        <v>0</v>
      </c>
      <c r="F23093">
        <f t="shared" si="1440"/>
        <v>2.1045453777025651</v>
      </c>
      <c r="G23093">
        <f t="shared" si="1441"/>
        <v>0.10865581888492939</v>
      </c>
      <c r="H23093">
        <f t="shared" si="1442"/>
        <v>0.11502463977624809</v>
      </c>
      <c r="I23093">
        <f t="shared" si="1443"/>
        <v>0</v>
      </c>
    </row>
    <row r="23094" spans="1:9" x14ac:dyDescent="0.3">
      <c r="A23094">
        <v>2</v>
      </c>
      <c r="B23094">
        <v>57</v>
      </c>
      <c r="C23094">
        <v>15</v>
      </c>
      <c r="D23094">
        <v>70</v>
      </c>
      <c r="E23094">
        <v>0</v>
      </c>
      <c r="F23094">
        <f t="shared" si="1440"/>
        <v>2.5128154336733308</v>
      </c>
      <c r="G23094">
        <f t="shared" si="1441"/>
        <v>7.4964639614525153E-2</v>
      </c>
      <c r="H23094">
        <f t="shared" si="1442"/>
        <v>7.7923314756605369E-2</v>
      </c>
      <c r="I23094">
        <f t="shared" si="1443"/>
        <v>0</v>
      </c>
    </row>
    <row r="23095" spans="1:9" x14ac:dyDescent="0.3">
      <c r="A23095">
        <v>1</v>
      </c>
      <c r="B23095">
        <v>37</v>
      </c>
      <c r="C23095">
        <v>9</v>
      </c>
      <c r="D23095">
        <v>48</v>
      </c>
      <c r="E23095">
        <v>0</v>
      </c>
      <c r="F23095">
        <f t="shared" si="1440"/>
        <v>3.2155177261069205</v>
      </c>
      <c r="G23095">
        <f t="shared" si="1441"/>
        <v>3.8585921167326176E-2</v>
      </c>
      <c r="H23095">
        <f t="shared" si="1442"/>
        <v>3.9350079534770023E-2</v>
      </c>
      <c r="I23095">
        <f t="shared" si="1443"/>
        <v>0</v>
      </c>
    </row>
    <row r="23096" spans="1:9" x14ac:dyDescent="0.3">
      <c r="A23096">
        <v>1</v>
      </c>
      <c r="B23096">
        <v>37</v>
      </c>
      <c r="C23096">
        <v>9</v>
      </c>
      <c r="D23096">
        <v>49</v>
      </c>
      <c r="E23096">
        <v>0</v>
      </c>
      <c r="F23096">
        <f t="shared" si="1440"/>
        <v>3.1683544878963241</v>
      </c>
      <c r="G23096">
        <f t="shared" si="1441"/>
        <v>4.0374121032007486E-2</v>
      </c>
      <c r="H23096">
        <f t="shared" si="1442"/>
        <v>4.1211779885042286E-2</v>
      </c>
      <c r="I23096">
        <f t="shared" si="1443"/>
        <v>0</v>
      </c>
    </row>
    <row r="23097" spans="1:9" x14ac:dyDescent="0.3">
      <c r="A23097">
        <v>1</v>
      </c>
      <c r="B23097">
        <v>43</v>
      </c>
      <c r="C23097">
        <v>10</v>
      </c>
      <c r="D23097">
        <v>85</v>
      </c>
      <c r="E23097">
        <v>0</v>
      </c>
      <c r="F23097">
        <f t="shared" si="1440"/>
        <v>1.4997334417703936</v>
      </c>
      <c r="G23097">
        <f t="shared" si="1441"/>
        <v>0.18246528338606838</v>
      </c>
      <c r="H23097">
        <f t="shared" si="1442"/>
        <v>0.2014619103063853</v>
      </c>
      <c r="I23097">
        <f t="shared" si="1443"/>
        <v>0</v>
      </c>
    </row>
    <row r="23098" spans="1:9" x14ac:dyDescent="0.3">
      <c r="A23098">
        <v>2</v>
      </c>
      <c r="B23098">
        <v>32</v>
      </c>
      <c r="C23098">
        <v>7</v>
      </c>
      <c r="D23098">
        <v>81</v>
      </c>
      <c r="E23098">
        <v>1</v>
      </c>
      <c r="F23098">
        <f t="shared" si="1440"/>
        <v>1.8825398448899957</v>
      </c>
      <c r="G23098">
        <f t="shared" si="1441"/>
        <v>0.13209741401189726</v>
      </c>
      <c r="H23098">
        <f t="shared" si="1442"/>
        <v>2.0242156436341352</v>
      </c>
      <c r="I23098">
        <f t="shared" si="1443"/>
        <v>0</v>
      </c>
    </row>
    <row r="23099" spans="1:9" x14ac:dyDescent="0.3">
      <c r="A23099">
        <v>1</v>
      </c>
      <c r="B23099">
        <v>42</v>
      </c>
      <c r="C23099">
        <v>6</v>
      </c>
      <c r="D23099">
        <v>51</v>
      </c>
      <c r="E23099">
        <v>0</v>
      </c>
      <c r="F23099">
        <f t="shared" si="1440"/>
        <v>3.1088256902860736</v>
      </c>
      <c r="G23099">
        <f t="shared" si="1441"/>
        <v>4.2744668315917216E-2</v>
      </c>
      <c r="H23099">
        <f t="shared" si="1442"/>
        <v>4.3685118847522714E-2</v>
      </c>
      <c r="I23099">
        <f t="shared" si="1443"/>
        <v>0</v>
      </c>
    </row>
    <row r="23100" spans="1:9" x14ac:dyDescent="0.3">
      <c r="A23100">
        <v>1</v>
      </c>
      <c r="B23100">
        <v>21</v>
      </c>
      <c r="C23100">
        <v>1</v>
      </c>
      <c r="D23100">
        <v>62</v>
      </c>
      <c r="E23100">
        <v>0</v>
      </c>
      <c r="F23100">
        <f t="shared" si="1440"/>
        <v>2.491712353326498</v>
      </c>
      <c r="G23100">
        <f t="shared" si="1441"/>
        <v>7.6441220986473837E-2</v>
      </c>
      <c r="H23100">
        <f t="shared" si="1442"/>
        <v>7.9520833275685446E-2</v>
      </c>
      <c r="I23100">
        <f t="shared" si="1443"/>
        <v>0</v>
      </c>
    </row>
    <row r="23101" spans="1:9" x14ac:dyDescent="0.3">
      <c r="A23101">
        <v>2</v>
      </c>
      <c r="B23101">
        <v>27</v>
      </c>
      <c r="C23101">
        <v>1</v>
      </c>
      <c r="D23101">
        <v>51</v>
      </c>
      <c r="E23101">
        <v>0</v>
      </c>
      <c r="F23101">
        <f t="shared" si="1440"/>
        <v>3.2870991311052724</v>
      </c>
      <c r="G23101">
        <f t="shared" si="1441"/>
        <v>3.6016426408651665E-2</v>
      </c>
      <c r="H23101">
        <f t="shared" si="1442"/>
        <v>3.6681024359770859E-2</v>
      </c>
      <c r="I23101">
        <f t="shared" si="1443"/>
        <v>0</v>
      </c>
    </row>
    <row r="23102" spans="1:9" x14ac:dyDescent="0.3">
      <c r="A23102">
        <v>2</v>
      </c>
      <c r="B23102">
        <v>57</v>
      </c>
      <c r="C23102">
        <v>10</v>
      </c>
      <c r="D23102">
        <v>53</v>
      </c>
      <c r="E23102">
        <v>0</v>
      </c>
      <c r="F23102">
        <f t="shared" si="1440"/>
        <v>3.3281792714247627</v>
      </c>
      <c r="G23102">
        <f t="shared" si="1441"/>
        <v>3.4617025113626874E-2</v>
      </c>
      <c r="H23102">
        <f t="shared" si="1442"/>
        <v>3.5230391206076066E-2</v>
      </c>
      <c r="I23102">
        <f t="shared" si="1443"/>
        <v>0</v>
      </c>
    </row>
    <row r="23103" spans="1:9" x14ac:dyDescent="0.3">
      <c r="A23103">
        <v>1</v>
      </c>
      <c r="B23103">
        <v>30</v>
      </c>
      <c r="C23103">
        <v>6</v>
      </c>
      <c r="D23103">
        <v>56</v>
      </c>
      <c r="E23103">
        <v>0</v>
      </c>
      <c r="F23103">
        <f t="shared" si="1440"/>
        <v>2.809062925053488</v>
      </c>
      <c r="G23103">
        <f t="shared" si="1441"/>
        <v>5.6836392808957581E-2</v>
      </c>
      <c r="H23103">
        <f t="shared" si="1442"/>
        <v>5.8515514906423982E-2</v>
      </c>
      <c r="I23103">
        <f t="shared" si="1443"/>
        <v>0</v>
      </c>
    </row>
    <row r="23104" spans="1:9" x14ac:dyDescent="0.3">
      <c r="A23104">
        <v>1</v>
      </c>
      <c r="B23104">
        <v>35</v>
      </c>
      <c r="C23104">
        <v>5</v>
      </c>
      <c r="D23104">
        <v>82</v>
      </c>
      <c r="E23104">
        <v>0</v>
      </c>
      <c r="F23104">
        <f t="shared" si="1440"/>
        <v>1.6121808951204049</v>
      </c>
      <c r="G23104">
        <f t="shared" si="1441"/>
        <v>0.16628604510056122</v>
      </c>
      <c r="H23104">
        <f t="shared" si="1442"/>
        <v>0.18186491519127648</v>
      </c>
      <c r="I23104">
        <f t="shared" si="1443"/>
        <v>0</v>
      </c>
    </row>
    <row r="23105" spans="1:9" x14ac:dyDescent="0.3">
      <c r="A23105">
        <v>2</v>
      </c>
      <c r="B23105">
        <v>28</v>
      </c>
      <c r="C23105">
        <v>2</v>
      </c>
      <c r="D23105">
        <v>85</v>
      </c>
      <c r="E23105">
        <v>0</v>
      </c>
      <c r="F23105">
        <f t="shared" si="1440"/>
        <v>1.6861601554923675</v>
      </c>
      <c r="G23105">
        <f t="shared" si="1441"/>
        <v>0.15628148475280226</v>
      </c>
      <c r="H23105">
        <f t="shared" si="1442"/>
        <v>0.16993635275420962</v>
      </c>
      <c r="I23105">
        <f t="shared" si="1443"/>
        <v>0</v>
      </c>
    </row>
    <row r="23106" spans="1:9" x14ac:dyDescent="0.3">
      <c r="A23106">
        <v>2</v>
      </c>
      <c r="B23106">
        <v>25</v>
      </c>
      <c r="C23106">
        <v>1</v>
      </c>
      <c r="D23106">
        <v>64</v>
      </c>
      <c r="E23106">
        <v>0</v>
      </c>
      <c r="F23106">
        <f t="shared" si="1440"/>
        <v>2.6633192720042511</v>
      </c>
      <c r="G23106">
        <f t="shared" si="1441"/>
        <v>6.517281361038775E-2</v>
      </c>
      <c r="H23106">
        <f t="shared" si="1442"/>
        <v>6.7393594166926196E-2</v>
      </c>
      <c r="I23106">
        <f t="shared" si="1443"/>
        <v>0</v>
      </c>
    </row>
    <row r="23107" spans="1:9" x14ac:dyDescent="0.3">
      <c r="A23107">
        <v>1</v>
      </c>
      <c r="B23107">
        <v>48</v>
      </c>
      <c r="C23107">
        <v>10</v>
      </c>
      <c r="D23107">
        <v>57</v>
      </c>
      <c r="E23107">
        <v>0</v>
      </c>
      <c r="F23107">
        <f t="shared" ref="F23107:F23170" si="1444">$K$2+$K$3*A23107+$K$4*B23107+$K$5*C23107+$K$6*D23107</f>
        <v>2.8469485175752629</v>
      </c>
      <c r="G23107">
        <f t="shared" ref="G23107:G23170" si="1445">1/(1+EXP(F23107))</f>
        <v>5.4839266732400971E-2</v>
      </c>
      <c r="H23107">
        <f t="shared" ref="H23107:H23170" si="1446">-1*(E23107*LN(G23107)+(1-E23107)*LN(1-G23107))</f>
        <v>5.6400277837876066E-2</v>
      </c>
      <c r="I23107">
        <f t="shared" ref="I23107:I23170" si="1447">IF(G23107&gt;=0.5,1,0)</f>
        <v>0</v>
      </c>
    </row>
    <row r="23108" spans="1:9" x14ac:dyDescent="0.3">
      <c r="A23108">
        <v>1</v>
      </c>
      <c r="B23108">
        <v>20</v>
      </c>
      <c r="C23108">
        <v>2</v>
      </c>
      <c r="D23108">
        <v>47</v>
      </c>
      <c r="E23108">
        <v>0</v>
      </c>
      <c r="F23108">
        <f t="shared" si="1444"/>
        <v>3.1911142876695537</v>
      </c>
      <c r="G23108">
        <f t="shared" si="1445"/>
        <v>3.9501480535506631E-2</v>
      </c>
      <c r="H23108">
        <f t="shared" si="1446"/>
        <v>4.0302838196375979E-2</v>
      </c>
      <c r="I23108">
        <f t="shared" si="1447"/>
        <v>0</v>
      </c>
    </row>
    <row r="23109" spans="1:9" x14ac:dyDescent="0.3">
      <c r="A23109">
        <v>1</v>
      </c>
      <c r="B23109">
        <v>52</v>
      </c>
      <c r="C23109">
        <v>10</v>
      </c>
      <c r="D23109">
        <v>61</v>
      </c>
      <c r="E23109">
        <v>0</v>
      </c>
      <c r="F23109">
        <f t="shared" si="1444"/>
        <v>2.6796110894594118</v>
      </c>
      <c r="G23109">
        <f t="shared" si="1445"/>
        <v>6.4187233225873039E-2</v>
      </c>
      <c r="H23109">
        <f t="shared" si="1446"/>
        <v>6.6339858012041286E-2</v>
      </c>
      <c r="I23109">
        <f t="shared" si="1447"/>
        <v>0</v>
      </c>
    </row>
    <row r="23110" spans="1:9" x14ac:dyDescent="0.3">
      <c r="A23110">
        <v>1</v>
      </c>
      <c r="B23110">
        <v>32</v>
      </c>
      <c r="C23110">
        <v>6</v>
      </c>
      <c r="D23110">
        <v>51</v>
      </c>
      <c r="E23110">
        <v>0</v>
      </c>
      <c r="F23110">
        <f t="shared" si="1444"/>
        <v>3.0555368784697374</v>
      </c>
      <c r="G23110">
        <f t="shared" si="1445"/>
        <v>4.497903166353337E-2</v>
      </c>
      <c r="H23110">
        <f t="shared" si="1446"/>
        <v>4.6021982369180925E-2</v>
      </c>
      <c r="I23110">
        <f t="shared" si="1447"/>
        <v>0</v>
      </c>
    </row>
    <row r="23111" spans="1:9" x14ac:dyDescent="0.3">
      <c r="A23111">
        <v>2</v>
      </c>
      <c r="B23111">
        <v>26</v>
      </c>
      <c r="C23111">
        <v>5</v>
      </c>
      <c r="D23111">
        <v>80</v>
      </c>
      <c r="E23111">
        <v>0</v>
      </c>
      <c r="F23111">
        <f t="shared" si="1444"/>
        <v>1.9031653112793068</v>
      </c>
      <c r="G23111">
        <f t="shared" si="1445"/>
        <v>0.1297506428674487</v>
      </c>
      <c r="H23111">
        <f t="shared" si="1446"/>
        <v>0.13897549100668885</v>
      </c>
      <c r="I23111">
        <f t="shared" si="1447"/>
        <v>0</v>
      </c>
    </row>
    <row r="23112" spans="1:9" x14ac:dyDescent="0.3">
      <c r="A23112">
        <v>1</v>
      </c>
      <c r="B23112">
        <v>32</v>
      </c>
      <c r="C23112">
        <v>6</v>
      </c>
      <c r="D23112">
        <v>74</v>
      </c>
      <c r="E23112">
        <v>0</v>
      </c>
      <c r="F23112">
        <f t="shared" si="1444"/>
        <v>1.9707823996260179</v>
      </c>
      <c r="G23112">
        <f t="shared" si="1445"/>
        <v>0.12230487422396751</v>
      </c>
      <c r="H23112">
        <f t="shared" si="1446"/>
        <v>0.13045598280493997</v>
      </c>
      <c r="I23112">
        <f t="shared" si="1447"/>
        <v>0</v>
      </c>
    </row>
    <row r="23113" spans="1:9" x14ac:dyDescent="0.3">
      <c r="A23113">
        <v>1</v>
      </c>
      <c r="B23113">
        <v>30</v>
      </c>
      <c r="C23113">
        <v>4</v>
      </c>
      <c r="D23113">
        <v>84</v>
      </c>
      <c r="E23113">
        <v>0</v>
      </c>
      <c r="F23113">
        <f t="shared" si="1444"/>
        <v>1.4939277704253024</v>
      </c>
      <c r="G23113">
        <f t="shared" si="1445"/>
        <v>0.18333292232926507</v>
      </c>
      <c r="H23113">
        <f t="shared" si="1446"/>
        <v>0.20252376084131299</v>
      </c>
      <c r="I23113">
        <f t="shared" si="1447"/>
        <v>0</v>
      </c>
    </row>
    <row r="23114" spans="1:9" x14ac:dyDescent="0.3">
      <c r="A23114">
        <v>1</v>
      </c>
      <c r="B23114">
        <v>38</v>
      </c>
      <c r="C23114">
        <v>7</v>
      </c>
      <c r="D23114">
        <v>44</v>
      </c>
      <c r="E23114">
        <v>0</v>
      </c>
      <c r="F23114">
        <f t="shared" si="1444"/>
        <v>3.4149350753994563</v>
      </c>
      <c r="G23114">
        <f t="shared" si="1445"/>
        <v>3.1831953075839019E-2</v>
      </c>
      <c r="H23114">
        <f t="shared" si="1446"/>
        <v>3.2349604578295992E-2</v>
      </c>
      <c r="I23114">
        <f t="shared" si="1447"/>
        <v>0</v>
      </c>
    </row>
    <row r="23115" spans="1:9" x14ac:dyDescent="0.3">
      <c r="A23115">
        <v>1</v>
      </c>
      <c r="B23115">
        <v>34</v>
      </c>
      <c r="C23115">
        <v>10</v>
      </c>
      <c r="D23115">
        <v>83</v>
      </c>
      <c r="E23115">
        <v>0</v>
      </c>
      <c r="F23115">
        <f t="shared" si="1444"/>
        <v>1.5460999875568842</v>
      </c>
      <c r="G23115">
        <f t="shared" si="1445"/>
        <v>0.17565026508573717</v>
      </c>
      <c r="H23115">
        <f t="shared" si="1446"/>
        <v>0.193160403544404</v>
      </c>
      <c r="I23115">
        <f t="shared" si="1447"/>
        <v>0</v>
      </c>
    </row>
    <row r="23116" spans="1:9" x14ac:dyDescent="0.3">
      <c r="A23116">
        <v>1</v>
      </c>
      <c r="B23116">
        <v>51</v>
      </c>
      <c r="C23116">
        <v>20</v>
      </c>
      <c r="D23116">
        <v>57</v>
      </c>
      <c r="E23116">
        <v>0</v>
      </c>
      <c r="F23116">
        <f t="shared" si="1444"/>
        <v>2.8357575847775811</v>
      </c>
      <c r="G23116">
        <f t="shared" si="1445"/>
        <v>5.5422212296605593E-2</v>
      </c>
      <c r="H23116">
        <f t="shared" si="1446"/>
        <v>5.7017236825827593E-2</v>
      </c>
      <c r="I23116">
        <f t="shared" si="1447"/>
        <v>0</v>
      </c>
    </row>
    <row r="23117" spans="1:9" x14ac:dyDescent="0.3">
      <c r="A23117">
        <v>1</v>
      </c>
      <c r="B23117">
        <v>42</v>
      </c>
      <c r="C23117">
        <v>8</v>
      </c>
      <c r="D23117">
        <v>65</v>
      </c>
      <c r="E23117">
        <v>0</v>
      </c>
      <c r="F23117">
        <f t="shared" si="1444"/>
        <v>2.4431048400692057</v>
      </c>
      <c r="G23117">
        <f t="shared" si="1445"/>
        <v>7.9944243322870409E-2</v>
      </c>
      <c r="H23117">
        <f t="shared" si="1446"/>
        <v>8.3321005691628452E-2</v>
      </c>
      <c r="I23117">
        <f t="shared" si="1447"/>
        <v>0</v>
      </c>
    </row>
    <row r="23118" spans="1:9" x14ac:dyDescent="0.3">
      <c r="A23118">
        <v>1</v>
      </c>
      <c r="B23118">
        <v>26</v>
      </c>
      <c r="C23118">
        <v>3</v>
      </c>
      <c r="D23118">
        <v>59</v>
      </c>
      <c r="E23118">
        <v>0</v>
      </c>
      <c r="F23118">
        <f t="shared" si="1444"/>
        <v>2.6544109585979383</v>
      </c>
      <c r="G23118">
        <f t="shared" si="1445"/>
        <v>6.5717662347586012E-2</v>
      </c>
      <c r="H23118">
        <f t="shared" si="1446"/>
        <v>6.7976597726238833E-2</v>
      </c>
      <c r="I23118">
        <f t="shared" si="1447"/>
        <v>0</v>
      </c>
    </row>
    <row r="23119" spans="1:9" x14ac:dyDescent="0.3">
      <c r="A23119">
        <v>2</v>
      </c>
      <c r="B23119">
        <v>36</v>
      </c>
      <c r="C23119">
        <v>5</v>
      </c>
      <c r="D23119">
        <v>61</v>
      </c>
      <c r="E23119">
        <v>0</v>
      </c>
      <c r="F23119">
        <f t="shared" si="1444"/>
        <v>2.8525556490969768</v>
      </c>
      <c r="G23119">
        <f t="shared" si="1445"/>
        <v>5.4549362712867658E-2</v>
      </c>
      <c r="H23119">
        <f t="shared" si="1446"/>
        <v>5.6093600298197141E-2</v>
      </c>
      <c r="I23119">
        <f t="shared" si="1447"/>
        <v>0</v>
      </c>
    </row>
    <row r="23120" spans="1:9" x14ac:dyDescent="0.3">
      <c r="A23120">
        <v>1</v>
      </c>
      <c r="B23120">
        <v>31</v>
      </c>
      <c r="C23120">
        <v>6</v>
      </c>
      <c r="D23120">
        <v>57</v>
      </c>
      <c r="E23120">
        <v>0</v>
      </c>
      <c r="F23120">
        <f t="shared" si="1444"/>
        <v>2.7672285680245254</v>
      </c>
      <c r="G23120">
        <f t="shared" si="1445"/>
        <v>5.9120988064745916E-2</v>
      </c>
      <c r="H23120">
        <f t="shared" si="1446"/>
        <v>6.0940721589496934E-2</v>
      </c>
      <c r="I23120">
        <f t="shared" si="1447"/>
        <v>0</v>
      </c>
    </row>
    <row r="23121" spans="1:9" x14ac:dyDescent="0.3">
      <c r="A23121">
        <v>1</v>
      </c>
      <c r="B23121">
        <v>25</v>
      </c>
      <c r="C23121">
        <v>1</v>
      </c>
      <c r="D23121">
        <v>69</v>
      </c>
      <c r="E23121">
        <v>0</v>
      </c>
      <c r="F23121">
        <f t="shared" si="1444"/>
        <v>2.1828852105788572</v>
      </c>
      <c r="G23121">
        <f t="shared" si="1445"/>
        <v>0.10129796556961224</v>
      </c>
      <c r="H23121">
        <f t="shared" si="1446"/>
        <v>0.10680374057230464</v>
      </c>
      <c r="I23121">
        <f t="shared" si="1447"/>
        <v>0</v>
      </c>
    </row>
    <row r="23122" spans="1:9" x14ac:dyDescent="0.3">
      <c r="A23122">
        <v>1</v>
      </c>
      <c r="B23122">
        <v>30</v>
      </c>
      <c r="C23122">
        <v>2</v>
      </c>
      <c r="D23122">
        <v>47</v>
      </c>
      <c r="E23122">
        <v>0</v>
      </c>
      <c r="F23122">
        <f t="shared" si="1444"/>
        <v>3.2444030994858899</v>
      </c>
      <c r="G23122">
        <f t="shared" si="1445"/>
        <v>3.7528525700386665E-2</v>
      </c>
      <c r="H23122">
        <f t="shared" si="1446"/>
        <v>3.8250850350695857E-2</v>
      </c>
      <c r="I23122">
        <f t="shared" si="1447"/>
        <v>0</v>
      </c>
    </row>
    <row r="23123" spans="1:9" x14ac:dyDescent="0.3">
      <c r="A23123">
        <v>1</v>
      </c>
      <c r="B23123">
        <v>44</v>
      </c>
      <c r="C23123">
        <v>7</v>
      </c>
      <c r="D23123">
        <v>60</v>
      </c>
      <c r="E23123">
        <v>0</v>
      </c>
      <c r="F23123">
        <f t="shared" si="1444"/>
        <v>2.6922965511197141</v>
      </c>
      <c r="G23123">
        <f t="shared" si="1445"/>
        <v>6.3429452197072758E-2</v>
      </c>
      <c r="H23123">
        <f t="shared" si="1446"/>
        <v>6.5530428592035159E-2</v>
      </c>
      <c r="I23123">
        <f t="shared" si="1447"/>
        <v>0</v>
      </c>
    </row>
    <row r="23124" spans="1:9" x14ac:dyDescent="0.3">
      <c r="A23124">
        <v>1</v>
      </c>
      <c r="B23124">
        <v>31</v>
      </c>
      <c r="C23124">
        <v>5</v>
      </c>
      <c r="D23124">
        <v>84</v>
      </c>
      <c r="E23124">
        <v>0</v>
      </c>
      <c r="F23124">
        <f t="shared" si="1444"/>
        <v>1.4965388939726783</v>
      </c>
      <c r="G23124">
        <f t="shared" si="1445"/>
        <v>0.18294230299714923</v>
      </c>
      <c r="H23124">
        <f t="shared" si="1446"/>
        <v>0.20204556604912413</v>
      </c>
      <c r="I23124">
        <f t="shared" si="1447"/>
        <v>0</v>
      </c>
    </row>
    <row r="23125" spans="1:9" x14ac:dyDescent="0.3">
      <c r="A23125">
        <v>1</v>
      </c>
      <c r="B23125">
        <v>36</v>
      </c>
      <c r="C23125">
        <v>3</v>
      </c>
      <c r="D23125">
        <v>82</v>
      </c>
      <c r="E23125">
        <v>0</v>
      </c>
      <c r="F23125">
        <f t="shared" si="1444"/>
        <v>1.6229452915705549</v>
      </c>
      <c r="G23125">
        <f t="shared" si="1445"/>
        <v>0.16479907892011</v>
      </c>
      <c r="H23125">
        <f t="shared" si="1446"/>
        <v>0.18008295902883215</v>
      </c>
      <c r="I23125">
        <f t="shared" si="1447"/>
        <v>0</v>
      </c>
    </row>
    <row r="23126" spans="1:9" x14ac:dyDescent="0.3">
      <c r="A23126">
        <v>1</v>
      </c>
      <c r="B23126">
        <v>27</v>
      </c>
      <c r="C23126">
        <v>2</v>
      </c>
      <c r="D23126">
        <v>60</v>
      </c>
      <c r="E23126">
        <v>1</v>
      </c>
      <c r="F23126">
        <f t="shared" si="1444"/>
        <v>2.6152943592032347</v>
      </c>
      <c r="G23126">
        <f t="shared" si="1445"/>
        <v>6.8160564288100148E-2</v>
      </c>
      <c r="H23126">
        <f t="shared" si="1446"/>
        <v>2.6858891176206376</v>
      </c>
      <c r="I23126">
        <f t="shared" si="1447"/>
        <v>0</v>
      </c>
    </row>
    <row r="23127" spans="1:9" x14ac:dyDescent="0.3">
      <c r="A23127">
        <v>1</v>
      </c>
      <c r="B23127">
        <v>40</v>
      </c>
      <c r="C23127">
        <v>3</v>
      </c>
      <c r="D23127">
        <v>48</v>
      </c>
      <c r="E23127">
        <v>0</v>
      </c>
      <c r="F23127">
        <f t="shared" si="1444"/>
        <v>3.2478109154573707</v>
      </c>
      <c r="G23127">
        <f t="shared" si="1445"/>
        <v>3.7405628732606222E-2</v>
      </c>
      <c r="H23127">
        <f t="shared" si="1446"/>
        <v>3.8123169556576103E-2</v>
      </c>
      <c r="I23127">
        <f t="shared" si="1447"/>
        <v>0</v>
      </c>
    </row>
    <row r="23128" spans="1:9" x14ac:dyDescent="0.3">
      <c r="A23128">
        <v>1</v>
      </c>
      <c r="B23128">
        <v>36</v>
      </c>
      <c r="C23128">
        <v>2</v>
      </c>
      <c r="D23128">
        <v>68</v>
      </c>
      <c r="E23128">
        <v>0</v>
      </c>
      <c r="F23128">
        <f t="shared" si="1444"/>
        <v>2.2859483841531647</v>
      </c>
      <c r="G23128">
        <f t="shared" si="1445"/>
        <v>9.2293415203924672E-2</v>
      </c>
      <c r="H23128">
        <f t="shared" si="1446"/>
        <v>9.6834097100991889E-2</v>
      </c>
      <c r="I23128">
        <f t="shared" si="1447"/>
        <v>0</v>
      </c>
    </row>
    <row r="23129" spans="1:9" x14ac:dyDescent="0.3">
      <c r="A23129">
        <v>1</v>
      </c>
      <c r="B23129">
        <v>38</v>
      </c>
      <c r="C23129">
        <v>7</v>
      </c>
      <c r="D23129">
        <v>59</v>
      </c>
      <c r="E23129">
        <v>0</v>
      </c>
      <c r="F23129">
        <f t="shared" si="1444"/>
        <v>2.707486502240509</v>
      </c>
      <c r="G23129">
        <f t="shared" si="1445"/>
        <v>6.2533037376923117E-2</v>
      </c>
      <c r="H23129">
        <f t="shared" si="1446"/>
        <v>6.457376162722786E-2</v>
      </c>
      <c r="I23129">
        <f t="shared" si="1447"/>
        <v>0</v>
      </c>
    </row>
    <row r="23130" spans="1:9" x14ac:dyDescent="0.3">
      <c r="A23130">
        <v>2</v>
      </c>
      <c r="B23130">
        <v>34</v>
      </c>
      <c r="C23130">
        <v>6</v>
      </c>
      <c r="D23130">
        <v>48</v>
      </c>
      <c r="E23130">
        <v>0</v>
      </c>
      <c r="F23130">
        <f t="shared" si="1444"/>
        <v>3.4523022258372063</v>
      </c>
      <c r="G23130">
        <f t="shared" si="1445"/>
        <v>3.070027618268285E-2</v>
      </c>
      <c r="H23130">
        <f t="shared" si="1446"/>
        <v>3.1181402413650351E-2</v>
      </c>
      <c r="I23130">
        <f t="shared" si="1447"/>
        <v>0</v>
      </c>
    </row>
    <row r="23131" spans="1:9" x14ac:dyDescent="0.3">
      <c r="A23131">
        <v>1</v>
      </c>
      <c r="B23131">
        <v>37</v>
      </c>
      <c r="C23131">
        <v>8</v>
      </c>
      <c r="D23131">
        <v>62</v>
      </c>
      <c r="E23131">
        <v>0</v>
      </c>
      <c r="F23131">
        <f t="shared" si="1444"/>
        <v>2.5579501487928273</v>
      </c>
      <c r="G23131">
        <f t="shared" si="1445"/>
        <v>7.1894199481961074E-2</v>
      </c>
      <c r="H23131">
        <f t="shared" si="1446"/>
        <v>7.4609543515567742E-2</v>
      </c>
      <c r="I23131">
        <f t="shared" si="1447"/>
        <v>0</v>
      </c>
    </row>
    <row r="23132" spans="1:9" x14ac:dyDescent="0.3">
      <c r="A23132">
        <v>1</v>
      </c>
      <c r="B23132">
        <v>28</v>
      </c>
      <c r="C23132">
        <v>4</v>
      </c>
      <c r="D23132">
        <v>61</v>
      </c>
      <c r="E23132">
        <v>0</v>
      </c>
      <c r="F23132">
        <f t="shared" si="1444"/>
        <v>2.5680244869057551</v>
      </c>
      <c r="G23132">
        <f t="shared" si="1445"/>
        <v>7.1224877372837364E-2</v>
      </c>
      <c r="H23132">
        <f t="shared" si="1446"/>
        <v>7.3888633380977203E-2</v>
      </c>
      <c r="I23132">
        <f t="shared" si="1447"/>
        <v>0</v>
      </c>
    </row>
    <row r="23133" spans="1:9" x14ac:dyDescent="0.3">
      <c r="A23133">
        <v>1</v>
      </c>
      <c r="B23133">
        <v>26</v>
      </c>
      <c r="C23133">
        <v>4</v>
      </c>
      <c r="D23133">
        <v>59</v>
      </c>
      <c r="E23133">
        <v>0</v>
      </c>
      <c r="F23133">
        <f t="shared" si="1444"/>
        <v>2.6516932009636802</v>
      </c>
      <c r="G23133">
        <f t="shared" si="1445"/>
        <v>6.5884726622990886E-2</v>
      </c>
      <c r="H23133">
        <f t="shared" si="1446"/>
        <v>6.8155429335596443E-2</v>
      </c>
      <c r="I23133">
        <f t="shared" si="1447"/>
        <v>0</v>
      </c>
    </row>
    <row r="23134" spans="1:9" x14ac:dyDescent="0.3">
      <c r="A23134">
        <v>1</v>
      </c>
      <c r="B23134">
        <v>28</v>
      </c>
      <c r="C23134">
        <v>2</v>
      </c>
      <c r="D23134">
        <v>85</v>
      </c>
      <c r="E23134">
        <v>0</v>
      </c>
      <c r="F23134">
        <f t="shared" si="1444"/>
        <v>1.4415422851199562</v>
      </c>
      <c r="G23134">
        <f t="shared" si="1445"/>
        <v>0.19130663048790281</v>
      </c>
      <c r="H23134">
        <f t="shared" si="1446"/>
        <v>0.21233545786030916</v>
      </c>
      <c r="I23134">
        <f t="shared" si="1447"/>
        <v>0</v>
      </c>
    </row>
    <row r="23135" spans="1:9" x14ac:dyDescent="0.3">
      <c r="A23135">
        <v>1</v>
      </c>
      <c r="B23135">
        <v>35</v>
      </c>
      <c r="C23135">
        <v>8</v>
      </c>
      <c r="D23135">
        <v>56</v>
      </c>
      <c r="E23135">
        <v>0</v>
      </c>
      <c r="F23135">
        <f t="shared" si="1444"/>
        <v>2.8302718156931386</v>
      </c>
      <c r="G23135">
        <f t="shared" si="1445"/>
        <v>5.5710096934316736E-2</v>
      </c>
      <c r="H23135">
        <f t="shared" si="1446"/>
        <v>5.732205927723287E-2</v>
      </c>
      <c r="I23135">
        <f t="shared" si="1447"/>
        <v>0</v>
      </c>
    </row>
    <row r="23136" spans="1:9" x14ac:dyDescent="0.3">
      <c r="A23136">
        <v>1</v>
      </c>
      <c r="B23136">
        <v>25</v>
      </c>
      <c r="C23136">
        <v>1</v>
      </c>
      <c r="D23136">
        <v>61</v>
      </c>
      <c r="E23136">
        <v>0</v>
      </c>
      <c r="F23136">
        <f t="shared" si="1444"/>
        <v>2.5601911162636295</v>
      </c>
      <c r="G23136">
        <f t="shared" si="1445"/>
        <v>7.1744813357540016E-2</v>
      </c>
      <c r="H23136">
        <f t="shared" si="1446"/>
        <v>7.4448598391449364E-2</v>
      </c>
      <c r="I23136">
        <f t="shared" si="1447"/>
        <v>0</v>
      </c>
    </row>
    <row r="23137" spans="1:9" x14ac:dyDescent="0.3">
      <c r="A23137">
        <v>1</v>
      </c>
      <c r="B23137">
        <v>31</v>
      </c>
      <c r="C23137">
        <v>1</v>
      </c>
      <c r="D23137">
        <v>86</v>
      </c>
      <c r="E23137">
        <v>0</v>
      </c>
      <c r="F23137">
        <f t="shared" si="1444"/>
        <v>1.4130834480885186</v>
      </c>
      <c r="G23137">
        <f t="shared" si="1445"/>
        <v>0.19574817114478865</v>
      </c>
      <c r="H23137">
        <f t="shared" si="1446"/>
        <v>0.21784283887713621</v>
      </c>
      <c r="I23137">
        <f t="shared" si="1447"/>
        <v>0</v>
      </c>
    </row>
    <row r="23138" spans="1:9" x14ac:dyDescent="0.3">
      <c r="A23138">
        <v>1</v>
      </c>
      <c r="B23138">
        <v>26</v>
      </c>
      <c r="C23138">
        <v>3</v>
      </c>
      <c r="D23138">
        <v>44</v>
      </c>
      <c r="E23138">
        <v>0</v>
      </c>
      <c r="F23138">
        <f t="shared" si="1444"/>
        <v>3.3618595317568856</v>
      </c>
      <c r="G23138">
        <f t="shared" si="1445"/>
        <v>3.3508948034267863E-2</v>
      </c>
      <c r="H23138">
        <f t="shared" si="1446"/>
        <v>3.4083238560020865E-2</v>
      </c>
      <c r="I23138">
        <f t="shared" si="1447"/>
        <v>0</v>
      </c>
    </row>
    <row r="23139" spans="1:9" x14ac:dyDescent="0.3">
      <c r="A23139">
        <v>1</v>
      </c>
      <c r="B23139">
        <v>35</v>
      </c>
      <c r="C23139">
        <v>4</v>
      </c>
      <c r="D23139">
        <v>53</v>
      </c>
      <c r="E23139">
        <v>0</v>
      </c>
      <c r="F23139">
        <f t="shared" si="1444"/>
        <v>2.9826325608619615</v>
      </c>
      <c r="G23139">
        <f t="shared" si="1445"/>
        <v>4.8216671909173336E-2</v>
      </c>
      <c r="H23139">
        <f t="shared" si="1446"/>
        <v>4.9417866638044809E-2</v>
      </c>
      <c r="I23139">
        <f t="shared" si="1447"/>
        <v>0</v>
      </c>
    </row>
    <row r="23140" spans="1:9" x14ac:dyDescent="0.3">
      <c r="A23140">
        <v>1</v>
      </c>
      <c r="B23140">
        <v>32</v>
      </c>
      <c r="C23140">
        <v>2</v>
      </c>
      <c r="D23140">
        <v>50</v>
      </c>
      <c r="E23140">
        <v>0</v>
      </c>
      <c r="F23140">
        <f t="shared" si="1444"/>
        <v>3.1135711472173671</v>
      </c>
      <c r="G23140">
        <f t="shared" si="1445"/>
        <v>4.2550916572083562E-2</v>
      </c>
      <c r="H23140">
        <f t="shared" si="1446"/>
        <v>4.3482735917848826E-2</v>
      </c>
      <c r="I23140">
        <f t="shared" si="1447"/>
        <v>0</v>
      </c>
    </row>
    <row r="23141" spans="1:9" x14ac:dyDescent="0.3">
      <c r="A23141">
        <v>1</v>
      </c>
      <c r="B23141">
        <v>31</v>
      </c>
      <c r="C23141">
        <v>3</v>
      </c>
      <c r="D23141">
        <v>88</v>
      </c>
      <c r="E23141">
        <v>0</v>
      </c>
      <c r="F23141">
        <f t="shared" si="1444"/>
        <v>1.3133214563988078</v>
      </c>
      <c r="G23141">
        <f t="shared" si="1445"/>
        <v>0.21193157505103535</v>
      </c>
      <c r="H23141">
        <f t="shared" si="1446"/>
        <v>0.23817035920250515</v>
      </c>
      <c r="I23141">
        <f t="shared" si="1447"/>
        <v>0</v>
      </c>
    </row>
    <row r="23142" spans="1:9" x14ac:dyDescent="0.3">
      <c r="A23142">
        <v>1</v>
      </c>
      <c r="B23142">
        <v>29</v>
      </c>
      <c r="C23142">
        <v>2</v>
      </c>
      <c r="D23142">
        <v>60</v>
      </c>
      <c r="E23142">
        <v>0</v>
      </c>
      <c r="F23142">
        <f t="shared" si="1444"/>
        <v>2.6259521215665016</v>
      </c>
      <c r="G23142">
        <f t="shared" si="1445"/>
        <v>6.7486747272027164E-2</v>
      </c>
      <c r="H23142">
        <f t="shared" si="1446"/>
        <v>6.987191552443503E-2</v>
      </c>
      <c r="I23142">
        <f t="shared" si="1447"/>
        <v>0</v>
      </c>
    </row>
    <row r="23143" spans="1:9" x14ac:dyDescent="0.3">
      <c r="A23143">
        <v>1</v>
      </c>
      <c r="B23143">
        <v>30</v>
      </c>
      <c r="C23143">
        <v>3</v>
      </c>
      <c r="D23143">
        <v>79</v>
      </c>
      <c r="E23143">
        <v>0</v>
      </c>
      <c r="F23143">
        <f t="shared" si="1444"/>
        <v>1.7324617191125427</v>
      </c>
      <c r="G23143">
        <f t="shared" si="1445"/>
        <v>0.1502729696618896</v>
      </c>
      <c r="H23143">
        <f t="shared" si="1446"/>
        <v>0.16284012185321103</v>
      </c>
      <c r="I23143">
        <f t="shared" si="1447"/>
        <v>0</v>
      </c>
    </row>
    <row r="23144" spans="1:9" x14ac:dyDescent="0.3">
      <c r="A23144">
        <v>1</v>
      </c>
      <c r="B23144">
        <v>27</v>
      </c>
      <c r="C23144">
        <v>4</v>
      </c>
      <c r="D23144">
        <v>83</v>
      </c>
      <c r="E23144">
        <v>0</v>
      </c>
      <c r="F23144">
        <f t="shared" si="1444"/>
        <v>1.5251043650909981</v>
      </c>
      <c r="G23144">
        <f t="shared" si="1445"/>
        <v>0.17871110512116242</v>
      </c>
      <c r="H23144">
        <f t="shared" si="1446"/>
        <v>0.19688034972173429</v>
      </c>
      <c r="I23144">
        <f t="shared" si="1447"/>
        <v>0</v>
      </c>
    </row>
    <row r="23145" spans="1:9" x14ac:dyDescent="0.3">
      <c r="A23145">
        <v>1</v>
      </c>
      <c r="B23145">
        <v>29</v>
      </c>
      <c r="C23145">
        <v>6</v>
      </c>
      <c r="D23145">
        <v>81</v>
      </c>
      <c r="E23145">
        <v>0</v>
      </c>
      <c r="F23145">
        <f t="shared" si="1444"/>
        <v>1.6246530886069417</v>
      </c>
      <c r="G23145">
        <f t="shared" si="1445"/>
        <v>0.16456415169348576</v>
      </c>
      <c r="H23145">
        <f t="shared" si="1446"/>
        <v>0.17980171629255604</v>
      </c>
      <c r="I23145">
        <f t="shared" si="1447"/>
        <v>0</v>
      </c>
    </row>
    <row r="23146" spans="1:9" x14ac:dyDescent="0.3">
      <c r="A23146">
        <v>1</v>
      </c>
      <c r="B23146">
        <v>27</v>
      </c>
      <c r="C23146">
        <v>1</v>
      </c>
      <c r="D23146">
        <v>48</v>
      </c>
      <c r="E23146">
        <v>0</v>
      </c>
      <c r="F23146">
        <f t="shared" si="1444"/>
        <v>3.1839709753646508</v>
      </c>
      <c r="G23146">
        <f t="shared" si="1445"/>
        <v>3.9773399074562427E-2</v>
      </c>
      <c r="H23146">
        <f t="shared" si="1446"/>
        <v>4.0585979743269746E-2</v>
      </c>
      <c r="I23146">
        <f t="shared" si="1447"/>
        <v>0</v>
      </c>
    </row>
    <row r="23147" spans="1:9" x14ac:dyDescent="0.3">
      <c r="A23147">
        <v>1</v>
      </c>
      <c r="B23147">
        <v>37</v>
      </c>
      <c r="C23147">
        <v>13</v>
      </c>
      <c r="D23147">
        <v>59</v>
      </c>
      <c r="E23147">
        <v>0</v>
      </c>
      <c r="F23147">
        <f t="shared" si="1444"/>
        <v>2.6858510752533258</v>
      </c>
      <c r="G23147">
        <f t="shared" si="1445"/>
        <v>6.3813432301148901E-2</v>
      </c>
      <c r="H23147">
        <f t="shared" si="1446"/>
        <v>6.5940497902442233E-2</v>
      </c>
      <c r="I23147">
        <f t="shared" si="1447"/>
        <v>0</v>
      </c>
    </row>
    <row r="23148" spans="1:9" x14ac:dyDescent="0.3">
      <c r="A23148">
        <v>1</v>
      </c>
      <c r="B23148">
        <v>32</v>
      </c>
      <c r="C23148">
        <v>6</v>
      </c>
      <c r="D23148">
        <v>59</v>
      </c>
      <c r="E23148">
        <v>0</v>
      </c>
      <c r="F23148">
        <f t="shared" si="1444"/>
        <v>2.6782309727849656</v>
      </c>
      <c r="G23148">
        <f t="shared" si="1445"/>
        <v>6.4270182893555988E-2</v>
      </c>
      <c r="H23148">
        <f t="shared" si="1446"/>
        <v>6.6428501111537627E-2</v>
      </c>
      <c r="I23148">
        <f t="shared" si="1447"/>
        <v>0</v>
      </c>
    </row>
    <row r="23149" spans="1:9" x14ac:dyDescent="0.3">
      <c r="A23149">
        <v>1</v>
      </c>
      <c r="B23149">
        <v>37</v>
      </c>
      <c r="C23149">
        <v>8</v>
      </c>
      <c r="D23149">
        <v>84</v>
      </c>
      <c r="E23149">
        <v>0</v>
      </c>
      <c r="F23149">
        <f t="shared" si="1444"/>
        <v>1.5203589081597046</v>
      </c>
      <c r="G23149">
        <f t="shared" si="1445"/>
        <v>0.17940867443673167</v>
      </c>
      <c r="H23149">
        <f t="shared" si="1446"/>
        <v>0.19773006987653743</v>
      </c>
      <c r="I23149">
        <f t="shared" si="1447"/>
        <v>0</v>
      </c>
    </row>
    <row r="23150" spans="1:9" x14ac:dyDescent="0.3">
      <c r="A23150">
        <v>1</v>
      </c>
      <c r="B23150">
        <v>31</v>
      </c>
      <c r="C23150">
        <v>6</v>
      </c>
      <c r="D23150">
        <v>57</v>
      </c>
      <c r="E23150">
        <v>1</v>
      </c>
      <c r="F23150">
        <f t="shared" si="1444"/>
        <v>2.7672285680245254</v>
      </c>
      <c r="G23150">
        <f t="shared" si="1445"/>
        <v>5.9120988064745916E-2</v>
      </c>
      <c r="H23150">
        <f t="shared" si="1446"/>
        <v>2.8281692896140225</v>
      </c>
      <c r="I23150">
        <f t="shared" si="1447"/>
        <v>0</v>
      </c>
    </row>
    <row r="23151" spans="1:9" x14ac:dyDescent="0.3">
      <c r="A23151">
        <v>1</v>
      </c>
      <c r="B23151">
        <v>57</v>
      </c>
      <c r="C23151">
        <v>28</v>
      </c>
      <c r="D23151">
        <v>54</v>
      </c>
      <c r="E23151">
        <v>0</v>
      </c>
      <c r="F23151">
        <f t="shared" si="1444"/>
        <v>2.9874785254251059</v>
      </c>
      <c r="G23151">
        <f t="shared" si="1445"/>
        <v>4.7994768008339461E-2</v>
      </c>
      <c r="H23151">
        <f t="shared" si="1446"/>
        <v>4.9184748416314143E-2</v>
      </c>
      <c r="I23151">
        <f t="shared" si="1447"/>
        <v>0</v>
      </c>
    </row>
    <row r="23152" spans="1:9" x14ac:dyDescent="0.3">
      <c r="A23152">
        <v>1</v>
      </c>
      <c r="B23152">
        <v>32</v>
      </c>
      <c r="C23152">
        <v>6</v>
      </c>
      <c r="D23152">
        <v>45</v>
      </c>
      <c r="E23152">
        <v>0</v>
      </c>
      <c r="F23152">
        <f t="shared" si="1444"/>
        <v>3.3385163077333164</v>
      </c>
      <c r="G23152">
        <f t="shared" si="1445"/>
        <v>3.427323187677337E-2</v>
      </c>
      <c r="H23152">
        <f t="shared" si="1446"/>
        <v>3.4874333512586501E-2</v>
      </c>
      <c r="I23152">
        <f t="shared" si="1447"/>
        <v>0</v>
      </c>
    </row>
    <row r="23153" spans="1:9" x14ac:dyDescent="0.3">
      <c r="A23153">
        <v>1</v>
      </c>
      <c r="B23153">
        <v>36</v>
      </c>
      <c r="C23153">
        <v>4</v>
      </c>
      <c r="D23153">
        <v>76</v>
      </c>
      <c r="E23153">
        <v>0</v>
      </c>
      <c r="F23153">
        <f t="shared" si="1444"/>
        <v>1.9032069631998758</v>
      </c>
      <c r="G23153">
        <f t="shared" si="1445"/>
        <v>0.12974593979614232</v>
      </c>
      <c r="H23153">
        <f t="shared" si="1446"/>
        <v>0.1389700867411649</v>
      </c>
      <c r="I23153">
        <f t="shared" si="1447"/>
        <v>0</v>
      </c>
    </row>
    <row r="23154" spans="1:9" x14ac:dyDescent="0.3">
      <c r="A23154">
        <v>1</v>
      </c>
      <c r="B23154">
        <v>28</v>
      </c>
      <c r="C23154">
        <v>5</v>
      </c>
      <c r="D23154">
        <v>48</v>
      </c>
      <c r="E23154">
        <v>0</v>
      </c>
      <c r="F23154">
        <f t="shared" si="1444"/>
        <v>3.1784288260092515</v>
      </c>
      <c r="G23154">
        <f t="shared" si="1445"/>
        <v>3.9985602650288665E-2</v>
      </c>
      <c r="H23154">
        <f t="shared" si="1446"/>
        <v>4.0806997393430015E-2</v>
      </c>
      <c r="I23154">
        <f t="shared" si="1447"/>
        <v>0</v>
      </c>
    </row>
    <row r="23155" spans="1:9" x14ac:dyDescent="0.3">
      <c r="A23155">
        <v>1</v>
      </c>
      <c r="B23155">
        <v>27</v>
      </c>
      <c r="C23155">
        <v>2</v>
      </c>
      <c r="D23155">
        <v>49</v>
      </c>
      <c r="E23155">
        <v>0</v>
      </c>
      <c r="F23155">
        <f t="shared" si="1444"/>
        <v>3.1340899795197963</v>
      </c>
      <c r="G23155">
        <f t="shared" si="1445"/>
        <v>4.1722774709008419E-2</v>
      </c>
      <c r="H23155">
        <f t="shared" si="1446"/>
        <v>4.2618163655212593E-2</v>
      </c>
      <c r="I23155">
        <f t="shared" si="1447"/>
        <v>0</v>
      </c>
    </row>
    <row r="23156" spans="1:9" x14ac:dyDescent="0.3">
      <c r="A23156">
        <v>1</v>
      </c>
      <c r="B23156">
        <v>30</v>
      </c>
      <c r="C23156">
        <v>5</v>
      </c>
      <c r="D23156">
        <v>81</v>
      </c>
      <c r="E23156">
        <v>0</v>
      </c>
      <c r="F23156">
        <f t="shared" si="1444"/>
        <v>1.6326997274228336</v>
      </c>
      <c r="G23156">
        <f t="shared" si="1445"/>
        <v>0.16346086120421827</v>
      </c>
      <c r="H23156">
        <f t="shared" si="1446"/>
        <v>0.17848197089215925</v>
      </c>
      <c r="I23156">
        <f t="shared" si="1447"/>
        <v>0</v>
      </c>
    </row>
    <row r="23157" spans="1:9" x14ac:dyDescent="0.3">
      <c r="A23157">
        <v>1</v>
      </c>
      <c r="B23157">
        <v>37</v>
      </c>
      <c r="C23157">
        <v>8</v>
      </c>
      <c r="D23157">
        <v>62</v>
      </c>
      <c r="E23157">
        <v>0</v>
      </c>
      <c r="F23157">
        <f t="shared" si="1444"/>
        <v>2.5579501487928273</v>
      </c>
      <c r="G23157">
        <f t="shared" si="1445"/>
        <v>7.1894199481961074E-2</v>
      </c>
      <c r="H23157">
        <f t="shared" si="1446"/>
        <v>7.4609543515567742E-2</v>
      </c>
      <c r="I23157">
        <f t="shared" si="1447"/>
        <v>0</v>
      </c>
    </row>
    <row r="23158" spans="1:9" x14ac:dyDescent="0.3">
      <c r="A23158">
        <v>1</v>
      </c>
      <c r="B23158">
        <v>31</v>
      </c>
      <c r="C23158">
        <v>5</v>
      </c>
      <c r="D23158">
        <v>49</v>
      </c>
      <c r="E23158">
        <v>0</v>
      </c>
      <c r="F23158">
        <f t="shared" si="1444"/>
        <v>3.1472522313435558</v>
      </c>
      <c r="G23158">
        <f t="shared" si="1445"/>
        <v>4.1199684567730772E-2</v>
      </c>
      <c r="H23158">
        <f t="shared" si="1446"/>
        <v>4.2072447435448336E-2</v>
      </c>
      <c r="I23158">
        <f t="shared" si="1447"/>
        <v>0</v>
      </c>
    </row>
    <row r="23159" spans="1:9" x14ac:dyDescent="0.3">
      <c r="A23159">
        <v>1</v>
      </c>
      <c r="B23159">
        <v>44</v>
      </c>
      <c r="C23159">
        <v>14</v>
      </c>
      <c r="D23159">
        <v>61</v>
      </c>
      <c r="E23159">
        <v>0</v>
      </c>
      <c r="F23159">
        <f t="shared" si="1444"/>
        <v>2.6261090094693094</v>
      </c>
      <c r="G23159">
        <f t="shared" si="1445"/>
        <v>6.7476874627563424E-2</v>
      </c>
      <c r="H23159">
        <f t="shared" si="1446"/>
        <v>6.986132844465498E-2</v>
      </c>
      <c r="I23159">
        <f t="shared" si="1447"/>
        <v>0</v>
      </c>
    </row>
    <row r="23160" spans="1:9" x14ac:dyDescent="0.3">
      <c r="A23160">
        <v>1</v>
      </c>
      <c r="B23160">
        <v>36</v>
      </c>
      <c r="C23160">
        <v>9</v>
      </c>
      <c r="D23160">
        <v>52</v>
      </c>
      <c r="E23160">
        <v>0</v>
      </c>
      <c r="F23160">
        <f t="shared" si="1444"/>
        <v>3.0215358920829005</v>
      </c>
      <c r="G23160">
        <f t="shared" si="1445"/>
        <v>4.6462381503134711E-2</v>
      </c>
      <c r="H23160">
        <f t="shared" si="1446"/>
        <v>4.7576401655557078E-2</v>
      </c>
      <c r="I23160">
        <f t="shared" si="1447"/>
        <v>0</v>
      </c>
    </row>
    <row r="23161" spans="1:9" x14ac:dyDescent="0.3">
      <c r="A23161">
        <v>1</v>
      </c>
      <c r="B23161">
        <v>52</v>
      </c>
      <c r="C23161">
        <v>23</v>
      </c>
      <c r="D23161">
        <v>48</v>
      </c>
      <c r="E23161">
        <v>0</v>
      </c>
      <c r="F23161">
        <f t="shared" si="1444"/>
        <v>3.2574023369518086</v>
      </c>
      <c r="G23161">
        <f t="shared" si="1445"/>
        <v>3.7061803881730214E-2</v>
      </c>
      <c r="H23161">
        <f t="shared" si="1446"/>
        <v>3.7766047729239763E-2</v>
      </c>
      <c r="I23161">
        <f t="shared" si="1447"/>
        <v>0</v>
      </c>
    </row>
    <row r="23162" spans="1:9" x14ac:dyDescent="0.3">
      <c r="A23162">
        <v>1</v>
      </c>
      <c r="B23162">
        <v>43</v>
      </c>
      <c r="C23162">
        <v>6</v>
      </c>
      <c r="D23162">
        <v>73</v>
      </c>
      <c r="E23162">
        <v>0</v>
      </c>
      <c r="F23162">
        <f t="shared" si="1444"/>
        <v>2.0765633308345843</v>
      </c>
      <c r="G23162">
        <f t="shared" si="1445"/>
        <v>0.1113956971908515</v>
      </c>
      <c r="H23162">
        <f t="shared" si="1446"/>
        <v>0.11810324625803444</v>
      </c>
      <c r="I23162">
        <f t="shared" si="1447"/>
        <v>0</v>
      </c>
    </row>
    <row r="23163" spans="1:9" x14ac:dyDescent="0.3">
      <c r="A23163">
        <v>1</v>
      </c>
      <c r="B23163">
        <v>30</v>
      </c>
      <c r="C23163">
        <v>4</v>
      </c>
      <c r="D23163">
        <v>79</v>
      </c>
      <c r="E23163">
        <v>1</v>
      </c>
      <c r="F23163">
        <f t="shared" si="1444"/>
        <v>1.7297439614782846</v>
      </c>
      <c r="G23163">
        <f t="shared" si="1445"/>
        <v>0.15062033280910969</v>
      </c>
      <c r="H23163">
        <f t="shared" si="1446"/>
        <v>1.8929929607169649</v>
      </c>
      <c r="I23163">
        <f t="shared" si="1447"/>
        <v>0</v>
      </c>
    </row>
    <row r="23164" spans="1:9" x14ac:dyDescent="0.3">
      <c r="A23164">
        <v>1</v>
      </c>
      <c r="B23164">
        <v>27</v>
      </c>
      <c r="C23164">
        <v>3</v>
      </c>
      <c r="D23164">
        <v>68</v>
      </c>
      <c r="E23164">
        <v>0</v>
      </c>
      <c r="F23164">
        <f t="shared" si="1444"/>
        <v>2.2352706958842035</v>
      </c>
      <c r="G23164">
        <f t="shared" si="1445"/>
        <v>9.662757913081374E-2</v>
      </c>
      <c r="H23164">
        <f t="shared" si="1446"/>
        <v>0.10162038437774158</v>
      </c>
      <c r="I23164">
        <f t="shared" si="1447"/>
        <v>0</v>
      </c>
    </row>
    <row r="23165" spans="1:9" x14ac:dyDescent="0.3">
      <c r="A23165">
        <v>1</v>
      </c>
      <c r="B23165">
        <v>42</v>
      </c>
      <c r="C23165">
        <v>5</v>
      </c>
      <c r="D23165">
        <v>47</v>
      </c>
      <c r="E23165">
        <v>0</v>
      </c>
      <c r="F23165">
        <f t="shared" si="1444"/>
        <v>3.3001964007627178</v>
      </c>
      <c r="G23165">
        <f t="shared" si="1445"/>
        <v>3.5564452186223776E-2</v>
      </c>
      <c r="H23165">
        <f t="shared" si="1446"/>
        <v>3.6212273323559876E-2</v>
      </c>
      <c r="I23165">
        <f t="shared" si="1447"/>
        <v>0</v>
      </c>
    </row>
    <row r="23166" spans="1:9" x14ac:dyDescent="0.3">
      <c r="A23166">
        <v>1</v>
      </c>
      <c r="B23166">
        <v>30</v>
      </c>
      <c r="C23166">
        <v>6</v>
      </c>
      <c r="D23166">
        <v>67</v>
      </c>
      <c r="E23166">
        <v>1</v>
      </c>
      <c r="F23166">
        <f t="shared" si="1444"/>
        <v>2.2902673047369264</v>
      </c>
      <c r="G23166">
        <f t="shared" si="1445"/>
        <v>9.1932232710979375E-2</v>
      </c>
      <c r="H23166">
        <f t="shared" si="1446"/>
        <v>2.3867035743245006</v>
      </c>
      <c r="I23166">
        <f t="shared" si="1447"/>
        <v>0</v>
      </c>
    </row>
    <row r="23167" spans="1:9" x14ac:dyDescent="0.3">
      <c r="A23167">
        <v>2</v>
      </c>
      <c r="B23167">
        <v>24</v>
      </c>
      <c r="C23167">
        <v>2</v>
      </c>
      <c r="D23167">
        <v>81</v>
      </c>
      <c r="E23167">
        <v>0</v>
      </c>
      <c r="F23167">
        <f t="shared" si="1444"/>
        <v>1.8534975836082186</v>
      </c>
      <c r="G23167">
        <f t="shared" si="1445"/>
        <v>0.13546276338605021</v>
      </c>
      <c r="H23167">
        <f t="shared" si="1446"/>
        <v>0.1455609017801032</v>
      </c>
      <c r="I23167">
        <f t="shared" si="1447"/>
        <v>0</v>
      </c>
    </row>
    <row r="23168" spans="1:9" x14ac:dyDescent="0.3">
      <c r="A23168">
        <v>1</v>
      </c>
      <c r="B23168">
        <v>39</v>
      </c>
      <c r="C23168">
        <v>9</v>
      </c>
      <c r="D23168">
        <v>51</v>
      </c>
      <c r="E23168">
        <v>0</v>
      </c>
      <c r="F23168">
        <f t="shared" si="1444"/>
        <v>3.0846857738383977</v>
      </c>
      <c r="G23168">
        <f t="shared" si="1445"/>
        <v>4.3743390335560191E-2</v>
      </c>
      <c r="H23168">
        <f t="shared" si="1446"/>
        <v>4.4728981797891643E-2</v>
      </c>
      <c r="I23168">
        <f t="shared" si="1447"/>
        <v>0</v>
      </c>
    </row>
    <row r="23169" spans="1:9" x14ac:dyDescent="0.3">
      <c r="A23169">
        <v>1</v>
      </c>
      <c r="B23169">
        <v>35</v>
      </c>
      <c r="C23169">
        <v>10</v>
      </c>
      <c r="D23169">
        <v>57</v>
      </c>
      <c r="E23169">
        <v>0</v>
      </c>
      <c r="F23169">
        <f t="shared" si="1444"/>
        <v>2.777673062214026</v>
      </c>
      <c r="G23169">
        <f t="shared" si="1445"/>
        <v>5.8542674050833285E-2</v>
      </c>
      <c r="H23169">
        <f t="shared" si="1446"/>
        <v>6.0326257510501816E-2</v>
      </c>
      <c r="I23169">
        <f t="shared" si="1447"/>
        <v>0</v>
      </c>
    </row>
    <row r="23170" spans="1:9" x14ac:dyDescent="0.3">
      <c r="A23170">
        <v>1</v>
      </c>
      <c r="B23170">
        <v>27</v>
      </c>
      <c r="C23170">
        <v>1</v>
      </c>
      <c r="D23170">
        <v>89</v>
      </c>
      <c r="E23170">
        <v>1</v>
      </c>
      <c r="F23170">
        <f t="shared" si="1444"/>
        <v>1.2502782087301938</v>
      </c>
      <c r="G23170">
        <f t="shared" si="1445"/>
        <v>0.22265198327770752</v>
      </c>
      <c r="H23170">
        <f t="shared" si="1446"/>
        <v>1.5021453396515492</v>
      </c>
      <c r="I23170">
        <f t="shared" si="1447"/>
        <v>0</v>
      </c>
    </row>
    <row r="23171" spans="1:9" x14ac:dyDescent="0.3">
      <c r="A23171">
        <v>2</v>
      </c>
      <c r="B23171">
        <v>30</v>
      </c>
      <c r="C23171">
        <v>6</v>
      </c>
      <c r="D23171">
        <v>82</v>
      </c>
      <c r="E23171">
        <v>0</v>
      </c>
      <c r="F23171">
        <f t="shared" ref="F23171:F23234" si="1448">$K$2+$K$3*A23171+$K$4*B23171+$K$5*C23171+$K$6*D23171</f>
        <v>1.8274366019503905</v>
      </c>
      <c r="G23171">
        <f t="shared" ref="G23171:G23234" si="1449">1/(1+EXP(F23171))</f>
        <v>0.13854393009688132</v>
      </c>
      <c r="H23171">
        <f t="shared" ref="H23171:H23234" si="1450">-1*(E23171*LN(G23171)+(1-E23171)*LN(1-G23171))</f>
        <v>0.14913121688179484</v>
      </c>
      <c r="I23171">
        <f t="shared" ref="I23171:I23234" si="1451">IF(G23171&gt;=0.5,1,0)</f>
        <v>0</v>
      </c>
    </row>
    <row r="23172" spans="1:9" x14ac:dyDescent="0.3">
      <c r="A23172">
        <v>1</v>
      </c>
      <c r="B23172">
        <v>24</v>
      </c>
      <c r="C23172">
        <v>1</v>
      </c>
      <c r="D23172">
        <v>64</v>
      </c>
      <c r="E23172">
        <v>0</v>
      </c>
      <c r="F23172">
        <f t="shared" si="1448"/>
        <v>2.4133725204502059</v>
      </c>
      <c r="G23172">
        <f t="shared" si="1449"/>
        <v>8.2158642440464127E-2</v>
      </c>
      <c r="H23172">
        <f t="shared" si="1450"/>
        <v>8.573071641152763E-2</v>
      </c>
      <c r="I23172">
        <f t="shared" si="1451"/>
        <v>0</v>
      </c>
    </row>
    <row r="23173" spans="1:9" x14ac:dyDescent="0.3">
      <c r="A23173">
        <v>1</v>
      </c>
      <c r="B23173">
        <v>52</v>
      </c>
      <c r="C23173">
        <v>10</v>
      </c>
      <c r="D23173">
        <v>47</v>
      </c>
      <c r="E23173">
        <v>0</v>
      </c>
      <c r="F23173">
        <f t="shared" si="1448"/>
        <v>3.3398964244077627</v>
      </c>
      <c r="G23173">
        <f t="shared" si="1449"/>
        <v>3.4227581327598067E-2</v>
      </c>
      <c r="H23173">
        <f t="shared" si="1450"/>
        <v>3.4827063962077909E-2</v>
      </c>
      <c r="I23173">
        <f t="shared" si="1451"/>
        <v>0</v>
      </c>
    </row>
    <row r="23174" spans="1:9" x14ac:dyDescent="0.3">
      <c r="A23174">
        <v>1</v>
      </c>
      <c r="B23174">
        <v>33</v>
      </c>
      <c r="C23174">
        <v>8</v>
      </c>
      <c r="D23174">
        <v>68</v>
      </c>
      <c r="E23174">
        <v>1</v>
      </c>
      <c r="F23174">
        <f t="shared" si="1448"/>
        <v>2.2536551948027137</v>
      </c>
      <c r="G23174">
        <f t="shared" si="1449"/>
        <v>9.5034641307591761E-2</v>
      </c>
      <c r="H23174">
        <f t="shared" si="1450"/>
        <v>2.3535138085054808</v>
      </c>
      <c r="I23174">
        <f t="shared" si="1451"/>
        <v>0</v>
      </c>
    </row>
    <row r="23175" spans="1:9" x14ac:dyDescent="0.3">
      <c r="A23175">
        <v>1</v>
      </c>
      <c r="B23175">
        <v>39</v>
      </c>
      <c r="C23175">
        <v>3</v>
      </c>
      <c r="D23175">
        <v>60</v>
      </c>
      <c r="E23175">
        <v>0</v>
      </c>
      <c r="F23175">
        <f t="shared" si="1448"/>
        <v>2.6765231757485788</v>
      </c>
      <c r="G23175">
        <f t="shared" si="1449"/>
        <v>6.4372965458095968E-2</v>
      </c>
      <c r="H23175">
        <f t="shared" si="1450"/>
        <v>6.6538349283523437E-2</v>
      </c>
      <c r="I23175">
        <f t="shared" si="1451"/>
        <v>0</v>
      </c>
    </row>
    <row r="23176" spans="1:9" x14ac:dyDescent="0.3">
      <c r="A23176">
        <v>1</v>
      </c>
      <c r="B23176">
        <v>34</v>
      </c>
      <c r="C23176">
        <v>7</v>
      </c>
      <c r="D23176">
        <v>70</v>
      </c>
      <c r="E23176">
        <v>0</v>
      </c>
      <c r="F23176">
        <f t="shared" si="1448"/>
        <v>2.1673753571974137</v>
      </c>
      <c r="G23176">
        <f t="shared" si="1449"/>
        <v>0.10271868824793845</v>
      </c>
      <c r="H23176">
        <f t="shared" si="1450"/>
        <v>0.10838585209655048</v>
      </c>
      <c r="I23176">
        <f t="shared" si="1451"/>
        <v>0</v>
      </c>
    </row>
    <row r="23177" spans="1:9" x14ac:dyDescent="0.3">
      <c r="A23177">
        <v>1</v>
      </c>
      <c r="B23177">
        <v>35</v>
      </c>
      <c r="C23177">
        <v>8</v>
      </c>
      <c r="D23177">
        <v>62</v>
      </c>
      <c r="E23177">
        <v>0</v>
      </c>
      <c r="F23177">
        <f t="shared" si="1448"/>
        <v>2.5472923864295596</v>
      </c>
      <c r="G23177">
        <f t="shared" si="1449"/>
        <v>7.260859596871215E-2</v>
      </c>
      <c r="H23177">
        <f t="shared" si="1450"/>
        <v>7.5379575957869066E-2</v>
      </c>
      <c r="I23177">
        <f t="shared" si="1451"/>
        <v>0</v>
      </c>
    </row>
    <row r="23178" spans="1:9" x14ac:dyDescent="0.3">
      <c r="A23178">
        <v>1</v>
      </c>
      <c r="B23178">
        <v>26</v>
      </c>
      <c r="C23178">
        <v>1</v>
      </c>
      <c r="D23178">
        <v>75</v>
      </c>
      <c r="E23178">
        <v>1</v>
      </c>
      <c r="F23178">
        <f t="shared" si="1448"/>
        <v>1.9052346624969112</v>
      </c>
      <c r="G23178">
        <f t="shared" si="1449"/>
        <v>0.12951716019107912</v>
      </c>
      <c r="H23178">
        <f t="shared" si="1450"/>
        <v>2.0439418954933446</v>
      </c>
      <c r="I23178">
        <f t="shared" si="1451"/>
        <v>0</v>
      </c>
    </row>
    <row r="23179" spans="1:9" x14ac:dyDescent="0.3">
      <c r="A23179">
        <v>1</v>
      </c>
      <c r="B23179">
        <v>54</v>
      </c>
      <c r="C23179">
        <v>4</v>
      </c>
      <c r="D23179">
        <v>48</v>
      </c>
      <c r="E23179">
        <v>0</v>
      </c>
      <c r="F23179">
        <f t="shared" si="1448"/>
        <v>3.3196974943659825</v>
      </c>
      <c r="G23179">
        <f t="shared" si="1449"/>
        <v>3.490159653924909E-2</v>
      </c>
      <c r="H23179">
        <f t="shared" si="1450"/>
        <v>3.5525210343805402E-2</v>
      </c>
      <c r="I23179">
        <f t="shared" si="1451"/>
        <v>0</v>
      </c>
    </row>
    <row r="23180" spans="1:9" x14ac:dyDescent="0.3">
      <c r="A23180">
        <v>1</v>
      </c>
      <c r="B23180">
        <v>43</v>
      </c>
      <c r="C23180">
        <v>3</v>
      </c>
      <c r="D23180">
        <v>72</v>
      </c>
      <c r="E23180">
        <v>0</v>
      </c>
      <c r="F23180">
        <f t="shared" si="1448"/>
        <v>2.1318798419479554</v>
      </c>
      <c r="G23180">
        <f t="shared" si="1449"/>
        <v>0.10603666400942442</v>
      </c>
      <c r="H23180">
        <f t="shared" si="1450"/>
        <v>0.11209051584582924</v>
      </c>
      <c r="I23180">
        <f t="shared" si="1451"/>
        <v>0</v>
      </c>
    </row>
    <row r="23181" spans="1:9" x14ac:dyDescent="0.3">
      <c r="A23181">
        <v>1</v>
      </c>
      <c r="B23181">
        <v>25</v>
      </c>
      <c r="C23181">
        <v>2</v>
      </c>
      <c r="D23181">
        <v>77</v>
      </c>
      <c r="E23181">
        <v>0</v>
      </c>
      <c r="F23181">
        <f t="shared" si="1448"/>
        <v>1.8028615472598273</v>
      </c>
      <c r="G23181">
        <f t="shared" si="1449"/>
        <v>0.14150308750594709</v>
      </c>
      <c r="H23181">
        <f t="shared" si="1450"/>
        <v>0.15257219504705186</v>
      </c>
      <c r="I23181">
        <f t="shared" si="1451"/>
        <v>0</v>
      </c>
    </row>
    <row r="23182" spans="1:9" x14ac:dyDescent="0.3">
      <c r="A23182">
        <v>1</v>
      </c>
      <c r="B23182">
        <v>29</v>
      </c>
      <c r="C23182">
        <v>4</v>
      </c>
      <c r="D23182">
        <v>81</v>
      </c>
      <c r="E23182">
        <v>0</v>
      </c>
      <c r="F23182">
        <f t="shared" si="1448"/>
        <v>1.6300886038754578</v>
      </c>
      <c r="G23182">
        <f t="shared" si="1449"/>
        <v>0.1638182237423009</v>
      </c>
      <c r="H23182">
        <f t="shared" si="1450"/>
        <v>0.17890925381820336</v>
      </c>
      <c r="I23182">
        <f t="shared" si="1451"/>
        <v>0</v>
      </c>
    </row>
    <row r="23183" spans="1:9" x14ac:dyDescent="0.3">
      <c r="A23183">
        <v>1</v>
      </c>
      <c r="B23183">
        <v>45</v>
      </c>
      <c r="C23183">
        <v>16</v>
      </c>
      <c r="D23183">
        <v>67</v>
      </c>
      <c r="E23183">
        <v>0</v>
      </c>
      <c r="F23183">
        <f t="shared" si="1448"/>
        <v>2.3430229461188476</v>
      </c>
      <c r="G23183">
        <f t="shared" si="1449"/>
        <v>8.7621945942030127E-2</v>
      </c>
      <c r="H23183">
        <f t="shared" si="1450"/>
        <v>9.1700841844555361E-2</v>
      </c>
      <c r="I23183">
        <f t="shared" si="1451"/>
        <v>0</v>
      </c>
    </row>
    <row r="23184" spans="1:9" x14ac:dyDescent="0.3">
      <c r="A23184">
        <v>1</v>
      </c>
      <c r="B23184">
        <v>33</v>
      </c>
      <c r="C23184">
        <v>4</v>
      </c>
      <c r="D23184">
        <v>50</v>
      </c>
      <c r="E23184">
        <v>0</v>
      </c>
      <c r="F23184">
        <f t="shared" si="1448"/>
        <v>3.1134645131304839</v>
      </c>
      <c r="G23184">
        <f t="shared" si="1449"/>
        <v>4.2555261092539945E-2</v>
      </c>
      <c r="H23184">
        <f t="shared" si="1450"/>
        <v>4.3487273527616763E-2</v>
      </c>
      <c r="I23184">
        <f t="shared" si="1451"/>
        <v>0</v>
      </c>
    </row>
    <row r="23185" spans="1:9" x14ac:dyDescent="0.3">
      <c r="A23185">
        <v>1</v>
      </c>
      <c r="B23185">
        <v>27</v>
      </c>
      <c r="C23185">
        <v>1</v>
      </c>
      <c r="D23185">
        <v>44</v>
      </c>
      <c r="E23185">
        <v>0</v>
      </c>
      <c r="F23185">
        <f t="shared" si="1448"/>
        <v>3.3726239282070365</v>
      </c>
      <c r="G23185">
        <f t="shared" si="1449"/>
        <v>3.3162076394696191E-2</v>
      </c>
      <c r="H23185">
        <f t="shared" si="1450"/>
        <v>3.3724405016762951E-2</v>
      </c>
      <c r="I23185">
        <f t="shared" si="1451"/>
        <v>0</v>
      </c>
    </row>
    <row r="23186" spans="1:9" x14ac:dyDescent="0.3">
      <c r="A23186">
        <v>1</v>
      </c>
      <c r="B23186">
        <v>27</v>
      </c>
      <c r="C23186">
        <v>4</v>
      </c>
      <c r="D23186">
        <v>49</v>
      </c>
      <c r="E23186">
        <v>0</v>
      </c>
      <c r="F23186">
        <f t="shared" si="1448"/>
        <v>3.1286544642512792</v>
      </c>
      <c r="G23186">
        <f t="shared" si="1449"/>
        <v>4.1940639556767391E-2</v>
      </c>
      <c r="H23186">
        <f t="shared" si="1450"/>
        <v>4.2845540046520338E-2</v>
      </c>
      <c r="I23186">
        <f t="shared" si="1451"/>
        <v>0</v>
      </c>
    </row>
    <row r="23187" spans="1:9" x14ac:dyDescent="0.3">
      <c r="A23187">
        <v>1</v>
      </c>
      <c r="B23187">
        <v>27</v>
      </c>
      <c r="C23187">
        <v>3</v>
      </c>
      <c r="D23187">
        <v>87</v>
      </c>
      <c r="E23187">
        <v>0</v>
      </c>
      <c r="F23187">
        <f t="shared" si="1448"/>
        <v>1.3391691698828705</v>
      </c>
      <c r="G23187">
        <f t="shared" si="1449"/>
        <v>0.20764672147096147</v>
      </c>
      <c r="H23187">
        <f t="shared" si="1450"/>
        <v>0.23274792787355481</v>
      </c>
      <c r="I23187">
        <f t="shared" si="1451"/>
        <v>0</v>
      </c>
    </row>
    <row r="23188" spans="1:9" x14ac:dyDescent="0.3">
      <c r="A23188">
        <v>1</v>
      </c>
      <c r="B23188">
        <v>30</v>
      </c>
      <c r="C23188">
        <v>3</v>
      </c>
      <c r="D23188">
        <v>72</v>
      </c>
      <c r="E23188">
        <v>0</v>
      </c>
      <c r="F23188">
        <f t="shared" si="1448"/>
        <v>2.0626043865867185</v>
      </c>
      <c r="G23188">
        <f t="shared" si="1449"/>
        <v>0.11278496046770185</v>
      </c>
      <c r="H23188">
        <f t="shared" si="1450"/>
        <v>0.11966789140762658</v>
      </c>
      <c r="I23188">
        <f t="shared" si="1451"/>
        <v>0</v>
      </c>
    </row>
    <row r="23189" spans="1:9" x14ac:dyDescent="0.3">
      <c r="A23189">
        <v>1</v>
      </c>
      <c r="B23189">
        <v>45</v>
      </c>
      <c r="C23189">
        <v>12</v>
      </c>
      <c r="D23189">
        <v>82</v>
      </c>
      <c r="E23189">
        <v>0</v>
      </c>
      <c r="F23189">
        <f t="shared" si="1448"/>
        <v>1.6464454034969327</v>
      </c>
      <c r="G23189">
        <f t="shared" si="1449"/>
        <v>0.16158994235322005</v>
      </c>
      <c r="H23189">
        <f t="shared" si="1450"/>
        <v>0.1762479692483109</v>
      </c>
      <c r="I23189">
        <f t="shared" si="1451"/>
        <v>0</v>
      </c>
    </row>
    <row r="23190" spans="1:9" x14ac:dyDescent="0.3">
      <c r="A23190">
        <v>1</v>
      </c>
      <c r="B23190">
        <v>30</v>
      </c>
      <c r="C23190">
        <v>1</v>
      </c>
      <c r="D23190">
        <v>58</v>
      </c>
      <c r="E23190">
        <v>0</v>
      </c>
      <c r="F23190">
        <f t="shared" si="1448"/>
        <v>2.7283252368035864</v>
      </c>
      <c r="G23190">
        <f t="shared" si="1449"/>
        <v>6.1322494821011153E-2</v>
      </c>
      <c r="H23190">
        <f t="shared" si="1450"/>
        <v>6.3283303728405974E-2</v>
      </c>
      <c r="I23190">
        <f t="shared" si="1451"/>
        <v>0</v>
      </c>
    </row>
    <row r="23191" spans="1:9" x14ac:dyDescent="0.3">
      <c r="A23191">
        <v>2</v>
      </c>
      <c r="B23191">
        <v>32</v>
      </c>
      <c r="C23191">
        <v>5</v>
      </c>
      <c r="D23191">
        <v>53</v>
      </c>
      <c r="E23191">
        <v>0</v>
      </c>
      <c r="F23191">
        <f t="shared" si="1448"/>
        <v>3.208546030055214</v>
      </c>
      <c r="G23191">
        <f t="shared" si="1449"/>
        <v>3.8845384108899143E-2</v>
      </c>
      <c r="H23191">
        <f t="shared" si="1450"/>
        <v>3.961999232785799E-2</v>
      </c>
      <c r="I23191">
        <f t="shared" si="1451"/>
        <v>0</v>
      </c>
    </row>
    <row r="23192" spans="1:9" x14ac:dyDescent="0.3">
      <c r="A23192">
        <v>1</v>
      </c>
      <c r="B23192">
        <v>46</v>
      </c>
      <c r="C23192">
        <v>18</v>
      </c>
      <c r="D23192">
        <v>50</v>
      </c>
      <c r="E23192">
        <v>0</v>
      </c>
      <c r="F23192">
        <f t="shared" si="1448"/>
        <v>3.1446913616121051</v>
      </c>
      <c r="G23192">
        <f t="shared" si="1449"/>
        <v>4.1300963677025231E-2</v>
      </c>
      <c r="H23192">
        <f t="shared" si="1450"/>
        <v>4.2178084091122649E-2</v>
      </c>
      <c r="I23192">
        <f t="shared" si="1451"/>
        <v>0</v>
      </c>
    </row>
    <row r="23193" spans="1:9" x14ac:dyDescent="0.3">
      <c r="A23193">
        <v>1</v>
      </c>
      <c r="B23193">
        <v>33</v>
      </c>
      <c r="C23193">
        <v>7</v>
      </c>
      <c r="D23193">
        <v>53</v>
      </c>
      <c r="E23193">
        <v>0</v>
      </c>
      <c r="F23193">
        <f t="shared" si="1448"/>
        <v>2.9638215255959204</v>
      </c>
      <c r="G23193">
        <f t="shared" si="1449"/>
        <v>4.9087318161829777E-2</v>
      </c>
      <c r="H23193">
        <f t="shared" si="1450"/>
        <v>5.0333037857072646E-2</v>
      </c>
      <c r="I23193">
        <f t="shared" si="1451"/>
        <v>0</v>
      </c>
    </row>
    <row r="23194" spans="1:9" x14ac:dyDescent="0.3">
      <c r="A23194">
        <v>1</v>
      </c>
      <c r="B23194">
        <v>31</v>
      </c>
      <c r="C23194">
        <v>3</v>
      </c>
      <c r="D23194">
        <v>66</v>
      </c>
      <c r="E23194">
        <v>0</v>
      </c>
      <c r="F23194">
        <f t="shared" si="1448"/>
        <v>2.3509126970319314</v>
      </c>
      <c r="G23194">
        <f t="shared" si="1449"/>
        <v>8.6993253757393418E-2</v>
      </c>
      <c r="H23194">
        <f t="shared" si="1450"/>
        <v>9.1012009320703746E-2</v>
      </c>
      <c r="I23194">
        <f t="shared" si="1451"/>
        <v>0</v>
      </c>
    </row>
    <row r="23195" spans="1:9" x14ac:dyDescent="0.3">
      <c r="A23195">
        <v>1</v>
      </c>
      <c r="B23195">
        <v>30</v>
      </c>
      <c r="C23195">
        <v>4</v>
      </c>
      <c r="D23195">
        <v>82</v>
      </c>
      <c r="E23195">
        <v>0</v>
      </c>
      <c r="F23195">
        <f t="shared" si="1448"/>
        <v>1.5882542468464953</v>
      </c>
      <c r="G23195">
        <f t="shared" si="1449"/>
        <v>0.16962965395133681</v>
      </c>
      <c r="H23195">
        <f t="shared" si="1450"/>
        <v>0.18588347765050714</v>
      </c>
      <c r="I23195">
        <f t="shared" si="1451"/>
        <v>0</v>
      </c>
    </row>
    <row r="23196" spans="1:9" x14ac:dyDescent="0.3">
      <c r="A23196">
        <v>2</v>
      </c>
      <c r="B23196">
        <v>25</v>
      </c>
      <c r="C23196">
        <v>3</v>
      </c>
      <c r="D23196">
        <v>47</v>
      </c>
      <c r="E23196">
        <v>0</v>
      </c>
      <c r="F23196">
        <f t="shared" si="1448"/>
        <v>3.4596588063158746</v>
      </c>
      <c r="G23196">
        <f t="shared" si="1449"/>
        <v>3.0482114931296433E-2</v>
      </c>
      <c r="H23196">
        <f t="shared" si="1450"/>
        <v>3.0956356745293123E-2</v>
      </c>
      <c r="I23196">
        <f t="shared" si="1451"/>
        <v>0</v>
      </c>
    </row>
    <row r="23197" spans="1:9" x14ac:dyDescent="0.3">
      <c r="A23197">
        <v>1</v>
      </c>
      <c r="B23197">
        <v>29</v>
      </c>
      <c r="C23197">
        <v>4</v>
      </c>
      <c r="D23197">
        <v>56</v>
      </c>
      <c r="E23197">
        <v>0</v>
      </c>
      <c r="F23197">
        <f t="shared" si="1448"/>
        <v>2.8091695591403703</v>
      </c>
      <c r="G23197">
        <f t="shared" si="1449"/>
        <v>5.6830676850376245E-2</v>
      </c>
      <c r="H23197">
        <f t="shared" si="1450"/>
        <v>5.8509454514337915E-2</v>
      </c>
      <c r="I23197">
        <f t="shared" si="1451"/>
        <v>0</v>
      </c>
    </row>
    <row r="23198" spans="1:9" x14ac:dyDescent="0.3">
      <c r="A23198">
        <v>1</v>
      </c>
      <c r="B23198">
        <v>59</v>
      </c>
      <c r="C23198">
        <v>4</v>
      </c>
      <c r="D23198">
        <v>54</v>
      </c>
      <c r="E23198">
        <v>0</v>
      </c>
      <c r="F23198">
        <f t="shared" si="1448"/>
        <v>3.0633624710105711</v>
      </c>
      <c r="G23198">
        <f t="shared" si="1449"/>
        <v>4.4644070590833841E-2</v>
      </c>
      <c r="H23198">
        <f t="shared" si="1450"/>
        <v>4.5671306985148215E-2</v>
      </c>
      <c r="I23198">
        <f t="shared" si="1451"/>
        <v>0</v>
      </c>
    </row>
    <row r="23199" spans="1:9" x14ac:dyDescent="0.3">
      <c r="A23199">
        <v>1</v>
      </c>
      <c r="B23199">
        <v>44</v>
      </c>
      <c r="C23199">
        <v>16</v>
      </c>
      <c r="D23199">
        <v>70</v>
      </c>
      <c r="E23199">
        <v>0</v>
      </c>
      <c r="F23199">
        <f t="shared" si="1448"/>
        <v>2.1962043503054245</v>
      </c>
      <c r="G23199">
        <f t="shared" si="1449"/>
        <v>0.1000918579111735</v>
      </c>
      <c r="H23199">
        <f t="shared" si="1450"/>
        <v>0.10546258521249438</v>
      </c>
      <c r="I23199">
        <f t="shared" si="1451"/>
        <v>0</v>
      </c>
    </row>
    <row r="23200" spans="1:9" x14ac:dyDescent="0.3">
      <c r="A23200">
        <v>1</v>
      </c>
      <c r="B23200">
        <v>30</v>
      </c>
      <c r="C23200">
        <v>6</v>
      </c>
      <c r="D23200">
        <v>75</v>
      </c>
      <c r="E23200">
        <v>0</v>
      </c>
      <c r="F23200">
        <f t="shared" si="1448"/>
        <v>1.9129613990521546</v>
      </c>
      <c r="G23200">
        <f t="shared" si="1449"/>
        <v>0.12864851977424718</v>
      </c>
      <c r="H23200">
        <f t="shared" si="1450"/>
        <v>0.13770984710404438</v>
      </c>
      <c r="I23200">
        <f t="shared" si="1451"/>
        <v>0</v>
      </c>
    </row>
    <row r="23201" spans="1:9" x14ac:dyDescent="0.3">
      <c r="A23201">
        <v>1</v>
      </c>
      <c r="B23201">
        <v>30</v>
      </c>
      <c r="C23201">
        <v>8</v>
      </c>
      <c r="D23201">
        <v>62</v>
      </c>
      <c r="E23201">
        <v>1</v>
      </c>
      <c r="F23201">
        <f t="shared" si="1448"/>
        <v>2.5206479805213919</v>
      </c>
      <c r="G23201">
        <f t="shared" si="1449"/>
        <v>7.4423297060455598E-2</v>
      </c>
      <c r="H23201">
        <f t="shared" si="1450"/>
        <v>2.5979862536258449</v>
      </c>
      <c r="I23201">
        <f t="shared" si="1451"/>
        <v>0</v>
      </c>
    </row>
    <row r="23202" spans="1:9" x14ac:dyDescent="0.3">
      <c r="A23202">
        <v>1</v>
      </c>
      <c r="B23202">
        <v>30</v>
      </c>
      <c r="C23202">
        <v>4</v>
      </c>
      <c r="D23202">
        <v>47</v>
      </c>
      <c r="E23202">
        <v>0</v>
      </c>
      <c r="F23202">
        <f t="shared" si="1448"/>
        <v>3.2389675842173729</v>
      </c>
      <c r="G23202">
        <f t="shared" si="1449"/>
        <v>3.7725351538614116E-2</v>
      </c>
      <c r="H23202">
        <f t="shared" si="1450"/>
        <v>3.8455371701938988E-2</v>
      </c>
      <c r="I23202">
        <f t="shared" si="1451"/>
        <v>0</v>
      </c>
    </row>
    <row r="23203" spans="1:9" x14ac:dyDescent="0.3">
      <c r="A23203">
        <v>1</v>
      </c>
      <c r="B23203">
        <v>27</v>
      </c>
      <c r="C23203">
        <v>3</v>
      </c>
      <c r="D23203">
        <v>62</v>
      </c>
      <c r="E23203">
        <v>0</v>
      </c>
      <c r="F23203">
        <f t="shared" si="1448"/>
        <v>2.5182501251477825</v>
      </c>
      <c r="G23203">
        <f t="shared" si="1449"/>
        <v>7.458864070603545E-2</v>
      </c>
      <c r="H23203">
        <f t="shared" si="1450"/>
        <v>7.7516927574887914E-2</v>
      </c>
      <c r="I23203">
        <f t="shared" si="1451"/>
        <v>0</v>
      </c>
    </row>
    <row r="23204" spans="1:9" x14ac:dyDescent="0.3">
      <c r="A23204">
        <v>1</v>
      </c>
      <c r="B23204">
        <v>27</v>
      </c>
      <c r="C23204">
        <v>1</v>
      </c>
      <c r="D23204">
        <v>61</v>
      </c>
      <c r="E23204">
        <v>0</v>
      </c>
      <c r="F23204">
        <f t="shared" si="1448"/>
        <v>2.5708488786268964</v>
      </c>
      <c r="G23204">
        <f t="shared" si="1449"/>
        <v>7.1038264627957828E-2</v>
      </c>
      <c r="H23204">
        <f t="shared" si="1450"/>
        <v>7.36877300671374E-2</v>
      </c>
      <c r="I23204">
        <f t="shared" si="1451"/>
        <v>0</v>
      </c>
    </row>
    <row r="23205" spans="1:9" x14ac:dyDescent="0.3">
      <c r="A23205">
        <v>1</v>
      </c>
      <c r="B23205">
        <v>40</v>
      </c>
      <c r="C23205">
        <v>9</v>
      </c>
      <c r="D23205">
        <v>70</v>
      </c>
      <c r="E23205">
        <v>0</v>
      </c>
      <c r="F23205">
        <f t="shared" si="1448"/>
        <v>2.1939131290186982</v>
      </c>
      <c r="G23205">
        <f t="shared" si="1449"/>
        <v>0.10029842536394135</v>
      </c>
      <c r="H23205">
        <f t="shared" si="1450"/>
        <v>0.10569215438158185</v>
      </c>
      <c r="I23205">
        <f t="shared" si="1451"/>
        <v>0</v>
      </c>
    </row>
    <row r="23206" spans="1:9" x14ac:dyDescent="0.3">
      <c r="A23206">
        <v>1</v>
      </c>
      <c r="B23206">
        <v>32</v>
      </c>
      <c r="C23206">
        <v>4</v>
      </c>
      <c r="D23206">
        <v>85</v>
      </c>
      <c r="E23206">
        <v>0</v>
      </c>
      <c r="F23206">
        <f t="shared" si="1448"/>
        <v>1.4574222945779729</v>
      </c>
      <c r="G23206">
        <f t="shared" si="1449"/>
        <v>0.18886189517362678</v>
      </c>
      <c r="H23206">
        <f t="shared" si="1450"/>
        <v>0.20931694981271234</v>
      </c>
      <c r="I23206">
        <f t="shared" si="1451"/>
        <v>0</v>
      </c>
    </row>
    <row r="23207" spans="1:9" x14ac:dyDescent="0.3">
      <c r="A23207">
        <v>1</v>
      </c>
      <c r="B23207">
        <v>45</v>
      </c>
      <c r="C23207">
        <v>6</v>
      </c>
      <c r="D23207">
        <v>80</v>
      </c>
      <c r="E23207">
        <v>0</v>
      </c>
      <c r="F23207">
        <f t="shared" si="1448"/>
        <v>1.7570784257236758</v>
      </c>
      <c r="G23207">
        <f t="shared" si="1449"/>
        <v>0.14715662405986168</v>
      </c>
      <c r="H23207">
        <f t="shared" si="1450"/>
        <v>0.15917936389482851</v>
      </c>
      <c r="I23207">
        <f t="shared" si="1451"/>
        <v>0</v>
      </c>
    </row>
    <row r="23208" spans="1:9" x14ac:dyDescent="0.3">
      <c r="A23208">
        <v>1</v>
      </c>
      <c r="B23208">
        <v>44</v>
      </c>
      <c r="C23208">
        <v>15</v>
      </c>
      <c r="D23208">
        <v>53</v>
      </c>
      <c r="E23208">
        <v>0</v>
      </c>
      <c r="F23208">
        <f t="shared" si="1448"/>
        <v>3.0006971575198231</v>
      </c>
      <c r="G23208">
        <f t="shared" si="1449"/>
        <v>4.7394387864892897E-2</v>
      </c>
      <c r="H23208">
        <f t="shared" si="1450"/>
        <v>4.8554299245887722E-2</v>
      </c>
      <c r="I23208">
        <f t="shared" si="1451"/>
        <v>0</v>
      </c>
    </row>
    <row r="23209" spans="1:9" x14ac:dyDescent="0.3">
      <c r="A23209">
        <v>1</v>
      </c>
      <c r="B23209">
        <v>27</v>
      </c>
      <c r="C23209">
        <v>1</v>
      </c>
      <c r="D23209">
        <v>51</v>
      </c>
      <c r="E23209">
        <v>0</v>
      </c>
      <c r="F23209">
        <f t="shared" si="1448"/>
        <v>3.0424812607328611</v>
      </c>
      <c r="G23209">
        <f t="shared" si="1449"/>
        <v>4.5543191134380538E-2</v>
      </c>
      <c r="H23209">
        <f t="shared" si="1450"/>
        <v>4.6612886849975034E-2</v>
      </c>
      <c r="I23209">
        <f t="shared" si="1451"/>
        <v>0</v>
      </c>
    </row>
    <row r="23210" spans="1:9" x14ac:dyDescent="0.3">
      <c r="A23210">
        <v>2</v>
      </c>
      <c r="B23210">
        <v>25</v>
      </c>
      <c r="C23210">
        <v>2</v>
      </c>
      <c r="D23210">
        <v>73</v>
      </c>
      <c r="E23210">
        <v>0</v>
      </c>
      <c r="F23210">
        <f t="shared" si="1448"/>
        <v>2.2361323704746243</v>
      </c>
      <c r="G23210">
        <f t="shared" si="1449"/>
        <v>9.6552389100074437E-2</v>
      </c>
      <c r="H23210">
        <f t="shared" si="1450"/>
        <v>0.1015371552464937</v>
      </c>
      <c r="I23210">
        <f t="shared" si="1451"/>
        <v>0</v>
      </c>
    </row>
    <row r="23211" spans="1:9" x14ac:dyDescent="0.3">
      <c r="A23211">
        <v>1</v>
      </c>
      <c r="B23211">
        <v>37</v>
      </c>
      <c r="C23211">
        <v>5</v>
      </c>
      <c r="D23211">
        <v>58</v>
      </c>
      <c r="E23211">
        <v>1</v>
      </c>
      <c r="F23211">
        <f t="shared" si="1448"/>
        <v>2.7547563745379886</v>
      </c>
      <c r="G23211">
        <f t="shared" si="1449"/>
        <v>5.9818589395744942E-2</v>
      </c>
      <c r="H23211">
        <f t="shared" si="1450"/>
        <v>2.8164388068717248</v>
      </c>
      <c r="I23211">
        <f t="shared" si="1451"/>
        <v>0</v>
      </c>
    </row>
    <row r="23212" spans="1:9" x14ac:dyDescent="0.3">
      <c r="A23212">
        <v>1</v>
      </c>
      <c r="B23212">
        <v>27</v>
      </c>
      <c r="C23212">
        <v>3</v>
      </c>
      <c r="D23212">
        <v>47</v>
      </c>
      <c r="E23212">
        <v>0</v>
      </c>
      <c r="F23212">
        <f t="shared" si="1448"/>
        <v>3.2256986983067302</v>
      </c>
      <c r="G23212">
        <f t="shared" si="1449"/>
        <v>3.8210006315560915E-2</v>
      </c>
      <c r="H23212">
        <f t="shared" si="1450"/>
        <v>3.8959153931060572E-2</v>
      </c>
      <c r="I23212">
        <f t="shared" si="1451"/>
        <v>0</v>
      </c>
    </row>
    <row r="23213" spans="1:9" x14ac:dyDescent="0.3">
      <c r="A23213">
        <v>2</v>
      </c>
      <c r="B23213">
        <v>27</v>
      </c>
      <c r="C23213">
        <v>4</v>
      </c>
      <c r="D23213">
        <v>61</v>
      </c>
      <c r="E23213">
        <v>0</v>
      </c>
      <c r="F23213">
        <f t="shared" si="1448"/>
        <v>2.8073134760965326</v>
      </c>
      <c r="G23213">
        <f t="shared" si="1449"/>
        <v>5.6930246540062186E-2</v>
      </c>
      <c r="H23213">
        <f t="shared" si="1450"/>
        <v>5.8615029349482775E-2</v>
      </c>
      <c r="I23213">
        <f t="shared" si="1451"/>
        <v>0</v>
      </c>
    </row>
    <row r="23214" spans="1:9" x14ac:dyDescent="0.3">
      <c r="A23214">
        <v>1</v>
      </c>
      <c r="B23214">
        <v>30</v>
      </c>
      <c r="C23214">
        <v>2</v>
      </c>
      <c r="D23214">
        <v>56</v>
      </c>
      <c r="E23214">
        <v>0</v>
      </c>
      <c r="F23214">
        <f t="shared" si="1448"/>
        <v>2.8199339555905212</v>
      </c>
      <c r="G23214">
        <f t="shared" si="1449"/>
        <v>5.6256439877268319E-2</v>
      </c>
      <c r="H23214">
        <f t="shared" si="1450"/>
        <v>5.7900802153197047E-2</v>
      </c>
      <c r="I23214">
        <f t="shared" si="1451"/>
        <v>0</v>
      </c>
    </row>
    <row r="23215" spans="1:9" x14ac:dyDescent="0.3">
      <c r="A23215">
        <v>1</v>
      </c>
      <c r="B23215">
        <v>33</v>
      </c>
      <c r="C23215">
        <v>8</v>
      </c>
      <c r="D23215">
        <v>80</v>
      </c>
      <c r="E23215">
        <v>1</v>
      </c>
      <c r="F23215">
        <f t="shared" si="1448"/>
        <v>1.6876963362755557</v>
      </c>
      <c r="G23215">
        <f t="shared" si="1449"/>
        <v>0.15607903460507183</v>
      </c>
      <c r="H23215">
        <f t="shared" si="1450"/>
        <v>1.85739276794351</v>
      </c>
      <c r="I23215">
        <f t="shared" si="1451"/>
        <v>0</v>
      </c>
    </row>
    <row r="23216" spans="1:9" x14ac:dyDescent="0.3">
      <c r="A23216">
        <v>1</v>
      </c>
      <c r="B23216">
        <v>42</v>
      </c>
      <c r="C23216">
        <v>5</v>
      </c>
      <c r="D23216">
        <v>56</v>
      </c>
      <c r="E23216">
        <v>0</v>
      </c>
      <c r="F23216">
        <f t="shared" si="1448"/>
        <v>2.8757272568673491</v>
      </c>
      <c r="G23216">
        <f t="shared" si="1449"/>
        <v>5.3366577875013435E-2</v>
      </c>
      <c r="H23216">
        <f t="shared" si="1450"/>
        <v>5.4843354585233657E-2</v>
      </c>
      <c r="I23216">
        <f t="shared" si="1451"/>
        <v>0</v>
      </c>
    </row>
    <row r="23217" spans="1:9" x14ac:dyDescent="0.3">
      <c r="A23217">
        <v>1</v>
      </c>
      <c r="B23217">
        <v>37</v>
      </c>
      <c r="C23217">
        <v>10</v>
      </c>
      <c r="D23217">
        <v>67</v>
      </c>
      <c r="E23217">
        <v>0</v>
      </c>
      <c r="F23217">
        <f t="shared" si="1448"/>
        <v>2.3166984424713286</v>
      </c>
      <c r="G23217">
        <f t="shared" si="1449"/>
        <v>8.9749413204624956E-2</v>
      </c>
      <c r="H23217">
        <f t="shared" si="1450"/>
        <v>9.4035347273821984E-2</v>
      </c>
      <c r="I23217">
        <f t="shared" si="1451"/>
        <v>0</v>
      </c>
    </row>
    <row r="23218" spans="1:9" x14ac:dyDescent="0.3">
      <c r="A23218">
        <v>1</v>
      </c>
      <c r="B23218">
        <v>30</v>
      </c>
      <c r="C23218">
        <v>3</v>
      </c>
      <c r="D23218">
        <v>68</v>
      </c>
      <c r="E23218">
        <v>0</v>
      </c>
      <c r="F23218">
        <f t="shared" si="1448"/>
        <v>2.2512573394291042</v>
      </c>
      <c r="G23218">
        <f t="shared" si="1449"/>
        <v>9.5241064551031429E-2</v>
      </c>
      <c r="H23218">
        <f t="shared" si="1450"/>
        <v>0.10008674043456052</v>
      </c>
      <c r="I23218">
        <f t="shared" si="1451"/>
        <v>0</v>
      </c>
    </row>
    <row r="23219" spans="1:9" x14ac:dyDescent="0.3">
      <c r="A23219">
        <v>1</v>
      </c>
      <c r="B23219">
        <v>39</v>
      </c>
      <c r="C23219">
        <v>11</v>
      </c>
      <c r="D23219">
        <v>68</v>
      </c>
      <c r="E23219">
        <v>1</v>
      </c>
      <c r="F23219">
        <f t="shared" si="1448"/>
        <v>2.277475208989741</v>
      </c>
      <c r="G23219">
        <f t="shared" si="1449"/>
        <v>9.3005714766771455E-2</v>
      </c>
      <c r="H23219">
        <f t="shared" si="1450"/>
        <v>2.3750943386117305</v>
      </c>
      <c r="I23219">
        <f t="shared" si="1451"/>
        <v>0</v>
      </c>
    </row>
    <row r="23220" spans="1:9" x14ac:dyDescent="0.3">
      <c r="A23220">
        <v>1</v>
      </c>
      <c r="B23220">
        <v>42</v>
      </c>
      <c r="C23220">
        <v>9</v>
      </c>
      <c r="D23220">
        <v>82</v>
      </c>
      <c r="E23220">
        <v>0</v>
      </c>
      <c r="F23220">
        <f t="shared" si="1448"/>
        <v>1.6386120328548071</v>
      </c>
      <c r="G23220">
        <f t="shared" si="1449"/>
        <v>0.1626540119906596</v>
      </c>
      <c r="H23220">
        <f t="shared" si="1450"/>
        <v>0.177517927107879</v>
      </c>
      <c r="I23220">
        <f t="shared" si="1451"/>
        <v>0</v>
      </c>
    </row>
    <row r="23221" spans="1:9" x14ac:dyDescent="0.3">
      <c r="A23221">
        <v>1</v>
      </c>
      <c r="B23221">
        <v>35</v>
      </c>
      <c r="C23221">
        <v>8</v>
      </c>
      <c r="D23221">
        <v>80</v>
      </c>
      <c r="E23221">
        <v>0</v>
      </c>
      <c r="F23221">
        <f t="shared" si="1448"/>
        <v>1.6983540986388226</v>
      </c>
      <c r="G23221">
        <f t="shared" si="1449"/>
        <v>0.15468035153481408</v>
      </c>
      <c r="H23221">
        <f t="shared" si="1450"/>
        <v>0.16804044094831816</v>
      </c>
      <c r="I23221">
        <f t="shared" si="1451"/>
        <v>0</v>
      </c>
    </row>
    <row r="23222" spans="1:9" x14ac:dyDescent="0.3">
      <c r="A23222">
        <v>1</v>
      </c>
      <c r="B23222">
        <v>35</v>
      </c>
      <c r="C23222">
        <v>5</v>
      </c>
      <c r="D23222">
        <v>59</v>
      </c>
      <c r="E23222">
        <v>0</v>
      </c>
      <c r="F23222">
        <f t="shared" si="1448"/>
        <v>2.6969353739641244</v>
      </c>
      <c r="G23222">
        <f t="shared" si="1449"/>
        <v>6.3154435010517901E-2</v>
      </c>
      <c r="H23222">
        <f t="shared" si="1450"/>
        <v>6.523682890891884E-2</v>
      </c>
      <c r="I23222">
        <f t="shared" si="1451"/>
        <v>0</v>
      </c>
    </row>
    <row r="23223" spans="1:9" x14ac:dyDescent="0.3">
      <c r="A23223">
        <v>2</v>
      </c>
      <c r="B23223">
        <v>48</v>
      </c>
      <c r="C23223">
        <v>6</v>
      </c>
      <c r="D23223">
        <v>81</v>
      </c>
      <c r="E23223">
        <v>0</v>
      </c>
      <c r="F23223">
        <f t="shared" si="1448"/>
        <v>1.9705197014303915</v>
      </c>
      <c r="G23223">
        <f t="shared" si="1449"/>
        <v>0.12233307672552887</v>
      </c>
      <c r="H23223">
        <f t="shared" si="1450"/>
        <v>0.13048811577896546</v>
      </c>
      <c r="I23223">
        <f t="shared" si="1451"/>
        <v>0</v>
      </c>
    </row>
    <row r="23224" spans="1:9" x14ac:dyDescent="0.3">
      <c r="A23224">
        <v>1</v>
      </c>
      <c r="B23224">
        <v>31</v>
      </c>
      <c r="C23224">
        <v>3</v>
      </c>
      <c r="D23224">
        <v>84</v>
      </c>
      <c r="E23224">
        <v>0</v>
      </c>
      <c r="F23224">
        <f t="shared" si="1448"/>
        <v>1.5019744092411944</v>
      </c>
      <c r="G23224">
        <f t="shared" si="1449"/>
        <v>0.18213123229594588</v>
      </c>
      <c r="H23224">
        <f t="shared" si="1450"/>
        <v>0.20105338592940844</v>
      </c>
      <c r="I23224">
        <f t="shared" si="1451"/>
        <v>0</v>
      </c>
    </row>
    <row r="23225" spans="1:9" x14ac:dyDescent="0.3">
      <c r="A23225">
        <v>1</v>
      </c>
      <c r="B23225">
        <v>27</v>
      </c>
      <c r="C23225">
        <v>2</v>
      </c>
      <c r="D23225">
        <v>52</v>
      </c>
      <c r="E23225">
        <v>0</v>
      </c>
      <c r="F23225">
        <f t="shared" si="1448"/>
        <v>2.9926002648880066</v>
      </c>
      <c r="G23225">
        <f t="shared" si="1449"/>
        <v>4.7761290250157719E-2</v>
      </c>
      <c r="H23225">
        <f t="shared" si="1450"/>
        <v>4.8939530086630864E-2</v>
      </c>
      <c r="I23225">
        <f t="shared" si="1451"/>
        <v>0</v>
      </c>
    </row>
    <row r="23226" spans="1:9" x14ac:dyDescent="0.3">
      <c r="A23226">
        <v>1</v>
      </c>
      <c r="B23226">
        <v>47</v>
      </c>
      <c r="C23226">
        <v>10</v>
      </c>
      <c r="D23226">
        <v>71</v>
      </c>
      <c r="E23226">
        <v>0</v>
      </c>
      <c r="F23226">
        <f t="shared" si="1448"/>
        <v>2.1813343014452782</v>
      </c>
      <c r="G23226">
        <f t="shared" si="1449"/>
        <v>0.10143924253049993</v>
      </c>
      <c r="H23226">
        <f t="shared" si="1450"/>
        <v>0.10696095404360714</v>
      </c>
      <c r="I23226">
        <f t="shared" si="1451"/>
        <v>0</v>
      </c>
    </row>
    <row r="23227" spans="1:9" x14ac:dyDescent="0.3">
      <c r="A23227">
        <v>1</v>
      </c>
      <c r="B23227">
        <v>33</v>
      </c>
      <c r="C23227">
        <v>5</v>
      </c>
      <c r="D23227">
        <v>53</v>
      </c>
      <c r="E23227">
        <v>0</v>
      </c>
      <c r="F23227">
        <f t="shared" si="1448"/>
        <v>2.9692570408644365</v>
      </c>
      <c r="G23227">
        <f t="shared" si="1449"/>
        <v>4.8834221469403805E-2</v>
      </c>
      <c r="H23227">
        <f t="shared" si="1450"/>
        <v>5.0066911407303898E-2</v>
      </c>
      <c r="I23227">
        <f t="shared" si="1451"/>
        <v>0</v>
      </c>
    </row>
    <row r="23228" spans="1:9" x14ac:dyDescent="0.3">
      <c r="A23228">
        <v>2</v>
      </c>
      <c r="B23228">
        <v>36</v>
      </c>
      <c r="C23228">
        <v>2</v>
      </c>
      <c r="D23228">
        <v>70</v>
      </c>
      <c r="E23228">
        <v>0</v>
      </c>
      <c r="F23228">
        <f t="shared" si="1448"/>
        <v>2.4362397781043832</v>
      </c>
      <c r="G23228">
        <f t="shared" si="1449"/>
        <v>8.0450648669469743E-2</v>
      </c>
      <c r="H23228">
        <f t="shared" si="1450"/>
        <v>8.3871564457949049E-2</v>
      </c>
      <c r="I23228">
        <f t="shared" si="1451"/>
        <v>0</v>
      </c>
    </row>
    <row r="23229" spans="1:9" x14ac:dyDescent="0.3">
      <c r="A23229">
        <v>1</v>
      </c>
      <c r="B23229">
        <v>29</v>
      </c>
      <c r="C23229">
        <v>5</v>
      </c>
      <c r="D23229">
        <v>49</v>
      </c>
      <c r="E23229">
        <v>0</v>
      </c>
      <c r="F23229">
        <f t="shared" si="1448"/>
        <v>3.136594468980288</v>
      </c>
      <c r="G23229">
        <f t="shared" si="1449"/>
        <v>4.1622755099354265E-2</v>
      </c>
      <c r="H23229">
        <f t="shared" si="1450"/>
        <v>4.2513794702644006E-2</v>
      </c>
      <c r="I23229">
        <f t="shared" si="1451"/>
        <v>0</v>
      </c>
    </row>
    <row r="23230" spans="1:9" x14ac:dyDescent="0.3">
      <c r="A23230">
        <v>1</v>
      </c>
      <c r="B23230">
        <v>30</v>
      </c>
      <c r="C23230">
        <v>3</v>
      </c>
      <c r="D23230">
        <v>53</v>
      </c>
      <c r="E23230">
        <v>0</v>
      </c>
      <c r="F23230">
        <f t="shared" si="1448"/>
        <v>2.9587059125880519</v>
      </c>
      <c r="G23230">
        <f t="shared" si="1449"/>
        <v>4.9326655039265942E-2</v>
      </c>
      <c r="H23230">
        <f t="shared" si="1450"/>
        <v>5.0584761287227262E-2</v>
      </c>
      <c r="I23230">
        <f t="shared" si="1451"/>
        <v>0</v>
      </c>
    </row>
    <row r="23231" spans="1:9" x14ac:dyDescent="0.3">
      <c r="A23231">
        <v>1</v>
      </c>
      <c r="B23231">
        <v>36</v>
      </c>
      <c r="C23231">
        <v>3</v>
      </c>
      <c r="D23231">
        <v>87</v>
      </c>
      <c r="E23231">
        <v>0</v>
      </c>
      <c r="F23231">
        <f t="shared" si="1448"/>
        <v>1.3871291005175728</v>
      </c>
      <c r="G23231">
        <f t="shared" si="1449"/>
        <v>0.19986647514166203</v>
      </c>
      <c r="H23231">
        <f t="shared" si="1450"/>
        <v>0.22297665916855616</v>
      </c>
      <c r="I23231">
        <f t="shared" si="1451"/>
        <v>0</v>
      </c>
    </row>
    <row r="23232" spans="1:9" x14ac:dyDescent="0.3">
      <c r="A23232">
        <v>1</v>
      </c>
      <c r="B23232">
        <v>39</v>
      </c>
      <c r="C23232">
        <v>9</v>
      </c>
      <c r="D23232">
        <v>58</v>
      </c>
      <c r="E23232">
        <v>0</v>
      </c>
      <c r="F23232">
        <f t="shared" si="1448"/>
        <v>2.7545431063642223</v>
      </c>
      <c r="G23232">
        <f t="shared" si="1449"/>
        <v>5.9830584793354166E-2</v>
      </c>
      <c r="H23232">
        <f t="shared" si="1450"/>
        <v>6.1695191014132005E-2</v>
      </c>
      <c r="I23232">
        <f t="shared" si="1451"/>
        <v>0</v>
      </c>
    </row>
    <row r="23233" spans="1:9" x14ac:dyDescent="0.3">
      <c r="A23233">
        <v>1</v>
      </c>
      <c r="B23233">
        <v>41</v>
      </c>
      <c r="C23233">
        <v>10</v>
      </c>
      <c r="D23233">
        <v>53</v>
      </c>
      <c r="E23233">
        <v>0</v>
      </c>
      <c r="F23233">
        <f t="shared" si="1448"/>
        <v>2.9982993021462137</v>
      </c>
      <c r="G23233">
        <f t="shared" si="1449"/>
        <v>4.7502764189664308E-2</v>
      </c>
      <c r="H23233">
        <f t="shared" si="1450"/>
        <v>4.8668074021884861E-2</v>
      </c>
      <c r="I23233">
        <f t="shared" si="1451"/>
        <v>0</v>
      </c>
    </row>
    <row r="23234" spans="1:9" x14ac:dyDescent="0.3">
      <c r="A23234">
        <v>1</v>
      </c>
      <c r="B23234">
        <v>31</v>
      </c>
      <c r="C23234">
        <v>2</v>
      </c>
      <c r="D23234">
        <v>59</v>
      </c>
      <c r="E23234">
        <v>0</v>
      </c>
      <c r="F23234">
        <f t="shared" si="1448"/>
        <v>2.6837731221403658</v>
      </c>
      <c r="G23234">
        <f t="shared" si="1449"/>
        <v>6.3937684450434032E-2</v>
      </c>
      <c r="H23234">
        <f t="shared" si="1450"/>
        <v>6.6073228278813956E-2</v>
      </c>
      <c r="I23234">
        <f t="shared" si="1451"/>
        <v>0</v>
      </c>
    </row>
    <row r="23235" spans="1:9" x14ac:dyDescent="0.3">
      <c r="A23235">
        <v>1</v>
      </c>
      <c r="B23235">
        <v>37</v>
      </c>
      <c r="C23235">
        <v>4</v>
      </c>
      <c r="D23235">
        <v>44</v>
      </c>
      <c r="E23235">
        <v>0</v>
      </c>
      <c r="F23235">
        <f t="shared" ref="F23235:F23298" si="1452">$K$2+$K$3*A23235+$K$4*B23235+$K$5*C23235+$K$6*D23235</f>
        <v>3.4177594671205975</v>
      </c>
      <c r="G23235">
        <f t="shared" ref="G23235:G23298" si="1453">1/(1+EXP(F23235))</f>
        <v>3.1745024054803443E-2</v>
      </c>
      <c r="H23235">
        <f t="shared" ref="H23235:H23298" si="1454">-1*(E23235*LN(G23235)+(1-E23235)*LN(1-G23235))</f>
        <v>3.2259821488477981E-2</v>
      </c>
      <c r="I23235">
        <f t="shared" ref="I23235:I23298" si="1455">IF(G23235&gt;=0.5,1,0)</f>
        <v>0</v>
      </c>
    </row>
    <row r="23236" spans="1:9" x14ac:dyDescent="0.3">
      <c r="A23236">
        <v>1</v>
      </c>
      <c r="B23236">
        <v>34</v>
      </c>
      <c r="C23236">
        <v>10</v>
      </c>
      <c r="D23236">
        <v>60</v>
      </c>
      <c r="E23236">
        <v>0</v>
      </c>
      <c r="F23236">
        <f t="shared" si="1452"/>
        <v>2.6308544664006037</v>
      </c>
      <c r="G23236">
        <f t="shared" si="1453"/>
        <v>6.7178884889945875E-2</v>
      </c>
      <c r="H23236">
        <f t="shared" si="1454"/>
        <v>6.9541827374894824E-2</v>
      </c>
      <c r="I23236">
        <f t="shared" si="1455"/>
        <v>0</v>
      </c>
    </row>
    <row r="23237" spans="1:9" x14ac:dyDescent="0.3">
      <c r="A23237">
        <v>2</v>
      </c>
      <c r="B23237">
        <v>33</v>
      </c>
      <c r="C23237">
        <v>3</v>
      </c>
      <c r="D23237">
        <v>60</v>
      </c>
      <c r="E23237">
        <v>0</v>
      </c>
      <c r="F23237">
        <f t="shared" si="1452"/>
        <v>2.8891677590311886</v>
      </c>
      <c r="G23237">
        <f t="shared" si="1453"/>
        <v>5.2691644477676616E-2</v>
      </c>
      <c r="H23237">
        <f t="shared" si="1454"/>
        <v>5.4130625784513692E-2</v>
      </c>
      <c r="I23237">
        <f t="shared" si="1455"/>
        <v>0</v>
      </c>
    </row>
    <row r="23238" spans="1:9" x14ac:dyDescent="0.3">
      <c r="A23238">
        <v>1</v>
      </c>
      <c r="B23238">
        <v>33</v>
      </c>
      <c r="C23238">
        <v>9</v>
      </c>
      <c r="D23238">
        <v>48</v>
      </c>
      <c r="E23238">
        <v>0</v>
      </c>
      <c r="F23238">
        <f t="shared" si="1452"/>
        <v>3.1942022013803859</v>
      </c>
      <c r="G23238">
        <f t="shared" si="1453"/>
        <v>3.9384488104529727E-2</v>
      </c>
      <c r="H23238">
        <f t="shared" si="1454"/>
        <v>4.0181041749926982E-2</v>
      </c>
      <c r="I23238">
        <f t="shared" si="1455"/>
        <v>0</v>
      </c>
    </row>
    <row r="23239" spans="1:9" x14ac:dyDescent="0.3">
      <c r="A23239">
        <v>3</v>
      </c>
      <c r="B23239">
        <v>27</v>
      </c>
      <c r="C23239">
        <v>3</v>
      </c>
      <c r="D23239">
        <v>68</v>
      </c>
      <c r="E23239">
        <v>0</v>
      </c>
      <c r="F23239">
        <f t="shared" si="1452"/>
        <v>2.724506436629027</v>
      </c>
      <c r="G23239">
        <f t="shared" si="1453"/>
        <v>6.1542681367744705E-2</v>
      </c>
      <c r="H23239">
        <f t="shared" si="1454"/>
        <v>6.3517902271835375E-2</v>
      </c>
      <c r="I23239">
        <f t="shared" si="1455"/>
        <v>0</v>
      </c>
    </row>
    <row r="23240" spans="1:9" x14ac:dyDescent="0.3">
      <c r="A23240">
        <v>1</v>
      </c>
      <c r="B23240">
        <v>30</v>
      </c>
      <c r="C23240">
        <v>1</v>
      </c>
      <c r="D23240">
        <v>53</v>
      </c>
      <c r="E23240">
        <v>0</v>
      </c>
      <c r="F23240">
        <f t="shared" si="1452"/>
        <v>2.964141427856569</v>
      </c>
      <c r="G23240">
        <f t="shared" si="1453"/>
        <v>4.9072387996782277E-2</v>
      </c>
      <c r="H23240">
        <f t="shared" si="1454"/>
        <v>5.03173371012351E-2</v>
      </c>
      <c r="I23240">
        <f t="shared" si="1455"/>
        <v>0</v>
      </c>
    </row>
    <row r="23241" spans="1:9" x14ac:dyDescent="0.3">
      <c r="A23241">
        <v>1</v>
      </c>
      <c r="B23241">
        <v>42</v>
      </c>
      <c r="C23241">
        <v>12</v>
      </c>
      <c r="D23241">
        <v>58</v>
      </c>
      <c r="E23241">
        <v>0</v>
      </c>
      <c r="F23241">
        <f t="shared" si="1452"/>
        <v>2.7623764770063479</v>
      </c>
      <c r="G23241">
        <f t="shared" si="1453"/>
        <v>5.9391467082770141E-2</v>
      </c>
      <c r="H23241">
        <f t="shared" si="1454"/>
        <v>6.1228237731315159E-2</v>
      </c>
      <c r="I23241">
        <f t="shared" si="1455"/>
        <v>0</v>
      </c>
    </row>
    <row r="23242" spans="1:9" x14ac:dyDescent="0.3">
      <c r="A23242">
        <v>1</v>
      </c>
      <c r="B23242">
        <v>49</v>
      </c>
      <c r="C23242">
        <v>19</v>
      </c>
      <c r="D23242">
        <v>72</v>
      </c>
      <c r="E23242">
        <v>0</v>
      </c>
      <c r="F23242">
        <f t="shared" si="1452"/>
        <v>2.120369006889625</v>
      </c>
      <c r="G23242">
        <f t="shared" si="1453"/>
        <v>0.1071327678903589</v>
      </c>
      <c r="H23242">
        <f t="shared" si="1454"/>
        <v>0.1133173854080492</v>
      </c>
      <c r="I23242">
        <f t="shared" si="1455"/>
        <v>0</v>
      </c>
    </row>
    <row r="23243" spans="1:9" x14ac:dyDescent="0.3">
      <c r="A23243">
        <v>2</v>
      </c>
      <c r="B23243">
        <v>33</v>
      </c>
      <c r="C23243">
        <v>4</v>
      </c>
      <c r="D23243">
        <v>67</v>
      </c>
      <c r="E23243">
        <v>0</v>
      </c>
      <c r="F23243">
        <f t="shared" si="1452"/>
        <v>2.5563073339227547</v>
      </c>
      <c r="G23243">
        <f t="shared" si="1453"/>
        <v>7.2003894123416276E-2</v>
      </c>
      <c r="H23243">
        <f t="shared" si="1454"/>
        <v>7.4727742458422064E-2</v>
      </c>
      <c r="I23243">
        <f t="shared" si="1455"/>
        <v>0</v>
      </c>
    </row>
    <row r="23244" spans="1:9" x14ac:dyDescent="0.3">
      <c r="A23244">
        <v>1</v>
      </c>
      <c r="B23244">
        <v>27</v>
      </c>
      <c r="C23244">
        <v>2</v>
      </c>
      <c r="D23244">
        <v>57</v>
      </c>
      <c r="E23244">
        <v>0</v>
      </c>
      <c r="F23244">
        <f t="shared" si="1452"/>
        <v>2.756784073835024</v>
      </c>
      <c r="G23244">
        <f t="shared" si="1453"/>
        <v>5.9704652660641441E-2</v>
      </c>
      <c r="H23244">
        <f t="shared" si="1454"/>
        <v>6.1561253771159709E-2</v>
      </c>
      <c r="I23244">
        <f t="shared" si="1455"/>
        <v>0</v>
      </c>
    </row>
    <row r="23245" spans="1:9" x14ac:dyDescent="0.3">
      <c r="A23245">
        <v>2</v>
      </c>
      <c r="B23245">
        <v>29</v>
      </c>
      <c r="C23245">
        <v>5</v>
      </c>
      <c r="D23245">
        <v>58</v>
      </c>
      <c r="E23245">
        <v>0</v>
      </c>
      <c r="F23245">
        <f t="shared" si="1452"/>
        <v>2.9567431954573307</v>
      </c>
      <c r="G23245">
        <f t="shared" si="1453"/>
        <v>4.9418775240797866E-2</v>
      </c>
      <c r="H23245">
        <f t="shared" si="1454"/>
        <v>5.0681665934370422E-2</v>
      </c>
      <c r="I23245">
        <f t="shared" si="1455"/>
        <v>0</v>
      </c>
    </row>
    <row r="23246" spans="1:9" x14ac:dyDescent="0.3">
      <c r="A23246">
        <v>1</v>
      </c>
      <c r="B23246">
        <v>26</v>
      </c>
      <c r="C23246">
        <v>4</v>
      </c>
      <c r="D23246">
        <v>57</v>
      </c>
      <c r="E23246">
        <v>1</v>
      </c>
      <c r="F23246">
        <f t="shared" si="1452"/>
        <v>2.7460196773848731</v>
      </c>
      <c r="G23246">
        <f t="shared" si="1453"/>
        <v>6.031183785344521E-2</v>
      </c>
      <c r="H23246">
        <f t="shared" si="1454"/>
        <v>2.8082268785389246</v>
      </c>
      <c r="I23246">
        <f t="shared" si="1455"/>
        <v>0</v>
      </c>
    </row>
    <row r="23247" spans="1:9" x14ac:dyDescent="0.3">
      <c r="A23247">
        <v>1</v>
      </c>
      <c r="B23247">
        <v>33</v>
      </c>
      <c r="C23247">
        <v>5</v>
      </c>
      <c r="D23247">
        <v>86</v>
      </c>
      <c r="E23247">
        <v>0</v>
      </c>
      <c r="F23247">
        <f t="shared" si="1452"/>
        <v>1.4128701799147523</v>
      </c>
      <c r="G23247">
        <f t="shared" si="1453"/>
        <v>0.19578174830785566</v>
      </c>
      <c r="H23247">
        <f t="shared" si="1454"/>
        <v>0.21788458931250709</v>
      </c>
      <c r="I23247">
        <f t="shared" si="1455"/>
        <v>0</v>
      </c>
    </row>
    <row r="23248" spans="1:9" x14ac:dyDescent="0.3">
      <c r="A23248">
        <v>1</v>
      </c>
      <c r="B23248">
        <v>37</v>
      </c>
      <c r="C23248">
        <v>8</v>
      </c>
      <c r="D23248">
        <v>68</v>
      </c>
      <c r="E23248">
        <v>0</v>
      </c>
      <c r="F23248">
        <f t="shared" si="1452"/>
        <v>2.2749707195292483</v>
      </c>
      <c r="G23248">
        <f t="shared" si="1453"/>
        <v>9.3217198064715998E-2</v>
      </c>
      <c r="H23248">
        <f t="shared" si="1454"/>
        <v>9.7852326193276121E-2</v>
      </c>
      <c r="I23248">
        <f t="shared" si="1455"/>
        <v>0</v>
      </c>
    </row>
    <row r="23249" spans="1:9" x14ac:dyDescent="0.3">
      <c r="A23249">
        <v>1</v>
      </c>
      <c r="B23249">
        <v>34</v>
      </c>
      <c r="C23249">
        <v>3</v>
      </c>
      <c r="D23249">
        <v>49</v>
      </c>
      <c r="E23249">
        <v>0</v>
      </c>
      <c r="F23249">
        <f t="shared" si="1452"/>
        <v>3.1686743901569727</v>
      </c>
      <c r="G23249">
        <f t="shared" si="1453"/>
        <v>4.0361728544622909E-2</v>
      </c>
      <c r="H23249">
        <f t="shared" si="1454"/>
        <v>4.1198866094742048E-2</v>
      </c>
      <c r="I23249">
        <f t="shared" si="1455"/>
        <v>0</v>
      </c>
    </row>
    <row r="23250" spans="1:9" x14ac:dyDescent="0.3">
      <c r="A23250">
        <v>1</v>
      </c>
      <c r="B23250">
        <v>57</v>
      </c>
      <c r="C23250">
        <v>7</v>
      </c>
      <c r="D23250">
        <v>67</v>
      </c>
      <c r="E23250">
        <v>0</v>
      </c>
      <c r="F23250">
        <f t="shared" si="1452"/>
        <v>2.4314293390067752</v>
      </c>
      <c r="G23250">
        <f t="shared" si="1453"/>
        <v>8.0807235959993312E-2</v>
      </c>
      <c r="H23250">
        <f t="shared" si="1454"/>
        <v>8.425942449771541E-2</v>
      </c>
      <c r="I23250">
        <f t="shared" si="1455"/>
        <v>0</v>
      </c>
    </row>
    <row r="23251" spans="1:9" x14ac:dyDescent="0.3">
      <c r="A23251">
        <v>1</v>
      </c>
      <c r="B23251">
        <v>42</v>
      </c>
      <c r="C23251">
        <v>3</v>
      </c>
      <c r="D23251">
        <v>64</v>
      </c>
      <c r="E23251">
        <v>0</v>
      </c>
      <c r="F23251">
        <f t="shared" si="1452"/>
        <v>2.5038568664510934</v>
      </c>
      <c r="G23251">
        <f t="shared" si="1453"/>
        <v>7.5588241264994693E-2</v>
      </c>
      <c r="H23251">
        <f t="shared" si="1454"/>
        <v>7.8597680265794875E-2</v>
      </c>
      <c r="I23251">
        <f t="shared" si="1455"/>
        <v>0</v>
      </c>
    </row>
    <row r="23252" spans="1:9" x14ac:dyDescent="0.3">
      <c r="A23252">
        <v>2</v>
      </c>
      <c r="B23252">
        <v>34</v>
      </c>
      <c r="C23252">
        <v>9</v>
      </c>
      <c r="D23252">
        <v>58</v>
      </c>
      <c r="E23252">
        <v>0</v>
      </c>
      <c r="F23252">
        <f t="shared" si="1452"/>
        <v>2.972516570828466</v>
      </c>
      <c r="G23252">
        <f t="shared" si="1453"/>
        <v>4.8683040585691492E-2</v>
      </c>
      <c r="H23252">
        <f t="shared" si="1454"/>
        <v>4.9907981309263931E-2</v>
      </c>
      <c r="I23252">
        <f t="shared" si="1455"/>
        <v>0</v>
      </c>
    </row>
    <row r="23253" spans="1:9" x14ac:dyDescent="0.3">
      <c r="A23253">
        <v>1</v>
      </c>
      <c r="B23253">
        <v>42</v>
      </c>
      <c r="C23253">
        <v>15</v>
      </c>
      <c r="D23253">
        <v>56</v>
      </c>
      <c r="E23253">
        <v>0</v>
      </c>
      <c r="F23253">
        <f t="shared" si="1452"/>
        <v>2.8485496805247665</v>
      </c>
      <c r="G23253">
        <f t="shared" si="1453"/>
        <v>5.475633450972528E-2</v>
      </c>
      <c r="H23253">
        <f t="shared" si="1454"/>
        <v>5.6312537645583527E-2</v>
      </c>
      <c r="I23253">
        <f t="shared" si="1455"/>
        <v>0</v>
      </c>
    </row>
    <row r="23254" spans="1:9" x14ac:dyDescent="0.3">
      <c r="A23254">
        <v>1</v>
      </c>
      <c r="B23254">
        <v>60</v>
      </c>
      <c r="C23254">
        <v>4</v>
      </c>
      <c r="D23254">
        <v>47</v>
      </c>
      <c r="E23254">
        <v>0</v>
      </c>
      <c r="F23254">
        <f t="shared" si="1452"/>
        <v>3.3988340196663804</v>
      </c>
      <c r="G23254">
        <f t="shared" si="1453"/>
        <v>3.2331924339679206E-2</v>
      </c>
      <c r="H23254">
        <f t="shared" si="1454"/>
        <v>3.2866147553317543E-2</v>
      </c>
      <c r="I23254">
        <f t="shared" si="1455"/>
        <v>0</v>
      </c>
    </row>
    <row r="23255" spans="1:9" x14ac:dyDescent="0.3">
      <c r="A23255">
        <v>1</v>
      </c>
      <c r="B23255">
        <v>36</v>
      </c>
      <c r="C23255">
        <v>4</v>
      </c>
      <c r="D23255">
        <v>60</v>
      </c>
      <c r="E23255">
        <v>0</v>
      </c>
      <c r="F23255">
        <f t="shared" si="1452"/>
        <v>2.65781877456942</v>
      </c>
      <c r="G23255">
        <f t="shared" si="1453"/>
        <v>6.5508735765807832E-2</v>
      </c>
      <c r="H23255">
        <f t="shared" si="1454"/>
        <v>6.7753000194212779E-2</v>
      </c>
      <c r="I23255">
        <f t="shared" si="1455"/>
        <v>0</v>
      </c>
    </row>
    <row r="23256" spans="1:9" x14ac:dyDescent="0.3">
      <c r="A23256">
        <v>1</v>
      </c>
      <c r="B23256">
        <v>34</v>
      </c>
      <c r="C23256">
        <v>10</v>
      </c>
      <c r="D23256">
        <v>48</v>
      </c>
      <c r="E23256">
        <v>0</v>
      </c>
      <c r="F23256">
        <f t="shared" si="1452"/>
        <v>3.1968133249277617</v>
      </c>
      <c r="G23256">
        <f t="shared" si="1453"/>
        <v>3.9285819280366917E-2</v>
      </c>
      <c r="H23256">
        <f t="shared" si="1454"/>
        <v>4.0078332855530717E-2</v>
      </c>
      <c r="I23256">
        <f t="shared" si="1455"/>
        <v>0</v>
      </c>
    </row>
    <row r="23257" spans="1:9" x14ac:dyDescent="0.3">
      <c r="A23257">
        <v>1</v>
      </c>
      <c r="B23257">
        <v>37</v>
      </c>
      <c r="C23257">
        <v>3</v>
      </c>
      <c r="D23257">
        <v>62</v>
      </c>
      <c r="E23257">
        <v>0</v>
      </c>
      <c r="F23257">
        <f t="shared" si="1452"/>
        <v>2.5715389369641186</v>
      </c>
      <c r="G23257">
        <f t="shared" si="1453"/>
        <v>7.0992739893283516E-2</v>
      </c>
      <c r="H23257">
        <f t="shared" si="1454"/>
        <v>7.3638725229280319E-2</v>
      </c>
      <c r="I23257">
        <f t="shared" si="1455"/>
        <v>0</v>
      </c>
    </row>
    <row r="23258" spans="1:9" x14ac:dyDescent="0.3">
      <c r="A23258">
        <v>1</v>
      </c>
      <c r="B23258">
        <v>32</v>
      </c>
      <c r="C23258">
        <v>6</v>
      </c>
      <c r="D23258">
        <v>66</v>
      </c>
      <c r="E23258">
        <v>1</v>
      </c>
      <c r="F23258">
        <f t="shared" si="1452"/>
        <v>2.3480883053107902</v>
      </c>
      <c r="G23258">
        <f t="shared" si="1453"/>
        <v>8.7217844111175113E-2</v>
      </c>
      <c r="H23258">
        <f t="shared" si="1454"/>
        <v>2.4393463346994793</v>
      </c>
      <c r="I23258">
        <f t="shared" si="1455"/>
        <v>0</v>
      </c>
    </row>
    <row r="23259" spans="1:9" x14ac:dyDescent="0.3">
      <c r="A23259">
        <v>2</v>
      </c>
      <c r="B23259">
        <v>53</v>
      </c>
      <c r="C23259">
        <v>3</v>
      </c>
      <c r="D23259">
        <v>70</v>
      </c>
      <c r="E23259">
        <v>0</v>
      </c>
      <c r="F23259">
        <f t="shared" si="1452"/>
        <v>2.5241130005578958</v>
      </c>
      <c r="G23259">
        <f t="shared" si="1453"/>
        <v>7.4184962685904923E-2</v>
      </c>
      <c r="H23259">
        <f t="shared" si="1454"/>
        <v>7.7080808008671189E-2</v>
      </c>
      <c r="I23259">
        <f t="shared" si="1455"/>
        <v>0</v>
      </c>
    </row>
    <row r="23260" spans="1:9" x14ac:dyDescent="0.3">
      <c r="A23260">
        <v>1</v>
      </c>
      <c r="B23260">
        <v>27</v>
      </c>
      <c r="C23260">
        <v>5</v>
      </c>
      <c r="D23260">
        <v>61</v>
      </c>
      <c r="E23260">
        <v>0</v>
      </c>
      <c r="F23260">
        <f t="shared" si="1452"/>
        <v>2.5599778480898632</v>
      </c>
      <c r="G23260">
        <f t="shared" si="1453"/>
        <v>7.1759017780981996E-2</v>
      </c>
      <c r="H23260">
        <f t="shared" si="1454"/>
        <v>7.4463900791401E-2</v>
      </c>
      <c r="I23260">
        <f t="shared" si="1455"/>
        <v>0</v>
      </c>
    </row>
    <row r="23261" spans="1:9" x14ac:dyDescent="0.3">
      <c r="A23261">
        <v>2</v>
      </c>
      <c r="B23261">
        <v>27</v>
      </c>
      <c r="C23261">
        <v>5</v>
      </c>
      <c r="D23261">
        <v>74</v>
      </c>
      <c r="E23261">
        <v>0</v>
      </c>
      <c r="F23261">
        <f t="shared" si="1452"/>
        <v>2.1914736217245196</v>
      </c>
      <c r="G23261">
        <f t="shared" si="1453"/>
        <v>0.10051877796285194</v>
      </c>
      <c r="H23261">
        <f t="shared" si="1454"/>
        <v>0.1059371018104031</v>
      </c>
      <c r="I23261">
        <f t="shared" si="1455"/>
        <v>0</v>
      </c>
    </row>
    <row r="23262" spans="1:9" x14ac:dyDescent="0.3">
      <c r="A23262">
        <v>1</v>
      </c>
      <c r="B23262">
        <v>27</v>
      </c>
      <c r="C23262">
        <v>2</v>
      </c>
      <c r="D23262">
        <v>79</v>
      </c>
      <c r="E23262">
        <v>0</v>
      </c>
      <c r="F23262">
        <f t="shared" si="1452"/>
        <v>1.7191928332019009</v>
      </c>
      <c r="G23262">
        <f t="shared" si="1453"/>
        <v>0.15197516105356379</v>
      </c>
      <c r="H23262">
        <f t="shared" si="1454"/>
        <v>0.16484535240879306</v>
      </c>
      <c r="I23262">
        <f t="shared" si="1455"/>
        <v>0</v>
      </c>
    </row>
    <row r="23263" spans="1:9" x14ac:dyDescent="0.3">
      <c r="A23263">
        <v>1</v>
      </c>
      <c r="B23263">
        <v>44</v>
      </c>
      <c r="C23263">
        <v>4</v>
      </c>
      <c r="D23263">
        <v>50</v>
      </c>
      <c r="E23263">
        <v>0</v>
      </c>
      <c r="F23263">
        <f t="shared" si="1452"/>
        <v>3.172082206128453</v>
      </c>
      <c r="G23263">
        <f t="shared" si="1453"/>
        <v>4.0229941323375117E-2</v>
      </c>
      <c r="H23263">
        <f t="shared" si="1454"/>
        <v>4.106154542213053E-2</v>
      </c>
      <c r="I23263">
        <f t="shared" si="1455"/>
        <v>0</v>
      </c>
    </row>
    <row r="23264" spans="1:9" x14ac:dyDescent="0.3">
      <c r="A23264">
        <v>2</v>
      </c>
      <c r="B23264">
        <v>34</v>
      </c>
      <c r="C23264">
        <v>10</v>
      </c>
      <c r="D23264">
        <v>64</v>
      </c>
      <c r="E23264">
        <v>0</v>
      </c>
      <c r="F23264">
        <f t="shared" si="1452"/>
        <v>2.6868193839306289</v>
      </c>
      <c r="G23264">
        <f t="shared" si="1453"/>
        <v>6.3755608730183003E-2</v>
      </c>
      <c r="H23264">
        <f t="shared" si="1454"/>
        <v>6.5878734801691027E-2</v>
      </c>
      <c r="I23264">
        <f t="shared" si="1455"/>
        <v>0</v>
      </c>
    </row>
    <row r="23265" spans="1:9" x14ac:dyDescent="0.3">
      <c r="A23265">
        <v>1</v>
      </c>
      <c r="B23265">
        <v>37</v>
      </c>
      <c r="C23265">
        <v>8</v>
      </c>
      <c r="D23265">
        <v>74</v>
      </c>
      <c r="E23265">
        <v>0</v>
      </c>
      <c r="F23265">
        <f t="shared" si="1452"/>
        <v>1.9919912902656693</v>
      </c>
      <c r="G23265">
        <f t="shared" si="1453"/>
        <v>0.12004635286886076</v>
      </c>
      <c r="H23265">
        <f t="shared" si="1454"/>
        <v>0.12788604661180825</v>
      </c>
      <c r="I23265">
        <f t="shared" si="1455"/>
        <v>0</v>
      </c>
    </row>
    <row r="23266" spans="1:9" x14ac:dyDescent="0.3">
      <c r="A23266">
        <v>1</v>
      </c>
      <c r="B23266">
        <v>39</v>
      </c>
      <c r="C23266">
        <v>6</v>
      </c>
      <c r="D23266">
        <v>57</v>
      </c>
      <c r="E23266">
        <v>0</v>
      </c>
      <c r="F23266">
        <f t="shared" si="1452"/>
        <v>2.8098596174775938</v>
      </c>
      <c r="G23266">
        <f t="shared" si="1453"/>
        <v>5.6793700376584468E-2</v>
      </c>
      <c r="H23266">
        <f t="shared" si="1454"/>
        <v>5.8470250791229861E-2</v>
      </c>
      <c r="I23266">
        <f t="shared" si="1455"/>
        <v>0</v>
      </c>
    </row>
    <row r="23267" spans="1:9" x14ac:dyDescent="0.3">
      <c r="A23267">
        <v>1</v>
      </c>
      <c r="B23267">
        <v>22</v>
      </c>
      <c r="C23267">
        <v>1</v>
      </c>
      <c r="D23267">
        <v>80</v>
      </c>
      <c r="E23267">
        <v>0</v>
      </c>
      <c r="F23267">
        <f t="shared" si="1452"/>
        <v>1.6481029467173949</v>
      </c>
      <c r="G23267">
        <f t="shared" si="1453"/>
        <v>0.16136550660773691</v>
      </c>
      <c r="H23267">
        <f t="shared" si="1454"/>
        <v>0.17598031297563277</v>
      </c>
      <c r="I23267">
        <f t="shared" si="1455"/>
        <v>0</v>
      </c>
    </row>
    <row r="23268" spans="1:9" x14ac:dyDescent="0.3">
      <c r="A23268">
        <v>1</v>
      </c>
      <c r="B23268">
        <v>35</v>
      </c>
      <c r="C23268">
        <v>7</v>
      </c>
      <c r="D23268">
        <v>52</v>
      </c>
      <c r="E23268">
        <v>0</v>
      </c>
      <c r="F23268">
        <f t="shared" si="1452"/>
        <v>3.0216425261697837</v>
      </c>
      <c r="G23268">
        <f t="shared" si="1453"/>
        <v>4.6457657454624067E-2</v>
      </c>
      <c r="H23268">
        <f t="shared" si="1454"/>
        <v>4.7571447433807368E-2</v>
      </c>
      <c r="I23268">
        <f t="shared" si="1455"/>
        <v>0</v>
      </c>
    </row>
    <row r="23269" spans="1:9" x14ac:dyDescent="0.3">
      <c r="A23269">
        <v>3</v>
      </c>
      <c r="B23269">
        <v>30</v>
      </c>
      <c r="C23269">
        <v>6</v>
      </c>
      <c r="D23269">
        <v>81</v>
      </c>
      <c r="E23269">
        <v>0</v>
      </c>
      <c r="F23269">
        <f t="shared" si="1452"/>
        <v>2.1192177105333991</v>
      </c>
      <c r="G23269">
        <f t="shared" si="1453"/>
        <v>0.10724294535420206</v>
      </c>
      <c r="H23269">
        <f t="shared" si="1454"/>
        <v>0.11344079038724922</v>
      </c>
      <c r="I23269">
        <f t="shared" si="1455"/>
        <v>0</v>
      </c>
    </row>
    <row r="23270" spans="1:9" x14ac:dyDescent="0.3">
      <c r="A23270">
        <v>1</v>
      </c>
      <c r="B23270">
        <v>38</v>
      </c>
      <c r="C23270">
        <v>11</v>
      </c>
      <c r="D23270">
        <v>58</v>
      </c>
      <c r="E23270">
        <v>1</v>
      </c>
      <c r="F23270">
        <f t="shared" si="1452"/>
        <v>2.7437787099140722</v>
      </c>
      <c r="G23270">
        <f t="shared" si="1453"/>
        <v>6.0438968373061147E-2</v>
      </c>
      <c r="H23270">
        <f t="shared" si="1454"/>
        <v>2.8061212103357578</v>
      </c>
      <c r="I23270">
        <f t="shared" si="1455"/>
        <v>0</v>
      </c>
    </row>
    <row r="23271" spans="1:9" x14ac:dyDescent="0.3">
      <c r="A23271">
        <v>1</v>
      </c>
      <c r="B23271">
        <v>36</v>
      </c>
      <c r="C23271">
        <v>3</v>
      </c>
      <c r="D23271">
        <v>54</v>
      </c>
      <c r="E23271">
        <v>0</v>
      </c>
      <c r="F23271">
        <f t="shared" si="1452"/>
        <v>2.943515961467257</v>
      </c>
      <c r="G23271">
        <f t="shared" si="1453"/>
        <v>5.0043861555843741E-2</v>
      </c>
      <c r="H23271">
        <f t="shared" si="1454"/>
        <v>5.1339465512203378E-2</v>
      </c>
      <c r="I23271">
        <f t="shared" si="1455"/>
        <v>0</v>
      </c>
    </row>
    <row r="23272" spans="1:9" x14ac:dyDescent="0.3">
      <c r="A23272">
        <v>1</v>
      </c>
      <c r="B23272">
        <v>32</v>
      </c>
      <c r="C23272">
        <v>5</v>
      </c>
      <c r="D23272">
        <v>60</v>
      </c>
      <c r="E23272">
        <v>0</v>
      </c>
      <c r="F23272">
        <f t="shared" si="1452"/>
        <v>2.6337854922086272</v>
      </c>
      <c r="G23272">
        <f t="shared" si="1453"/>
        <v>6.6995442419852586E-2</v>
      </c>
      <c r="H23272">
        <f t="shared" si="1454"/>
        <v>6.9345193280542533E-2</v>
      </c>
      <c r="I23272">
        <f t="shared" si="1455"/>
        <v>0</v>
      </c>
    </row>
    <row r="23273" spans="1:9" x14ac:dyDescent="0.3">
      <c r="A23273">
        <v>1</v>
      </c>
      <c r="B23273">
        <v>34</v>
      </c>
      <c r="C23273">
        <v>6</v>
      </c>
      <c r="D23273">
        <v>52</v>
      </c>
      <c r="E23273">
        <v>0</v>
      </c>
      <c r="F23273">
        <f t="shared" si="1452"/>
        <v>3.0190314026224088</v>
      </c>
      <c r="G23273">
        <f t="shared" si="1453"/>
        <v>4.6573465594199157E-2</v>
      </c>
      <c r="H23273">
        <f t="shared" si="1454"/>
        <v>4.7692905252146429E-2</v>
      </c>
      <c r="I23273">
        <f t="shared" si="1455"/>
        <v>0</v>
      </c>
    </row>
    <row r="23274" spans="1:9" x14ac:dyDescent="0.3">
      <c r="A23274">
        <v>1</v>
      </c>
      <c r="B23274">
        <v>29</v>
      </c>
      <c r="C23274">
        <v>5</v>
      </c>
      <c r="D23274">
        <v>49</v>
      </c>
      <c r="E23274">
        <v>0</v>
      </c>
      <c r="F23274">
        <f t="shared" si="1452"/>
        <v>3.136594468980288</v>
      </c>
      <c r="G23274">
        <f t="shared" si="1453"/>
        <v>4.1622755099354265E-2</v>
      </c>
      <c r="H23274">
        <f t="shared" si="1454"/>
        <v>4.2513794702644006E-2</v>
      </c>
      <c r="I23274">
        <f t="shared" si="1455"/>
        <v>0</v>
      </c>
    </row>
    <row r="23275" spans="1:9" x14ac:dyDescent="0.3">
      <c r="A23275">
        <v>1</v>
      </c>
      <c r="B23275">
        <v>32</v>
      </c>
      <c r="C23275">
        <v>9</v>
      </c>
      <c r="D23275">
        <v>45</v>
      </c>
      <c r="E23275">
        <v>0</v>
      </c>
      <c r="F23275">
        <f t="shared" si="1452"/>
        <v>3.3303630348305413</v>
      </c>
      <c r="G23275">
        <f t="shared" si="1453"/>
        <v>3.4544120729273119E-2</v>
      </c>
      <c r="H23275">
        <f t="shared" si="1454"/>
        <v>3.5154875443347978E-2</v>
      </c>
      <c r="I23275">
        <f t="shared" si="1455"/>
        <v>0</v>
      </c>
    </row>
    <row r="23276" spans="1:9" x14ac:dyDescent="0.3">
      <c r="A23276">
        <v>1</v>
      </c>
      <c r="B23276">
        <v>33</v>
      </c>
      <c r="C23276">
        <v>6</v>
      </c>
      <c r="D23276">
        <v>62</v>
      </c>
      <c r="E23276">
        <v>0</v>
      </c>
      <c r="F23276">
        <f t="shared" si="1452"/>
        <v>2.5420701393348097</v>
      </c>
      <c r="G23276">
        <f t="shared" si="1453"/>
        <v>7.2961030080583647E-2</v>
      </c>
      <c r="H23276">
        <f t="shared" si="1454"/>
        <v>7.5759675551863331E-2</v>
      </c>
      <c r="I23276">
        <f t="shared" si="1455"/>
        <v>0</v>
      </c>
    </row>
    <row r="23277" spans="1:9" x14ac:dyDescent="0.3">
      <c r="A23277">
        <v>1</v>
      </c>
      <c r="B23277">
        <v>55</v>
      </c>
      <c r="C23277">
        <v>5</v>
      </c>
      <c r="D23277">
        <v>62</v>
      </c>
      <c r="E23277">
        <v>0</v>
      </c>
      <c r="F23277">
        <f t="shared" si="1452"/>
        <v>2.662023282965007</v>
      </c>
      <c r="G23277">
        <f t="shared" si="1453"/>
        <v>6.5251816664331164E-2</v>
      </c>
      <c r="H23277">
        <f t="shared" si="1454"/>
        <v>6.7478108602952516E-2</v>
      </c>
      <c r="I23277">
        <f t="shared" si="1455"/>
        <v>0</v>
      </c>
    </row>
    <row r="23278" spans="1:9" x14ac:dyDescent="0.3">
      <c r="A23278">
        <v>1</v>
      </c>
      <c r="B23278">
        <v>43</v>
      </c>
      <c r="C23278">
        <v>4</v>
      </c>
      <c r="D23278">
        <v>76</v>
      </c>
      <c r="E23278">
        <v>0</v>
      </c>
      <c r="F23278">
        <f t="shared" si="1452"/>
        <v>1.9405091314713112</v>
      </c>
      <c r="G23278">
        <f t="shared" si="1453"/>
        <v>0.12559193375103397</v>
      </c>
      <c r="H23278">
        <f t="shared" si="1454"/>
        <v>0.13420811726646753</v>
      </c>
      <c r="I23278">
        <f t="shared" si="1455"/>
        <v>0</v>
      </c>
    </row>
    <row r="23279" spans="1:9" x14ac:dyDescent="0.3">
      <c r="A23279">
        <v>1</v>
      </c>
      <c r="B23279">
        <v>34</v>
      </c>
      <c r="C23279">
        <v>4</v>
      </c>
      <c r="D23279">
        <v>57</v>
      </c>
      <c r="E23279">
        <v>0</v>
      </c>
      <c r="F23279">
        <f t="shared" si="1452"/>
        <v>2.7886507268379424</v>
      </c>
      <c r="G23279">
        <f t="shared" si="1453"/>
        <v>5.7940559348821356E-2</v>
      </c>
      <c r="H23279">
        <f t="shared" si="1454"/>
        <v>5.9686905917567257E-2</v>
      </c>
      <c r="I23279">
        <f t="shared" si="1455"/>
        <v>0</v>
      </c>
    </row>
    <row r="23280" spans="1:9" x14ac:dyDescent="0.3">
      <c r="A23280">
        <v>1</v>
      </c>
      <c r="B23280">
        <v>26</v>
      </c>
      <c r="C23280">
        <v>3</v>
      </c>
      <c r="D23280">
        <v>51</v>
      </c>
      <c r="E23280">
        <v>0</v>
      </c>
      <c r="F23280">
        <f t="shared" si="1452"/>
        <v>3.0317168642827101</v>
      </c>
      <c r="G23280">
        <f t="shared" si="1453"/>
        <v>4.6013404500642952E-2</v>
      </c>
      <c r="H23280">
        <f t="shared" si="1454"/>
        <v>4.7105658471812868E-2</v>
      </c>
      <c r="I23280">
        <f t="shared" si="1455"/>
        <v>0</v>
      </c>
    </row>
    <row r="23281" spans="1:9" x14ac:dyDescent="0.3">
      <c r="A23281">
        <v>1</v>
      </c>
      <c r="B23281">
        <v>34</v>
      </c>
      <c r="C23281">
        <v>2</v>
      </c>
      <c r="D23281">
        <v>67</v>
      </c>
      <c r="E23281">
        <v>0</v>
      </c>
      <c r="F23281">
        <f t="shared" si="1452"/>
        <v>2.3224538600004943</v>
      </c>
      <c r="G23281">
        <f t="shared" si="1453"/>
        <v>8.9280336362251869E-2</v>
      </c>
      <c r="H23281">
        <f t="shared" si="1454"/>
        <v>9.3520152857398203E-2</v>
      </c>
      <c r="I23281">
        <f t="shared" si="1455"/>
        <v>0</v>
      </c>
    </row>
    <row r="23282" spans="1:9" x14ac:dyDescent="0.3">
      <c r="A23282">
        <v>1</v>
      </c>
      <c r="B23282">
        <v>27</v>
      </c>
      <c r="C23282">
        <v>4</v>
      </c>
      <c r="D23282">
        <v>55</v>
      </c>
      <c r="E23282">
        <v>0</v>
      </c>
      <c r="F23282">
        <f t="shared" si="1452"/>
        <v>2.8456750349877002</v>
      </c>
      <c r="G23282">
        <f t="shared" si="1453"/>
        <v>5.4905311213967606E-2</v>
      </c>
      <c r="H23282">
        <f t="shared" si="1454"/>
        <v>5.6470156734477021E-2</v>
      </c>
      <c r="I23282">
        <f t="shared" si="1455"/>
        <v>0</v>
      </c>
    </row>
    <row r="23283" spans="1:9" x14ac:dyDescent="0.3">
      <c r="A23283">
        <v>1</v>
      </c>
      <c r="B23283">
        <v>28</v>
      </c>
      <c r="C23283">
        <v>2</v>
      </c>
      <c r="D23283">
        <v>82</v>
      </c>
      <c r="E23283">
        <v>0</v>
      </c>
      <c r="F23283">
        <f t="shared" si="1452"/>
        <v>1.5830319997517455</v>
      </c>
      <c r="G23283">
        <f t="shared" si="1453"/>
        <v>0.1703665054319386</v>
      </c>
      <c r="H23283">
        <f t="shared" si="1454"/>
        <v>0.18677124852304078</v>
      </c>
      <c r="I23283">
        <f t="shared" si="1455"/>
        <v>0</v>
      </c>
    </row>
    <row r="23284" spans="1:9" x14ac:dyDescent="0.3">
      <c r="A23284">
        <v>1</v>
      </c>
      <c r="B23284">
        <v>60</v>
      </c>
      <c r="C23284">
        <v>9</v>
      </c>
      <c r="D23284">
        <v>61</v>
      </c>
      <c r="E23284">
        <v>0</v>
      </c>
      <c r="F23284">
        <f t="shared" si="1452"/>
        <v>2.7249598965467383</v>
      </c>
      <c r="G23284">
        <f t="shared" si="1453"/>
        <v>6.1516496915208781E-2</v>
      </c>
      <c r="H23284">
        <f t="shared" si="1454"/>
        <v>6.3490001069800003E-2</v>
      </c>
      <c r="I23284">
        <f t="shared" si="1455"/>
        <v>0</v>
      </c>
    </row>
    <row r="23285" spans="1:9" x14ac:dyDescent="0.3">
      <c r="A23285">
        <v>2</v>
      </c>
      <c r="B23285">
        <v>42</v>
      </c>
      <c r="C23285">
        <v>7</v>
      </c>
      <c r="D23285">
        <v>49</v>
      </c>
      <c r="E23285">
        <v>0</v>
      </c>
      <c r="F23285">
        <f t="shared" si="1452"/>
        <v>3.4450522794454201</v>
      </c>
      <c r="G23285">
        <f t="shared" si="1453"/>
        <v>3.0916754009791256E-2</v>
      </c>
      <c r="H23285">
        <f t="shared" si="1454"/>
        <v>3.1404761606730558E-2</v>
      </c>
      <c r="I23285">
        <f t="shared" si="1455"/>
        <v>0</v>
      </c>
    </row>
    <row r="23286" spans="1:9" x14ac:dyDescent="0.3">
      <c r="A23286">
        <v>1</v>
      </c>
      <c r="B23286">
        <v>37</v>
      </c>
      <c r="C23286">
        <v>5</v>
      </c>
      <c r="D23286">
        <v>82</v>
      </c>
      <c r="E23286">
        <v>0</v>
      </c>
      <c r="F23286">
        <f t="shared" si="1452"/>
        <v>1.6228386574836726</v>
      </c>
      <c r="G23286">
        <f t="shared" si="1453"/>
        <v>0.16481375659697411</v>
      </c>
      <c r="H23286">
        <f t="shared" si="1454"/>
        <v>0.18010053301069273</v>
      </c>
      <c r="I23286">
        <f t="shared" si="1455"/>
        <v>0</v>
      </c>
    </row>
    <row r="23287" spans="1:9" x14ac:dyDescent="0.3">
      <c r="A23287">
        <v>1</v>
      </c>
      <c r="B23287">
        <v>36</v>
      </c>
      <c r="C23287">
        <v>10</v>
      </c>
      <c r="D23287">
        <v>69</v>
      </c>
      <c r="E23287">
        <v>1</v>
      </c>
      <c r="F23287">
        <f t="shared" si="1452"/>
        <v>2.2170430848685019</v>
      </c>
      <c r="G23287">
        <f t="shared" si="1453"/>
        <v>9.8230420412560929E-2</v>
      </c>
      <c r="H23287">
        <f t="shared" si="1454"/>
        <v>2.3204393314250416</v>
      </c>
      <c r="I23287">
        <f t="shared" si="1455"/>
        <v>0</v>
      </c>
    </row>
    <row r="23288" spans="1:9" x14ac:dyDescent="0.3">
      <c r="A23288">
        <v>1</v>
      </c>
      <c r="B23288">
        <v>40</v>
      </c>
      <c r="C23288">
        <v>3</v>
      </c>
      <c r="D23288">
        <v>50</v>
      </c>
      <c r="E23288">
        <v>0</v>
      </c>
      <c r="F23288">
        <f t="shared" si="1452"/>
        <v>3.1534844390361774</v>
      </c>
      <c r="G23288">
        <f t="shared" si="1453"/>
        <v>4.0954200928739325E-2</v>
      </c>
      <c r="H23288">
        <f t="shared" si="1454"/>
        <v>4.1816448126144351E-2</v>
      </c>
      <c r="I23288">
        <f t="shared" si="1455"/>
        <v>0</v>
      </c>
    </row>
    <row r="23289" spans="1:9" x14ac:dyDescent="0.3">
      <c r="A23289">
        <v>1</v>
      </c>
      <c r="B23289">
        <v>29</v>
      </c>
      <c r="C23289">
        <v>4</v>
      </c>
      <c r="D23289">
        <v>83</v>
      </c>
      <c r="E23289">
        <v>0</v>
      </c>
      <c r="F23289">
        <f t="shared" si="1452"/>
        <v>1.535762127454265</v>
      </c>
      <c r="G23289">
        <f t="shared" si="1453"/>
        <v>0.1771521814670069</v>
      </c>
      <c r="H23289">
        <f t="shared" si="1454"/>
        <v>0.19498400605564906</v>
      </c>
      <c r="I23289">
        <f t="shared" si="1455"/>
        <v>0</v>
      </c>
    </row>
    <row r="23290" spans="1:9" x14ac:dyDescent="0.3">
      <c r="A23290">
        <v>1</v>
      </c>
      <c r="B23290">
        <v>39</v>
      </c>
      <c r="C23290">
        <v>2</v>
      </c>
      <c r="D23290">
        <v>74</v>
      </c>
      <c r="E23290">
        <v>1</v>
      </c>
      <c r="F23290">
        <f t="shared" si="1452"/>
        <v>2.0189555984344865</v>
      </c>
      <c r="G23290">
        <f t="shared" si="1453"/>
        <v>0.1172270274172053</v>
      </c>
      <c r="H23290">
        <f t="shared" si="1454"/>
        <v>2.1436428190636563</v>
      </c>
      <c r="I23290">
        <f t="shared" si="1455"/>
        <v>0</v>
      </c>
    </row>
    <row r="23291" spans="1:9" x14ac:dyDescent="0.3">
      <c r="A23291">
        <v>1</v>
      </c>
      <c r="B23291">
        <v>37</v>
      </c>
      <c r="C23291">
        <v>9</v>
      </c>
      <c r="D23291">
        <v>84</v>
      </c>
      <c r="E23291">
        <v>0</v>
      </c>
      <c r="F23291">
        <f t="shared" si="1452"/>
        <v>1.5176411505254466</v>
      </c>
      <c r="G23291">
        <f t="shared" si="1453"/>
        <v>0.17980913465262022</v>
      </c>
      <c r="H23291">
        <f t="shared" si="1454"/>
        <v>0.198218203190098</v>
      </c>
      <c r="I23291">
        <f t="shared" si="1455"/>
        <v>0</v>
      </c>
    </row>
    <row r="23292" spans="1:9" x14ac:dyDescent="0.3">
      <c r="A23292">
        <v>2</v>
      </c>
      <c r="B23292">
        <v>24</v>
      </c>
      <c r="C23292">
        <v>2</v>
      </c>
      <c r="D23292">
        <v>63</v>
      </c>
      <c r="E23292">
        <v>0</v>
      </c>
      <c r="F23292">
        <f t="shared" si="1452"/>
        <v>2.7024358713989556</v>
      </c>
      <c r="G23292">
        <f t="shared" si="1453"/>
        <v>6.2829773778014353E-2</v>
      </c>
      <c r="H23292">
        <f t="shared" si="1454"/>
        <v>6.4890341715722138E-2</v>
      </c>
      <c r="I23292">
        <f t="shared" si="1455"/>
        <v>0</v>
      </c>
    </row>
    <row r="23293" spans="1:9" x14ac:dyDescent="0.3">
      <c r="A23293">
        <v>1</v>
      </c>
      <c r="B23293">
        <v>27</v>
      </c>
      <c r="C23293">
        <v>1</v>
      </c>
      <c r="D23293">
        <v>56</v>
      </c>
      <c r="E23293">
        <v>0</v>
      </c>
      <c r="F23293">
        <f t="shared" si="1452"/>
        <v>2.8066650696798785</v>
      </c>
      <c r="G23293">
        <f t="shared" si="1453"/>
        <v>5.6965068960565052E-2</v>
      </c>
      <c r="H23293">
        <f t="shared" si="1454"/>
        <v>5.865195457510046E-2</v>
      </c>
      <c r="I23293">
        <f t="shared" si="1455"/>
        <v>0</v>
      </c>
    </row>
    <row r="23294" spans="1:9" x14ac:dyDescent="0.3">
      <c r="A23294">
        <v>2</v>
      </c>
      <c r="B23294">
        <v>34</v>
      </c>
      <c r="C23294">
        <v>4</v>
      </c>
      <c r="D23294">
        <v>81</v>
      </c>
      <c r="E23294">
        <v>0</v>
      </c>
      <c r="F23294">
        <f t="shared" si="1452"/>
        <v>1.9013508801560377</v>
      </c>
      <c r="G23294">
        <f t="shared" si="1453"/>
        <v>0.1299556577792014</v>
      </c>
      <c r="H23294">
        <f t="shared" si="1454"/>
        <v>0.13921110056245212</v>
      </c>
      <c r="I23294">
        <f t="shared" si="1455"/>
        <v>0</v>
      </c>
    </row>
    <row r="23295" spans="1:9" x14ac:dyDescent="0.3">
      <c r="A23295">
        <v>1</v>
      </c>
      <c r="B23295">
        <v>43</v>
      </c>
      <c r="C23295">
        <v>6</v>
      </c>
      <c r="D23295">
        <v>77</v>
      </c>
      <c r="E23295">
        <v>0</v>
      </c>
      <c r="F23295">
        <f t="shared" si="1452"/>
        <v>1.8879103779921986</v>
      </c>
      <c r="G23295">
        <f t="shared" si="1453"/>
        <v>0.13148291044599858</v>
      </c>
      <c r="H23295">
        <f t="shared" si="1454"/>
        <v>0.14096801640303008</v>
      </c>
      <c r="I23295">
        <f t="shared" si="1455"/>
        <v>0</v>
      </c>
    </row>
    <row r="23296" spans="1:9" x14ac:dyDescent="0.3">
      <c r="A23296">
        <v>2</v>
      </c>
      <c r="B23296">
        <v>38</v>
      </c>
      <c r="C23296">
        <v>10</v>
      </c>
      <c r="D23296">
        <v>69</v>
      </c>
      <c r="E23296">
        <v>0</v>
      </c>
      <c r="F23296">
        <f t="shared" si="1452"/>
        <v>2.4723187176041801</v>
      </c>
      <c r="G23296">
        <f t="shared" si="1453"/>
        <v>7.7821668322886492E-2</v>
      </c>
      <c r="H23296">
        <f t="shared" si="1454"/>
        <v>8.1016655823556605E-2</v>
      </c>
      <c r="I23296">
        <f t="shared" si="1455"/>
        <v>0</v>
      </c>
    </row>
    <row r="23297" spans="1:9" x14ac:dyDescent="0.3">
      <c r="A23297">
        <v>1</v>
      </c>
      <c r="B23297">
        <v>34</v>
      </c>
      <c r="C23297">
        <v>8</v>
      </c>
      <c r="D23297">
        <v>86</v>
      </c>
      <c r="E23297">
        <v>1</v>
      </c>
      <c r="F23297">
        <f t="shared" si="1452"/>
        <v>1.410045788193611</v>
      </c>
      <c r="G23297">
        <f t="shared" si="1453"/>
        <v>0.19622683446608835</v>
      </c>
      <c r="H23297">
        <f t="shared" si="1454"/>
        <v>1.6284839702241283</v>
      </c>
      <c r="I23297">
        <f t="shared" si="1455"/>
        <v>0</v>
      </c>
    </row>
    <row r="23298" spans="1:9" x14ac:dyDescent="0.3">
      <c r="A23298">
        <v>1</v>
      </c>
      <c r="B23298">
        <v>60</v>
      </c>
      <c r="C23298">
        <v>11</v>
      </c>
      <c r="D23298">
        <v>59</v>
      </c>
      <c r="E23298">
        <v>0</v>
      </c>
      <c r="F23298">
        <f t="shared" si="1452"/>
        <v>2.813850857699415</v>
      </c>
      <c r="G23298">
        <f t="shared" si="1453"/>
        <v>5.6580274739096222E-2</v>
      </c>
      <c r="H23298">
        <f t="shared" si="1454"/>
        <v>5.8243999657636186E-2</v>
      </c>
      <c r="I23298">
        <f t="shared" si="1455"/>
        <v>0</v>
      </c>
    </row>
    <row r="23299" spans="1:9" x14ac:dyDescent="0.3">
      <c r="A23299">
        <v>1</v>
      </c>
      <c r="B23299">
        <v>29</v>
      </c>
      <c r="C23299">
        <v>2</v>
      </c>
      <c r="D23299">
        <v>52</v>
      </c>
      <c r="E23299">
        <v>0</v>
      </c>
      <c r="F23299">
        <f t="shared" ref="F23299:F23362" si="1456">$K$2+$K$3*A23299+$K$4*B23299+$K$5*C23299+$K$6*D23299</f>
        <v>3.0032580272512734</v>
      </c>
      <c r="G23299">
        <f t="shared" ref="G23299:G23362" si="1457">1/(1+EXP(F23299))</f>
        <v>4.7278903226068709E-2</v>
      </c>
      <c r="H23299">
        <f t="shared" ref="H23299:H23362" si="1458">-1*(E23299*LN(G23299)+(1-E23299)*LN(1-G23299))</f>
        <v>4.8433076320259706E-2</v>
      </c>
      <c r="I23299">
        <f t="shared" ref="I23299:I23362" si="1459">IF(G23299&gt;=0.5,1,0)</f>
        <v>0</v>
      </c>
    </row>
    <row r="23300" spans="1:9" x14ac:dyDescent="0.3">
      <c r="A23300">
        <v>2</v>
      </c>
      <c r="B23300">
        <v>41</v>
      </c>
      <c r="C23300">
        <v>5</v>
      </c>
      <c r="D23300">
        <v>50</v>
      </c>
      <c r="E23300">
        <v>0</v>
      </c>
      <c r="F23300">
        <f t="shared" si="1456"/>
        <v>3.3979956753217055</v>
      </c>
      <c r="G23300">
        <f t="shared" si="1457"/>
        <v>3.2358163545535126E-2</v>
      </c>
      <c r="H23300">
        <f t="shared" si="1458"/>
        <v>3.2893263836547663E-2</v>
      </c>
      <c r="I23300">
        <f t="shared" si="1459"/>
        <v>0</v>
      </c>
    </row>
    <row r="23301" spans="1:9" x14ac:dyDescent="0.3">
      <c r="A23301">
        <v>1</v>
      </c>
      <c r="B23301">
        <v>31</v>
      </c>
      <c r="C23301">
        <v>2</v>
      </c>
      <c r="D23301">
        <v>80</v>
      </c>
      <c r="E23301">
        <v>1</v>
      </c>
      <c r="F23301">
        <f t="shared" si="1456"/>
        <v>1.6933451197178391</v>
      </c>
      <c r="G23301">
        <f t="shared" si="1457"/>
        <v>0.15533643071728048</v>
      </c>
      <c r="H23301">
        <f t="shared" si="1458"/>
        <v>1.8621619934834017</v>
      </c>
      <c r="I23301">
        <f t="shared" si="1459"/>
        <v>0</v>
      </c>
    </row>
    <row r="23302" spans="1:9" x14ac:dyDescent="0.3">
      <c r="A23302">
        <v>2</v>
      </c>
      <c r="B23302">
        <v>28</v>
      </c>
      <c r="C23302">
        <v>5</v>
      </c>
      <c r="D23302">
        <v>49</v>
      </c>
      <c r="E23302">
        <v>0</v>
      </c>
      <c r="F23302">
        <f t="shared" si="1456"/>
        <v>3.3758834581710664</v>
      </c>
      <c r="G23302">
        <f t="shared" si="1457"/>
        <v>3.3057727071954063E-2</v>
      </c>
      <c r="H23302">
        <f t="shared" si="1458"/>
        <v>3.3616482386227789E-2</v>
      </c>
      <c r="I23302">
        <f t="shared" si="1459"/>
        <v>0</v>
      </c>
    </row>
    <row r="23303" spans="1:9" x14ac:dyDescent="0.3">
      <c r="A23303">
        <v>1</v>
      </c>
      <c r="B23303">
        <v>25</v>
      </c>
      <c r="C23303">
        <v>3</v>
      </c>
      <c r="D23303">
        <v>59</v>
      </c>
      <c r="E23303">
        <v>0</v>
      </c>
      <c r="F23303">
        <f t="shared" si="1456"/>
        <v>2.6490820774163053</v>
      </c>
      <c r="G23303">
        <f t="shared" si="1457"/>
        <v>6.6045607698194689E-2</v>
      </c>
      <c r="H23303">
        <f t="shared" si="1458"/>
        <v>6.8327672457528424E-2</v>
      </c>
      <c r="I23303">
        <f t="shared" si="1459"/>
        <v>0</v>
      </c>
    </row>
    <row r="23304" spans="1:9" x14ac:dyDescent="0.3">
      <c r="A23304">
        <v>1</v>
      </c>
      <c r="B23304">
        <v>38</v>
      </c>
      <c r="C23304">
        <v>2</v>
      </c>
      <c r="D23304">
        <v>86</v>
      </c>
      <c r="E23304">
        <v>0</v>
      </c>
      <c r="F23304">
        <f t="shared" si="1456"/>
        <v>1.447667858725695</v>
      </c>
      <c r="G23304">
        <f t="shared" si="1457"/>
        <v>0.19036074433057959</v>
      </c>
      <c r="H23304">
        <f t="shared" si="1458"/>
        <v>0.21116649389046024</v>
      </c>
      <c r="I23304">
        <f t="shared" si="1459"/>
        <v>0</v>
      </c>
    </row>
    <row r="23305" spans="1:9" x14ac:dyDescent="0.3">
      <c r="A23305">
        <v>1</v>
      </c>
      <c r="B23305">
        <v>32</v>
      </c>
      <c r="C23305">
        <v>7</v>
      </c>
      <c r="D23305">
        <v>85</v>
      </c>
      <c r="E23305">
        <v>0</v>
      </c>
      <c r="F23305">
        <f t="shared" si="1456"/>
        <v>1.4492690216751987</v>
      </c>
      <c r="G23305">
        <f t="shared" si="1457"/>
        <v>0.19011408978234209</v>
      </c>
      <c r="H23305">
        <f t="shared" si="1458"/>
        <v>0.21086189281930681</v>
      </c>
      <c r="I23305">
        <f t="shared" si="1459"/>
        <v>0</v>
      </c>
    </row>
    <row r="23306" spans="1:9" x14ac:dyDescent="0.3">
      <c r="A23306">
        <v>3</v>
      </c>
      <c r="B23306">
        <v>24</v>
      </c>
      <c r="C23306">
        <v>2</v>
      </c>
      <c r="D23306">
        <v>75</v>
      </c>
      <c r="E23306">
        <v>0</v>
      </c>
      <c r="F23306">
        <f t="shared" si="1456"/>
        <v>2.3810948832442098</v>
      </c>
      <c r="G23306">
        <f t="shared" si="1457"/>
        <v>8.4625712892931026E-2</v>
      </c>
      <c r="H23306">
        <f t="shared" si="1458"/>
        <v>8.8422240399984128E-2</v>
      </c>
      <c r="I23306">
        <f t="shared" si="1459"/>
        <v>0</v>
      </c>
    </row>
    <row r="23307" spans="1:9" x14ac:dyDescent="0.3">
      <c r="A23307">
        <v>1</v>
      </c>
      <c r="B23307">
        <v>27</v>
      </c>
      <c r="C23307">
        <v>2</v>
      </c>
      <c r="D23307">
        <v>81</v>
      </c>
      <c r="E23307">
        <v>0</v>
      </c>
      <c r="F23307">
        <f t="shared" si="1456"/>
        <v>1.624866356780708</v>
      </c>
      <c r="G23307">
        <f t="shared" si="1457"/>
        <v>0.16453483308708128</v>
      </c>
      <c r="H23307">
        <f t="shared" si="1458"/>
        <v>0.17976662312289443</v>
      </c>
      <c r="I23307">
        <f t="shared" si="1459"/>
        <v>0</v>
      </c>
    </row>
    <row r="23308" spans="1:9" x14ac:dyDescent="0.3">
      <c r="A23308">
        <v>2</v>
      </c>
      <c r="B23308">
        <v>32</v>
      </c>
      <c r="C23308">
        <v>2</v>
      </c>
      <c r="D23308">
        <v>53</v>
      </c>
      <c r="E23308">
        <v>0</v>
      </c>
      <c r="F23308">
        <f t="shared" si="1456"/>
        <v>3.2166993029579891</v>
      </c>
      <c r="G23308">
        <f t="shared" si="1457"/>
        <v>3.8542112044001958E-2</v>
      </c>
      <c r="H23308">
        <f t="shared" si="1458"/>
        <v>3.9304513190168318E-2</v>
      </c>
      <c r="I23308">
        <f t="shared" si="1459"/>
        <v>0</v>
      </c>
    </row>
    <row r="23309" spans="1:9" x14ac:dyDescent="0.3">
      <c r="A23309">
        <v>1</v>
      </c>
      <c r="B23309">
        <v>39</v>
      </c>
      <c r="C23309">
        <v>10</v>
      </c>
      <c r="D23309">
        <v>40</v>
      </c>
      <c r="E23309">
        <v>0</v>
      </c>
      <c r="F23309">
        <f t="shared" si="1456"/>
        <v>3.6007636365207012</v>
      </c>
      <c r="G23309">
        <f t="shared" si="1457"/>
        <v>2.6577230483229242E-2</v>
      </c>
      <c r="H23309">
        <f t="shared" si="1458"/>
        <v>2.6936790119391263E-2</v>
      </c>
      <c r="I23309">
        <f t="shared" si="1459"/>
        <v>0</v>
      </c>
    </row>
    <row r="23310" spans="1:9" x14ac:dyDescent="0.3">
      <c r="A23310">
        <v>1</v>
      </c>
      <c r="B23310">
        <v>31</v>
      </c>
      <c r="C23310">
        <v>7</v>
      </c>
      <c r="D23310">
        <v>63</v>
      </c>
      <c r="E23310">
        <v>0</v>
      </c>
      <c r="F23310">
        <f t="shared" si="1456"/>
        <v>2.4815313811266884</v>
      </c>
      <c r="G23310">
        <f t="shared" si="1457"/>
        <v>7.7163083471116778E-2</v>
      </c>
      <c r="H23310">
        <f t="shared" si="1458"/>
        <v>8.0302748574950941E-2</v>
      </c>
      <c r="I23310">
        <f t="shared" si="1459"/>
        <v>0</v>
      </c>
    </row>
    <row r="23311" spans="1:9" x14ac:dyDescent="0.3">
      <c r="A23311">
        <v>1</v>
      </c>
      <c r="B23311">
        <v>27</v>
      </c>
      <c r="C23311">
        <v>3</v>
      </c>
      <c r="D23311">
        <v>47</v>
      </c>
      <c r="E23311">
        <v>0</v>
      </c>
      <c r="F23311">
        <f t="shared" si="1456"/>
        <v>3.2256986983067302</v>
      </c>
      <c r="G23311">
        <f t="shared" si="1457"/>
        <v>3.8210006315560915E-2</v>
      </c>
      <c r="H23311">
        <f t="shared" si="1458"/>
        <v>3.8959153931060572E-2</v>
      </c>
      <c r="I23311">
        <f t="shared" si="1459"/>
        <v>0</v>
      </c>
    </row>
    <row r="23312" spans="1:9" x14ac:dyDescent="0.3">
      <c r="A23312">
        <v>1</v>
      </c>
      <c r="B23312">
        <v>37</v>
      </c>
      <c r="C23312">
        <v>6</v>
      </c>
      <c r="D23312">
        <v>64</v>
      </c>
      <c r="E23312">
        <v>0</v>
      </c>
      <c r="F23312">
        <f t="shared" si="1456"/>
        <v>2.4690591876401515</v>
      </c>
      <c r="G23312">
        <f t="shared" si="1457"/>
        <v>7.8055912114127129E-2</v>
      </c>
      <c r="H23312">
        <f t="shared" si="1458"/>
        <v>8.1270699470567753E-2</v>
      </c>
      <c r="I23312">
        <f t="shared" si="1459"/>
        <v>0</v>
      </c>
    </row>
    <row r="23313" spans="1:9" x14ac:dyDescent="0.3">
      <c r="A23313">
        <v>1</v>
      </c>
      <c r="B23313">
        <v>48</v>
      </c>
      <c r="C23313">
        <v>17</v>
      </c>
      <c r="D23313">
        <v>82</v>
      </c>
      <c r="E23313">
        <v>1</v>
      </c>
      <c r="F23313">
        <f t="shared" si="1456"/>
        <v>1.6488432588705422</v>
      </c>
      <c r="G23313">
        <f t="shared" si="1457"/>
        <v>0.16126534773589893</v>
      </c>
      <c r="H23313">
        <f t="shared" si="1458"/>
        <v>1.8247041480780481</v>
      </c>
      <c r="I23313">
        <f t="shared" si="1459"/>
        <v>0</v>
      </c>
    </row>
    <row r="23314" spans="1:9" x14ac:dyDescent="0.3">
      <c r="A23314">
        <v>1</v>
      </c>
      <c r="B23314">
        <v>30</v>
      </c>
      <c r="C23314">
        <v>4</v>
      </c>
      <c r="D23314">
        <v>66</v>
      </c>
      <c r="E23314">
        <v>0</v>
      </c>
      <c r="F23314">
        <f t="shared" si="1456"/>
        <v>2.3428660582160394</v>
      </c>
      <c r="G23314">
        <f t="shared" si="1457"/>
        <v>8.763448905343503E-2</v>
      </c>
      <c r="H23314">
        <f t="shared" si="1458"/>
        <v>9.1714589651804249E-2</v>
      </c>
      <c r="I23314">
        <f t="shared" si="1459"/>
        <v>0</v>
      </c>
    </row>
    <row r="23315" spans="1:9" x14ac:dyDescent="0.3">
      <c r="A23315">
        <v>1</v>
      </c>
      <c r="B23315">
        <v>32</v>
      </c>
      <c r="C23315">
        <v>1</v>
      </c>
      <c r="D23315">
        <v>50</v>
      </c>
      <c r="E23315">
        <v>1</v>
      </c>
      <c r="F23315">
        <f t="shared" si="1456"/>
        <v>3.1162889048516251</v>
      </c>
      <c r="G23315">
        <f t="shared" si="1457"/>
        <v>4.2440331763757201E-2</v>
      </c>
      <c r="H23315">
        <f t="shared" si="1458"/>
        <v>3.1596561480247507</v>
      </c>
      <c r="I23315">
        <f t="shared" si="1459"/>
        <v>0</v>
      </c>
    </row>
    <row r="23316" spans="1:9" x14ac:dyDescent="0.3">
      <c r="A23316">
        <v>1</v>
      </c>
      <c r="B23316">
        <v>40</v>
      </c>
      <c r="C23316">
        <v>4</v>
      </c>
      <c r="D23316">
        <v>48</v>
      </c>
      <c r="E23316">
        <v>0</v>
      </c>
      <c r="F23316">
        <f t="shared" si="1456"/>
        <v>3.2450931578231126</v>
      </c>
      <c r="G23316">
        <f t="shared" si="1457"/>
        <v>3.7503608652594903E-2</v>
      </c>
      <c r="H23316">
        <f t="shared" si="1458"/>
        <v>3.8224962076675507E-2</v>
      </c>
      <c r="I23316">
        <f t="shared" si="1459"/>
        <v>0</v>
      </c>
    </row>
    <row r="23317" spans="1:9" x14ac:dyDescent="0.3">
      <c r="A23317">
        <v>1</v>
      </c>
      <c r="B23317">
        <v>26</v>
      </c>
      <c r="C23317">
        <v>1</v>
      </c>
      <c r="D23317">
        <v>62</v>
      </c>
      <c r="E23317">
        <v>0</v>
      </c>
      <c r="F23317">
        <f t="shared" si="1456"/>
        <v>2.5183567592346656</v>
      </c>
      <c r="G23317">
        <f t="shared" si="1457"/>
        <v>7.4581280603372366E-2</v>
      </c>
      <c r="H23317">
        <f t="shared" si="1458"/>
        <v>7.7508974275719192E-2</v>
      </c>
      <c r="I23317">
        <f t="shared" si="1459"/>
        <v>0</v>
      </c>
    </row>
    <row r="23318" spans="1:9" x14ac:dyDescent="0.3">
      <c r="A23318">
        <v>1</v>
      </c>
      <c r="B23318">
        <v>27</v>
      </c>
      <c r="C23318">
        <v>1</v>
      </c>
      <c r="D23318">
        <v>84</v>
      </c>
      <c r="E23318">
        <v>0</v>
      </c>
      <c r="F23318">
        <f t="shared" si="1456"/>
        <v>1.4860943997831768</v>
      </c>
      <c r="G23318">
        <f t="shared" si="1457"/>
        <v>0.18450866043952302</v>
      </c>
      <c r="H23318">
        <f t="shared" si="1458"/>
        <v>0.20396447676841284</v>
      </c>
      <c r="I23318">
        <f t="shared" si="1459"/>
        <v>0</v>
      </c>
    </row>
    <row r="23319" spans="1:9" x14ac:dyDescent="0.3">
      <c r="A23319">
        <v>1</v>
      </c>
      <c r="B23319">
        <v>27</v>
      </c>
      <c r="C23319">
        <v>4</v>
      </c>
      <c r="D23319">
        <v>82</v>
      </c>
      <c r="E23319">
        <v>0</v>
      </c>
      <c r="F23319">
        <f t="shared" si="1456"/>
        <v>1.5722676033015945</v>
      </c>
      <c r="G23319">
        <f t="shared" si="1457"/>
        <v>0.17189336719234813</v>
      </c>
      <c r="H23319">
        <f t="shared" si="1458"/>
        <v>0.18861334930465065</v>
      </c>
      <c r="I23319">
        <f t="shared" si="1459"/>
        <v>0</v>
      </c>
    </row>
    <row r="23320" spans="1:9" x14ac:dyDescent="0.3">
      <c r="A23320">
        <v>1</v>
      </c>
      <c r="B23320">
        <v>40</v>
      </c>
      <c r="C23320">
        <v>2</v>
      </c>
      <c r="D23320">
        <v>72</v>
      </c>
      <c r="E23320">
        <v>0</v>
      </c>
      <c r="F23320">
        <f t="shared" si="1456"/>
        <v>2.1186109560373136</v>
      </c>
      <c r="G23320">
        <f t="shared" si="1457"/>
        <v>0.1073010510252914</v>
      </c>
      <c r="H23320">
        <f t="shared" si="1458"/>
        <v>0.11350587815305471</v>
      </c>
      <c r="I23320">
        <f t="shared" si="1459"/>
        <v>0</v>
      </c>
    </row>
    <row r="23321" spans="1:9" x14ac:dyDescent="0.3">
      <c r="A23321">
        <v>1</v>
      </c>
      <c r="B23321">
        <v>29</v>
      </c>
      <c r="C23321">
        <v>3</v>
      </c>
      <c r="D23321">
        <v>57</v>
      </c>
      <c r="E23321">
        <v>0</v>
      </c>
      <c r="F23321">
        <f t="shared" si="1456"/>
        <v>2.7647240785640319</v>
      </c>
      <c r="G23321">
        <f t="shared" si="1457"/>
        <v>5.9260455960521388E-2</v>
      </c>
      <c r="H23321">
        <f t="shared" si="1458"/>
        <v>6.1088964064666115E-2</v>
      </c>
      <c r="I23321">
        <f t="shared" si="1459"/>
        <v>0</v>
      </c>
    </row>
    <row r="23322" spans="1:9" x14ac:dyDescent="0.3">
      <c r="A23322">
        <v>1</v>
      </c>
      <c r="B23322">
        <v>31</v>
      </c>
      <c r="C23322">
        <v>6</v>
      </c>
      <c r="D23322">
        <v>67</v>
      </c>
      <c r="E23322">
        <v>0</v>
      </c>
      <c r="F23322">
        <f t="shared" si="1456"/>
        <v>2.2955961859185603</v>
      </c>
      <c r="G23322">
        <f t="shared" si="1457"/>
        <v>9.1488340308389399E-2</v>
      </c>
      <c r="H23322">
        <f t="shared" si="1458"/>
        <v>9.5947557225392721E-2</v>
      </c>
      <c r="I23322">
        <f t="shared" si="1459"/>
        <v>0</v>
      </c>
    </row>
    <row r="23323" spans="1:9" x14ac:dyDescent="0.3">
      <c r="A23323">
        <v>1</v>
      </c>
      <c r="B23323">
        <v>30</v>
      </c>
      <c r="C23323">
        <v>3</v>
      </c>
      <c r="D23323">
        <v>47</v>
      </c>
      <c r="E23323">
        <v>0</v>
      </c>
      <c r="F23323">
        <f t="shared" si="1456"/>
        <v>3.2416853418516309</v>
      </c>
      <c r="G23323">
        <f t="shared" si="1457"/>
        <v>3.7626814952105979E-2</v>
      </c>
      <c r="H23323">
        <f t="shared" si="1458"/>
        <v>3.8352977295150727E-2</v>
      </c>
      <c r="I23323">
        <f t="shared" si="1459"/>
        <v>0</v>
      </c>
    </row>
    <row r="23324" spans="1:9" x14ac:dyDescent="0.3">
      <c r="A23324">
        <v>1</v>
      </c>
      <c r="B23324">
        <v>39</v>
      </c>
      <c r="C23324">
        <v>11</v>
      </c>
      <c r="D23324">
        <v>49</v>
      </c>
      <c r="E23324">
        <v>0</v>
      </c>
      <c r="F23324">
        <f t="shared" si="1456"/>
        <v>3.1735767349910748</v>
      </c>
      <c r="G23324">
        <f t="shared" si="1457"/>
        <v>4.0172274968013136E-2</v>
      </c>
      <c r="H23324">
        <f t="shared" si="1458"/>
        <v>4.1001463715568114E-2</v>
      </c>
      <c r="I23324">
        <f t="shared" si="1459"/>
        <v>0</v>
      </c>
    </row>
    <row r="23325" spans="1:9" x14ac:dyDescent="0.3">
      <c r="A23325">
        <v>1</v>
      </c>
      <c r="B23325">
        <v>30</v>
      </c>
      <c r="C23325">
        <v>2</v>
      </c>
      <c r="D23325">
        <v>59</v>
      </c>
      <c r="E23325">
        <v>0</v>
      </c>
      <c r="F23325">
        <f t="shared" si="1456"/>
        <v>2.6784442409587319</v>
      </c>
      <c r="G23325">
        <f t="shared" si="1457"/>
        <v>6.4257358238380705E-2</v>
      </c>
      <c r="H23325">
        <f t="shared" si="1458"/>
        <v>6.6414795694592049E-2</v>
      </c>
      <c r="I23325">
        <f t="shared" si="1459"/>
        <v>0</v>
      </c>
    </row>
    <row r="23326" spans="1:9" x14ac:dyDescent="0.3">
      <c r="A23326">
        <v>1</v>
      </c>
      <c r="B23326">
        <v>48</v>
      </c>
      <c r="C23326">
        <v>6</v>
      </c>
      <c r="D23326">
        <v>62</v>
      </c>
      <c r="E23326">
        <v>0</v>
      </c>
      <c r="F23326">
        <f t="shared" si="1456"/>
        <v>2.6220033570593135</v>
      </c>
      <c r="G23326">
        <f t="shared" si="1457"/>
        <v>6.7735676871846395E-2</v>
      </c>
      <c r="H23326">
        <f t="shared" si="1458"/>
        <v>7.0138895999233578E-2</v>
      </c>
      <c r="I23326">
        <f t="shared" si="1459"/>
        <v>0</v>
      </c>
    </row>
    <row r="23327" spans="1:9" x14ac:dyDescent="0.3">
      <c r="A23327">
        <v>1</v>
      </c>
      <c r="B23327">
        <v>49</v>
      </c>
      <c r="C23327">
        <v>8</v>
      </c>
      <c r="D23327">
        <v>73</v>
      </c>
      <c r="E23327">
        <v>0</v>
      </c>
      <c r="F23327">
        <f t="shared" si="1456"/>
        <v>2.1031011026558688</v>
      </c>
      <c r="G23327">
        <f t="shared" si="1457"/>
        <v>0.10879577561642735</v>
      </c>
      <c r="H23327">
        <f t="shared" si="1458"/>
        <v>0.11518166971311139</v>
      </c>
      <c r="I23327">
        <f t="shared" si="1459"/>
        <v>0</v>
      </c>
    </row>
    <row r="23328" spans="1:9" x14ac:dyDescent="0.3">
      <c r="A23328">
        <v>1</v>
      </c>
      <c r="B23328">
        <v>41</v>
      </c>
      <c r="C23328">
        <v>13</v>
      </c>
      <c r="D23328">
        <v>51</v>
      </c>
      <c r="E23328">
        <v>0</v>
      </c>
      <c r="F23328">
        <f t="shared" si="1456"/>
        <v>3.0844725056646314</v>
      </c>
      <c r="G23328">
        <f t="shared" si="1457"/>
        <v>4.3752312191358445E-2</v>
      </c>
      <c r="H23328">
        <f t="shared" si="1458"/>
        <v>4.4738311822205959E-2</v>
      </c>
      <c r="I23328">
        <f t="shared" si="1459"/>
        <v>0</v>
      </c>
    </row>
    <row r="23329" spans="1:9" x14ac:dyDescent="0.3">
      <c r="A23329">
        <v>1</v>
      </c>
      <c r="B23329">
        <v>29</v>
      </c>
      <c r="C23329">
        <v>3</v>
      </c>
      <c r="D23329">
        <v>55</v>
      </c>
      <c r="E23329">
        <v>1</v>
      </c>
      <c r="F23329">
        <f t="shared" si="1456"/>
        <v>2.8590505549852252</v>
      </c>
      <c r="G23329">
        <f t="shared" si="1457"/>
        <v>5.4215363678643699E-2</v>
      </c>
      <c r="H23329">
        <f t="shared" si="1458"/>
        <v>2.9147909479988954</v>
      </c>
      <c r="I23329">
        <f t="shared" si="1459"/>
        <v>0</v>
      </c>
    </row>
    <row r="23330" spans="1:9" x14ac:dyDescent="0.3">
      <c r="A23330">
        <v>1</v>
      </c>
      <c r="B23330">
        <v>28</v>
      </c>
      <c r="C23330">
        <v>6</v>
      </c>
      <c r="D23330">
        <v>79</v>
      </c>
      <c r="E23330">
        <v>0</v>
      </c>
      <c r="F23330">
        <f t="shared" si="1456"/>
        <v>1.7136506838465015</v>
      </c>
      <c r="G23330">
        <f t="shared" si="1457"/>
        <v>0.15269080462688162</v>
      </c>
      <c r="H23330">
        <f t="shared" si="1458"/>
        <v>0.16568960327775153</v>
      </c>
      <c r="I23330">
        <f t="shared" si="1459"/>
        <v>0</v>
      </c>
    </row>
    <row r="23331" spans="1:9" x14ac:dyDescent="0.3">
      <c r="A23331">
        <v>1</v>
      </c>
      <c r="B23331">
        <v>34</v>
      </c>
      <c r="C23331">
        <v>9</v>
      </c>
      <c r="D23331">
        <v>61</v>
      </c>
      <c r="E23331">
        <v>0</v>
      </c>
      <c r="F23331">
        <f t="shared" si="1456"/>
        <v>2.5864089858242654</v>
      </c>
      <c r="G23331">
        <f t="shared" si="1457"/>
        <v>7.0018253524033222E-2</v>
      </c>
      <c r="H23331">
        <f t="shared" si="1458"/>
        <v>7.2590320472653277E-2</v>
      </c>
      <c r="I23331">
        <f t="shared" si="1459"/>
        <v>0</v>
      </c>
    </row>
    <row r="23332" spans="1:9" x14ac:dyDescent="0.3">
      <c r="A23332">
        <v>1</v>
      </c>
      <c r="B23332">
        <v>39</v>
      </c>
      <c r="C23332">
        <v>9</v>
      </c>
      <c r="D23332">
        <v>67</v>
      </c>
      <c r="E23332">
        <v>0</v>
      </c>
      <c r="F23332">
        <f t="shared" si="1456"/>
        <v>2.3300739624688536</v>
      </c>
      <c r="G23332">
        <f t="shared" si="1457"/>
        <v>8.8662686785995926E-2</v>
      </c>
      <c r="H23332">
        <f t="shared" si="1458"/>
        <v>9.2842183279321269E-2</v>
      </c>
      <c r="I23332">
        <f t="shared" si="1459"/>
        <v>0</v>
      </c>
    </row>
    <row r="23333" spans="1:9" x14ac:dyDescent="0.3">
      <c r="A23333">
        <v>1</v>
      </c>
      <c r="B23333">
        <v>35</v>
      </c>
      <c r="C23333">
        <v>7</v>
      </c>
      <c r="D23333">
        <v>62</v>
      </c>
      <c r="E23333">
        <v>0</v>
      </c>
      <c r="F23333">
        <f t="shared" si="1456"/>
        <v>2.5500101440638185</v>
      </c>
      <c r="G23333">
        <f t="shared" si="1457"/>
        <v>7.2425803877242276E-2</v>
      </c>
      <c r="H23333">
        <f t="shared" si="1458"/>
        <v>7.5182491880356944E-2</v>
      </c>
      <c r="I23333">
        <f t="shared" si="1459"/>
        <v>0</v>
      </c>
    </row>
    <row r="23334" spans="1:9" x14ac:dyDescent="0.3">
      <c r="A23334">
        <v>1</v>
      </c>
      <c r="B23334">
        <v>37</v>
      </c>
      <c r="C23334">
        <v>7</v>
      </c>
      <c r="D23334">
        <v>87</v>
      </c>
      <c r="E23334">
        <v>0</v>
      </c>
      <c r="F23334">
        <f t="shared" si="1456"/>
        <v>1.3815869511621743</v>
      </c>
      <c r="G23334">
        <f t="shared" si="1457"/>
        <v>0.2007542493687029</v>
      </c>
      <c r="H23334">
        <f t="shared" si="1458"/>
        <v>0.22408680775160034</v>
      </c>
      <c r="I23334">
        <f t="shared" si="1459"/>
        <v>0</v>
      </c>
    </row>
    <row r="23335" spans="1:9" x14ac:dyDescent="0.3">
      <c r="A23335">
        <v>1</v>
      </c>
      <c r="B23335">
        <v>33</v>
      </c>
      <c r="C23335">
        <v>6</v>
      </c>
      <c r="D23335">
        <v>47</v>
      </c>
      <c r="E23335">
        <v>0</v>
      </c>
      <c r="F23335">
        <f t="shared" si="1456"/>
        <v>3.2495187124937575</v>
      </c>
      <c r="G23335">
        <f t="shared" si="1457"/>
        <v>3.7344185584065326E-2</v>
      </c>
      <c r="H23335">
        <f t="shared" si="1458"/>
        <v>3.8059340814713127E-2</v>
      </c>
      <c r="I23335">
        <f t="shared" si="1459"/>
        <v>0</v>
      </c>
    </row>
    <row r="23336" spans="1:9" x14ac:dyDescent="0.3">
      <c r="A23336">
        <v>1</v>
      </c>
      <c r="B23336">
        <v>23</v>
      </c>
      <c r="C23336">
        <v>2</v>
      </c>
      <c r="D23336">
        <v>58</v>
      </c>
      <c r="E23336">
        <v>0</v>
      </c>
      <c r="F23336">
        <f t="shared" si="1456"/>
        <v>2.6883053108978929</v>
      </c>
      <c r="G23336">
        <f t="shared" si="1457"/>
        <v>6.3666969988936228E-2</v>
      </c>
      <c r="H23336">
        <f t="shared" si="1458"/>
        <v>6.5784064492943703E-2</v>
      </c>
      <c r="I23336">
        <f t="shared" si="1459"/>
        <v>0</v>
      </c>
    </row>
    <row r="23337" spans="1:9" x14ac:dyDescent="0.3">
      <c r="A23337">
        <v>1</v>
      </c>
      <c r="B23337">
        <v>35</v>
      </c>
      <c r="C23337">
        <v>5</v>
      </c>
      <c r="D23337">
        <v>73</v>
      </c>
      <c r="E23337">
        <v>0</v>
      </c>
      <c r="F23337">
        <f t="shared" si="1456"/>
        <v>2.0366500390157731</v>
      </c>
      <c r="G23337">
        <f t="shared" si="1457"/>
        <v>0.11540828656214401</v>
      </c>
      <c r="H23337">
        <f t="shared" si="1458"/>
        <v>0.12262908117277697</v>
      </c>
      <c r="I23337">
        <f t="shared" si="1459"/>
        <v>0</v>
      </c>
    </row>
    <row r="23338" spans="1:9" x14ac:dyDescent="0.3">
      <c r="A23338">
        <v>1</v>
      </c>
      <c r="B23338">
        <v>38</v>
      </c>
      <c r="C23338">
        <v>5</v>
      </c>
      <c r="D23338">
        <v>50</v>
      </c>
      <c r="E23338">
        <v>0</v>
      </c>
      <c r="F23338">
        <f t="shared" si="1456"/>
        <v>3.1373911614043934</v>
      </c>
      <c r="G23338">
        <f t="shared" si="1457"/>
        <v>4.1590986401621406E-2</v>
      </c>
      <c r="H23338">
        <f t="shared" si="1458"/>
        <v>4.2480646825466817E-2</v>
      </c>
      <c r="I23338">
        <f t="shared" si="1459"/>
        <v>0</v>
      </c>
    </row>
    <row r="23339" spans="1:9" x14ac:dyDescent="0.3">
      <c r="A23339">
        <v>1</v>
      </c>
      <c r="B23339">
        <v>30</v>
      </c>
      <c r="C23339">
        <v>5</v>
      </c>
      <c r="D23339">
        <v>55</v>
      </c>
      <c r="E23339">
        <v>0</v>
      </c>
      <c r="F23339">
        <f t="shared" si="1456"/>
        <v>2.8589439208983429</v>
      </c>
      <c r="G23339">
        <f t="shared" si="1457"/>
        <v>5.4220831714192036E-2</v>
      </c>
      <c r="H23339">
        <f t="shared" si="1458"/>
        <v>5.5746174511005962E-2</v>
      </c>
      <c r="I23339">
        <f t="shared" si="1459"/>
        <v>0</v>
      </c>
    </row>
    <row r="23340" spans="1:9" x14ac:dyDescent="0.3">
      <c r="A23340">
        <v>1</v>
      </c>
      <c r="B23340">
        <v>34</v>
      </c>
      <c r="C23340">
        <v>7</v>
      </c>
      <c r="D23340">
        <v>68</v>
      </c>
      <c r="E23340">
        <v>0</v>
      </c>
      <c r="F23340">
        <f t="shared" si="1456"/>
        <v>2.2617018336186065</v>
      </c>
      <c r="G23340">
        <f t="shared" si="1457"/>
        <v>9.4344857219890457E-2</v>
      </c>
      <c r="H23340">
        <f t="shared" si="1458"/>
        <v>9.9096682507896716E-2</v>
      </c>
      <c r="I23340">
        <f t="shared" si="1459"/>
        <v>0</v>
      </c>
    </row>
    <row r="23341" spans="1:9" x14ac:dyDescent="0.3">
      <c r="A23341">
        <v>1</v>
      </c>
      <c r="B23341">
        <v>33</v>
      </c>
      <c r="C23341">
        <v>9</v>
      </c>
      <c r="D23341">
        <v>56</v>
      </c>
      <c r="E23341">
        <v>0</v>
      </c>
      <c r="F23341">
        <f t="shared" si="1456"/>
        <v>2.8168962956956136</v>
      </c>
      <c r="G23341">
        <f t="shared" si="1457"/>
        <v>5.6417931819479183E-2</v>
      </c>
      <c r="H23341">
        <f t="shared" si="1458"/>
        <v>5.8071935253053417E-2</v>
      </c>
      <c r="I23341">
        <f t="shared" si="1459"/>
        <v>0</v>
      </c>
    </row>
    <row r="23342" spans="1:9" x14ac:dyDescent="0.3">
      <c r="A23342">
        <v>1</v>
      </c>
      <c r="B23342">
        <v>28</v>
      </c>
      <c r="C23342">
        <v>4</v>
      </c>
      <c r="D23342">
        <v>78</v>
      </c>
      <c r="E23342">
        <v>0</v>
      </c>
      <c r="F23342">
        <f t="shared" si="1456"/>
        <v>1.7662494373256146</v>
      </c>
      <c r="G23342">
        <f t="shared" si="1457"/>
        <v>0.1460093683509171</v>
      </c>
      <c r="H23342">
        <f t="shared" si="1458"/>
        <v>0.15783505521968286</v>
      </c>
      <c r="I23342">
        <f t="shared" si="1459"/>
        <v>0</v>
      </c>
    </row>
    <row r="23343" spans="1:9" x14ac:dyDescent="0.3">
      <c r="A23343">
        <v>1</v>
      </c>
      <c r="B23343">
        <v>36</v>
      </c>
      <c r="C23343">
        <v>5</v>
      </c>
      <c r="D23343">
        <v>67</v>
      </c>
      <c r="E23343">
        <v>0</v>
      </c>
      <c r="F23343">
        <f t="shared" si="1456"/>
        <v>2.324958349460986</v>
      </c>
      <c r="G23343">
        <f t="shared" si="1457"/>
        <v>8.9076907294582675E-2</v>
      </c>
      <c r="H23343">
        <f t="shared" si="1458"/>
        <v>9.3296806026295989E-2</v>
      </c>
      <c r="I23343">
        <f t="shared" si="1459"/>
        <v>0</v>
      </c>
    </row>
    <row r="23344" spans="1:9" x14ac:dyDescent="0.3">
      <c r="A23344">
        <v>2</v>
      </c>
      <c r="B23344">
        <v>32</v>
      </c>
      <c r="C23344">
        <v>10</v>
      </c>
      <c r="D23344">
        <v>51</v>
      </c>
      <c r="E23344">
        <v>0</v>
      </c>
      <c r="F23344">
        <f t="shared" si="1456"/>
        <v>3.2892837183051156</v>
      </c>
      <c r="G23344">
        <f t="shared" si="1457"/>
        <v>3.5940656025797026E-2</v>
      </c>
      <c r="H23344">
        <f t="shared" si="1458"/>
        <v>3.6602426127124305E-2</v>
      </c>
      <c r="I23344">
        <f t="shared" si="1459"/>
        <v>0</v>
      </c>
    </row>
    <row r="23345" spans="1:9" x14ac:dyDescent="0.3">
      <c r="A23345">
        <v>1</v>
      </c>
      <c r="B23345">
        <v>27</v>
      </c>
      <c r="C23345">
        <v>1</v>
      </c>
      <c r="D23345">
        <v>51</v>
      </c>
      <c r="E23345">
        <v>0</v>
      </c>
      <c r="F23345">
        <f t="shared" si="1456"/>
        <v>3.0424812607328611</v>
      </c>
      <c r="G23345">
        <f t="shared" si="1457"/>
        <v>4.5543191134380538E-2</v>
      </c>
      <c r="H23345">
        <f t="shared" si="1458"/>
        <v>4.6612886849975034E-2</v>
      </c>
      <c r="I23345">
        <f t="shared" si="1459"/>
        <v>0</v>
      </c>
    </row>
    <row r="23346" spans="1:9" x14ac:dyDescent="0.3">
      <c r="A23346">
        <v>1</v>
      </c>
      <c r="B23346">
        <v>28</v>
      </c>
      <c r="C23346">
        <v>2</v>
      </c>
      <c r="D23346">
        <v>78</v>
      </c>
      <c r="E23346">
        <v>0</v>
      </c>
      <c r="F23346">
        <f t="shared" si="1456"/>
        <v>1.7716849525941316</v>
      </c>
      <c r="G23346">
        <f t="shared" si="1457"/>
        <v>0.14533291375929888</v>
      </c>
      <c r="H23346">
        <f t="shared" si="1458"/>
        <v>0.15704325868854946</v>
      </c>
      <c r="I23346">
        <f t="shared" si="1459"/>
        <v>0</v>
      </c>
    </row>
    <row r="23347" spans="1:9" x14ac:dyDescent="0.3">
      <c r="A23347">
        <v>3</v>
      </c>
      <c r="B23347">
        <v>29</v>
      </c>
      <c r="C23347">
        <v>5</v>
      </c>
      <c r="D23347">
        <v>50</v>
      </c>
      <c r="E23347">
        <v>0</v>
      </c>
      <c r="F23347">
        <f t="shared" si="1456"/>
        <v>3.5786669715145147</v>
      </c>
      <c r="G23347">
        <f t="shared" si="1457"/>
        <v>2.7154910321997835E-2</v>
      </c>
      <c r="H23347">
        <f t="shared" si="1458"/>
        <v>2.7530418435250954E-2</v>
      </c>
      <c r="I23347">
        <f t="shared" si="1459"/>
        <v>0</v>
      </c>
    </row>
    <row r="23348" spans="1:9" x14ac:dyDescent="0.3">
      <c r="A23348">
        <v>1</v>
      </c>
      <c r="B23348">
        <v>48</v>
      </c>
      <c r="C23348">
        <v>18</v>
      </c>
      <c r="D23348">
        <v>85</v>
      </c>
      <c r="E23348">
        <v>1</v>
      </c>
      <c r="F23348">
        <f t="shared" si="1456"/>
        <v>1.5046357866044948</v>
      </c>
      <c r="G23348">
        <f t="shared" si="1457"/>
        <v>0.18173513032061928</v>
      </c>
      <c r="H23348">
        <f t="shared" si="1458"/>
        <v>1.7052049798322622</v>
      </c>
      <c r="I23348">
        <f t="shared" si="1459"/>
        <v>0</v>
      </c>
    </row>
    <row r="23349" spans="1:9" x14ac:dyDescent="0.3">
      <c r="A23349">
        <v>1</v>
      </c>
      <c r="B23349">
        <v>38</v>
      </c>
      <c r="C23349">
        <v>9</v>
      </c>
      <c r="D23349">
        <v>78</v>
      </c>
      <c r="E23349">
        <v>0</v>
      </c>
      <c r="F23349">
        <f t="shared" si="1456"/>
        <v>1.8059494609706586</v>
      </c>
      <c r="G23349">
        <f t="shared" si="1457"/>
        <v>0.14112838295884325</v>
      </c>
      <c r="H23349">
        <f t="shared" si="1458"/>
        <v>0.15213582446426122</v>
      </c>
      <c r="I23349">
        <f t="shared" si="1459"/>
        <v>0</v>
      </c>
    </row>
    <row r="23350" spans="1:9" x14ac:dyDescent="0.3">
      <c r="A23350">
        <v>1</v>
      </c>
      <c r="B23350">
        <v>56</v>
      </c>
      <c r="C23350">
        <v>6</v>
      </c>
      <c r="D23350">
        <v>47</v>
      </c>
      <c r="E23350">
        <v>0</v>
      </c>
      <c r="F23350">
        <f t="shared" si="1456"/>
        <v>3.3720829796713296</v>
      </c>
      <c r="G23350">
        <f t="shared" si="1457"/>
        <v>3.3179424858324494E-2</v>
      </c>
      <c r="H23350">
        <f t="shared" si="1458"/>
        <v>3.3742348685347694E-2</v>
      </c>
      <c r="I23350">
        <f t="shared" si="1459"/>
        <v>0</v>
      </c>
    </row>
    <row r="23351" spans="1:9" x14ac:dyDescent="0.3">
      <c r="A23351">
        <v>1</v>
      </c>
      <c r="B23351">
        <v>33</v>
      </c>
      <c r="C23351">
        <v>4</v>
      </c>
      <c r="D23351">
        <v>47</v>
      </c>
      <c r="E23351">
        <v>0</v>
      </c>
      <c r="F23351">
        <f t="shared" si="1456"/>
        <v>3.2549542277622736</v>
      </c>
      <c r="G23351">
        <f t="shared" si="1457"/>
        <v>3.7149271642728854E-2</v>
      </c>
      <c r="H23351">
        <f t="shared" si="1458"/>
        <v>3.785688609677542E-2</v>
      </c>
      <c r="I23351">
        <f t="shared" si="1459"/>
        <v>0</v>
      </c>
    </row>
    <row r="23352" spans="1:9" x14ac:dyDescent="0.3">
      <c r="A23352">
        <v>1</v>
      </c>
      <c r="B23352">
        <v>33</v>
      </c>
      <c r="C23352">
        <v>6</v>
      </c>
      <c r="D23352">
        <v>50</v>
      </c>
      <c r="E23352">
        <v>0</v>
      </c>
      <c r="F23352">
        <f t="shared" si="1456"/>
        <v>3.1080289978619677</v>
      </c>
      <c r="G23352">
        <f t="shared" si="1457"/>
        <v>4.2777278905341207E-2</v>
      </c>
      <c r="H23352">
        <f t="shared" si="1458"/>
        <v>4.3719186189668399E-2</v>
      </c>
      <c r="I23352">
        <f t="shared" si="1459"/>
        <v>0</v>
      </c>
    </row>
    <row r="23353" spans="1:9" x14ac:dyDescent="0.3">
      <c r="A23353">
        <v>1</v>
      </c>
      <c r="B23353">
        <v>25</v>
      </c>
      <c r="C23353">
        <v>4</v>
      </c>
      <c r="D23353">
        <v>86</v>
      </c>
      <c r="E23353">
        <v>0</v>
      </c>
      <c r="F23353">
        <f t="shared" si="1456"/>
        <v>1.372956888095942</v>
      </c>
      <c r="G23353">
        <f t="shared" si="1457"/>
        <v>0.20214253673068261</v>
      </c>
      <c r="H23353">
        <f t="shared" si="1458"/>
        <v>0.22582531494332181</v>
      </c>
      <c r="I23353">
        <f t="shared" si="1459"/>
        <v>0</v>
      </c>
    </row>
    <row r="23354" spans="1:9" x14ac:dyDescent="0.3">
      <c r="A23354">
        <v>1</v>
      </c>
      <c r="B23354">
        <v>25</v>
      </c>
      <c r="C23354">
        <v>2</v>
      </c>
      <c r="D23354">
        <v>47</v>
      </c>
      <c r="E23354">
        <v>0</v>
      </c>
      <c r="F23354">
        <f t="shared" si="1456"/>
        <v>3.2177586935777223</v>
      </c>
      <c r="G23354">
        <f t="shared" si="1457"/>
        <v>3.8502873796714229E-2</v>
      </c>
      <c r="H23354">
        <f t="shared" si="1458"/>
        <v>3.926370282590684E-2</v>
      </c>
      <c r="I23354">
        <f t="shared" si="1459"/>
        <v>0</v>
      </c>
    </row>
    <row r="23355" spans="1:9" x14ac:dyDescent="0.3">
      <c r="A23355">
        <v>1</v>
      </c>
      <c r="B23355">
        <v>32</v>
      </c>
      <c r="C23355">
        <v>6</v>
      </c>
      <c r="D23355">
        <v>58</v>
      </c>
      <c r="E23355">
        <v>0</v>
      </c>
      <c r="F23355">
        <f t="shared" si="1456"/>
        <v>2.725394210995562</v>
      </c>
      <c r="G23355">
        <f t="shared" si="1457"/>
        <v>6.1491427753534333E-2</v>
      </c>
      <c r="H23355">
        <f t="shared" si="1458"/>
        <v>6.3463289010643853E-2</v>
      </c>
      <c r="I23355">
        <f t="shared" si="1459"/>
        <v>0</v>
      </c>
    </row>
    <row r="23356" spans="1:9" x14ac:dyDescent="0.3">
      <c r="A23356">
        <v>1</v>
      </c>
      <c r="B23356">
        <v>28</v>
      </c>
      <c r="C23356">
        <v>4</v>
      </c>
      <c r="D23356">
        <v>56</v>
      </c>
      <c r="E23356">
        <v>0</v>
      </c>
      <c r="F23356">
        <f t="shared" si="1456"/>
        <v>2.8038406779587373</v>
      </c>
      <c r="G23356">
        <f t="shared" si="1457"/>
        <v>5.7116985417412627E-2</v>
      </c>
      <c r="H23356">
        <f t="shared" si="1458"/>
        <v>5.8813060690590564E-2</v>
      </c>
      <c r="I23356">
        <f t="shared" si="1459"/>
        <v>0</v>
      </c>
    </row>
    <row r="23357" spans="1:9" x14ac:dyDescent="0.3">
      <c r="A23357">
        <v>2</v>
      </c>
      <c r="B23357">
        <v>37</v>
      </c>
      <c r="C23357">
        <v>9</v>
      </c>
      <c r="D23357">
        <v>79</v>
      </c>
      <c r="E23357">
        <v>0</v>
      </c>
      <c r="F23357">
        <f t="shared" si="1456"/>
        <v>1.99807521195084</v>
      </c>
      <c r="G23357">
        <f t="shared" si="1457"/>
        <v>0.11940516058960197</v>
      </c>
      <c r="H23357">
        <f t="shared" si="1458"/>
        <v>0.12715764598835474</v>
      </c>
      <c r="I23357">
        <f t="shared" si="1459"/>
        <v>0</v>
      </c>
    </row>
    <row r="23358" spans="1:9" x14ac:dyDescent="0.3">
      <c r="A23358">
        <v>1</v>
      </c>
      <c r="B23358">
        <v>28</v>
      </c>
      <c r="C23358">
        <v>3</v>
      </c>
      <c r="D23358">
        <v>56</v>
      </c>
      <c r="E23358">
        <v>0</v>
      </c>
      <c r="F23358">
        <f t="shared" si="1456"/>
        <v>2.8065584355929953</v>
      </c>
      <c r="G23358">
        <f t="shared" si="1457"/>
        <v>5.6970797619662665E-2</v>
      </c>
      <c r="H23358">
        <f t="shared" si="1458"/>
        <v>5.8658029298643576E-2</v>
      </c>
      <c r="I23358">
        <f t="shared" si="1459"/>
        <v>0</v>
      </c>
    </row>
    <row r="23359" spans="1:9" x14ac:dyDescent="0.3">
      <c r="A23359">
        <v>2</v>
      </c>
      <c r="B23359">
        <v>34</v>
      </c>
      <c r="C23359">
        <v>7</v>
      </c>
      <c r="D23359">
        <v>51</v>
      </c>
      <c r="E23359">
        <v>0</v>
      </c>
      <c r="F23359">
        <f t="shared" si="1456"/>
        <v>3.3080947535711585</v>
      </c>
      <c r="G23359">
        <f t="shared" si="1457"/>
        <v>3.5294533211512172E-2</v>
      </c>
      <c r="H23359">
        <f t="shared" si="1458"/>
        <v>3.5932439994187076E-2</v>
      </c>
      <c r="I23359">
        <f t="shared" si="1459"/>
        <v>0</v>
      </c>
    </row>
    <row r="23360" spans="1:9" x14ac:dyDescent="0.3">
      <c r="A23360">
        <v>1</v>
      </c>
      <c r="B23360">
        <v>28</v>
      </c>
      <c r="C23360">
        <v>1</v>
      </c>
      <c r="D23360">
        <v>80</v>
      </c>
      <c r="E23360">
        <v>0</v>
      </c>
      <c r="F23360">
        <f t="shared" si="1456"/>
        <v>1.6800762338071964</v>
      </c>
      <c r="G23360">
        <f t="shared" si="1457"/>
        <v>0.15708537453673349</v>
      </c>
      <c r="H23360">
        <f t="shared" si="1458"/>
        <v>0.17088960076695295</v>
      </c>
      <c r="I23360">
        <f t="shared" si="1459"/>
        <v>0</v>
      </c>
    </row>
    <row r="23361" spans="1:9" x14ac:dyDescent="0.3">
      <c r="A23361">
        <v>1</v>
      </c>
      <c r="B23361">
        <v>31</v>
      </c>
      <c r="C23361">
        <v>2</v>
      </c>
      <c r="D23361">
        <v>55</v>
      </c>
      <c r="E23361">
        <v>0</v>
      </c>
      <c r="F23361">
        <f t="shared" si="1456"/>
        <v>2.8724260749827519</v>
      </c>
      <c r="G23361">
        <f t="shared" si="1457"/>
        <v>5.3533595018180093E-2</v>
      </c>
      <c r="H23361">
        <f t="shared" si="1458"/>
        <v>5.5019802906878974E-2</v>
      </c>
      <c r="I23361">
        <f t="shared" si="1459"/>
        <v>0</v>
      </c>
    </row>
    <row r="23362" spans="1:9" x14ac:dyDescent="0.3">
      <c r="A23362">
        <v>2</v>
      </c>
      <c r="B23362">
        <v>48</v>
      </c>
      <c r="C23362">
        <v>13</v>
      </c>
      <c r="D23362">
        <v>78</v>
      </c>
      <c r="E23362">
        <v>0</v>
      </c>
      <c r="F23362">
        <f t="shared" si="1456"/>
        <v>2.0929851126223729</v>
      </c>
      <c r="G23362">
        <f t="shared" si="1457"/>
        <v>0.10978050305248566</v>
      </c>
      <c r="H23362">
        <f t="shared" si="1458"/>
        <v>0.1162872208793668</v>
      </c>
      <c r="I23362">
        <f t="shared" si="1459"/>
        <v>0</v>
      </c>
    </row>
    <row r="23363" spans="1:9" x14ac:dyDescent="0.3">
      <c r="A23363">
        <v>2</v>
      </c>
      <c r="B23363">
        <v>34</v>
      </c>
      <c r="C23363">
        <v>5</v>
      </c>
      <c r="D23363">
        <v>85</v>
      </c>
      <c r="E23363">
        <v>0</v>
      </c>
      <c r="F23363">
        <f t="shared" ref="F23363:F23426" si="1460">$K$2+$K$3*A23363+$K$4*B23363+$K$5*C23363+$K$6*D23363</f>
        <v>1.7099801696793939</v>
      </c>
      <c r="G23363">
        <f t="shared" ref="G23363:G23426" si="1461">1/(1+EXP(F23363))</f>
        <v>0.15316628786641889</v>
      </c>
      <c r="H23363">
        <f t="shared" ref="H23363:H23426" si="1462">-1*(E23363*LN(G23363)+(1-E23363)*LN(1-G23363))</f>
        <v>0.1662509293027466</v>
      </c>
      <c r="I23363">
        <f t="shared" ref="I23363:I23426" si="1463">IF(G23363&gt;=0.5,1,0)</f>
        <v>0</v>
      </c>
    </row>
    <row r="23364" spans="1:9" x14ac:dyDescent="0.3">
      <c r="A23364">
        <v>1</v>
      </c>
      <c r="B23364">
        <v>46</v>
      </c>
      <c r="C23364">
        <v>17</v>
      </c>
      <c r="D23364">
        <v>47</v>
      </c>
      <c r="E23364">
        <v>0</v>
      </c>
      <c r="F23364">
        <f t="shared" si="1460"/>
        <v>3.2888988338781528</v>
      </c>
      <c r="G23364">
        <f t="shared" si="1461"/>
        <v>3.5953994239707791E-2</v>
      </c>
      <c r="H23364">
        <f t="shared" si="1462"/>
        <v>3.6616261692606095E-2</v>
      </c>
      <c r="I23364">
        <f t="shared" si="1463"/>
        <v>0</v>
      </c>
    </row>
    <row r="23365" spans="1:9" x14ac:dyDescent="0.3">
      <c r="A23365">
        <v>1</v>
      </c>
      <c r="B23365">
        <v>30</v>
      </c>
      <c r="C23365">
        <v>7</v>
      </c>
      <c r="D23365">
        <v>50</v>
      </c>
      <c r="E23365">
        <v>0</v>
      </c>
      <c r="F23365">
        <f t="shared" si="1460"/>
        <v>3.0893245966828089</v>
      </c>
      <c r="G23365">
        <f t="shared" si="1461"/>
        <v>4.354975897813964E-2</v>
      </c>
      <c r="H23365">
        <f t="shared" si="1462"/>
        <v>4.4526513387207006E-2</v>
      </c>
      <c r="I23365">
        <f t="shared" si="1463"/>
        <v>0</v>
      </c>
    </row>
    <row r="23366" spans="1:9" x14ac:dyDescent="0.3">
      <c r="A23366">
        <v>1</v>
      </c>
      <c r="B23366">
        <v>29</v>
      </c>
      <c r="C23366">
        <v>6</v>
      </c>
      <c r="D23366">
        <v>57</v>
      </c>
      <c r="E23366">
        <v>0</v>
      </c>
      <c r="F23366">
        <f t="shared" si="1460"/>
        <v>2.7565708056612577</v>
      </c>
      <c r="G23366">
        <f t="shared" si="1461"/>
        <v>5.9716626661758414E-2</v>
      </c>
      <c r="H23366">
        <f t="shared" si="1462"/>
        <v>6.15739881501947E-2</v>
      </c>
      <c r="I23366">
        <f t="shared" si="1463"/>
        <v>0</v>
      </c>
    </row>
    <row r="23367" spans="1:9" x14ac:dyDescent="0.3">
      <c r="A23367">
        <v>2</v>
      </c>
      <c r="B23367">
        <v>30</v>
      </c>
      <c r="C23367">
        <v>4</v>
      </c>
      <c r="D23367">
        <v>57</v>
      </c>
      <c r="E23367">
        <v>0</v>
      </c>
      <c r="F23367">
        <f t="shared" si="1460"/>
        <v>3.011953072483819</v>
      </c>
      <c r="G23367">
        <f t="shared" si="1461"/>
        <v>4.6888785142964962E-2</v>
      </c>
      <c r="H23367">
        <f t="shared" si="1462"/>
        <v>4.8023682391767901E-2</v>
      </c>
      <c r="I23367">
        <f t="shared" si="1463"/>
        <v>0</v>
      </c>
    </row>
    <row r="23368" spans="1:9" x14ac:dyDescent="0.3">
      <c r="A23368">
        <v>1</v>
      </c>
      <c r="B23368">
        <v>34</v>
      </c>
      <c r="C23368">
        <v>3</v>
      </c>
      <c r="D23368">
        <v>85</v>
      </c>
      <c r="E23368">
        <v>0</v>
      </c>
      <c r="F23368">
        <f t="shared" si="1460"/>
        <v>1.4707978145754987</v>
      </c>
      <c r="G23368">
        <f t="shared" si="1461"/>
        <v>0.18682138036930818</v>
      </c>
      <c r="H23368">
        <f t="shared" si="1462"/>
        <v>0.20680448922299674</v>
      </c>
      <c r="I23368">
        <f t="shared" si="1463"/>
        <v>0</v>
      </c>
    </row>
    <row r="23369" spans="1:9" x14ac:dyDescent="0.3">
      <c r="A23369">
        <v>1</v>
      </c>
      <c r="B23369">
        <v>36</v>
      </c>
      <c r="C23369">
        <v>9</v>
      </c>
      <c r="D23369">
        <v>60</v>
      </c>
      <c r="E23369">
        <v>0</v>
      </c>
      <c r="F23369">
        <f t="shared" si="1460"/>
        <v>2.6442299863981287</v>
      </c>
      <c r="G23369">
        <f t="shared" si="1461"/>
        <v>6.6345532999046886E-2</v>
      </c>
      <c r="H23369">
        <f t="shared" si="1462"/>
        <v>6.8648858879338998E-2</v>
      </c>
      <c r="I23369">
        <f t="shared" si="1463"/>
        <v>0</v>
      </c>
    </row>
    <row r="23370" spans="1:9" x14ac:dyDescent="0.3">
      <c r="A23370">
        <v>1</v>
      </c>
      <c r="B23370">
        <v>43</v>
      </c>
      <c r="C23370">
        <v>7</v>
      </c>
      <c r="D23370">
        <v>60</v>
      </c>
      <c r="E23370">
        <v>0</v>
      </c>
      <c r="F23370">
        <f t="shared" si="1460"/>
        <v>2.6869676699380811</v>
      </c>
      <c r="G23370">
        <f t="shared" si="1461"/>
        <v>6.374675798772117E-2</v>
      </c>
      <c r="H23370">
        <f t="shared" si="1462"/>
        <v>6.5869281393254431E-2</v>
      </c>
      <c r="I23370">
        <f t="shared" si="1463"/>
        <v>0</v>
      </c>
    </row>
    <row r="23371" spans="1:9" x14ac:dyDescent="0.3">
      <c r="A23371">
        <v>1</v>
      </c>
      <c r="B23371">
        <v>52</v>
      </c>
      <c r="C23371">
        <v>4</v>
      </c>
      <c r="D23371">
        <v>55</v>
      </c>
      <c r="E23371">
        <v>0</v>
      </c>
      <c r="F23371">
        <f t="shared" si="1460"/>
        <v>2.9788970645285402</v>
      </c>
      <c r="G23371">
        <f t="shared" si="1461"/>
        <v>4.8388390249370944E-2</v>
      </c>
      <c r="H23371">
        <f t="shared" si="1462"/>
        <v>4.9598300385397517E-2</v>
      </c>
      <c r="I23371">
        <f t="shared" si="1463"/>
        <v>0</v>
      </c>
    </row>
    <row r="23372" spans="1:9" x14ac:dyDescent="0.3">
      <c r="A23372">
        <v>3</v>
      </c>
      <c r="B23372">
        <v>32</v>
      </c>
      <c r="C23372">
        <v>4</v>
      </c>
      <c r="D23372">
        <v>54</v>
      </c>
      <c r="E23372">
        <v>0</v>
      </c>
      <c r="F23372">
        <f t="shared" si="1460"/>
        <v>3.4087184198512879</v>
      </c>
      <c r="G23372">
        <f t="shared" si="1461"/>
        <v>3.202410080837241E-2</v>
      </c>
      <c r="H23372">
        <f t="shared" si="1462"/>
        <v>3.2548089544818963E-2</v>
      </c>
      <c r="I23372">
        <f t="shared" si="1463"/>
        <v>0</v>
      </c>
    </row>
    <row r="23373" spans="1:9" x14ac:dyDescent="0.3">
      <c r="A23373">
        <v>1</v>
      </c>
      <c r="B23373">
        <v>32</v>
      </c>
      <c r="C23373">
        <v>5</v>
      </c>
      <c r="D23373">
        <v>84</v>
      </c>
      <c r="E23373">
        <v>0</v>
      </c>
      <c r="F23373">
        <f t="shared" si="1460"/>
        <v>1.5018677751543112</v>
      </c>
      <c r="G23373">
        <f t="shared" si="1461"/>
        <v>0.18214711698891484</v>
      </c>
      <c r="H23373">
        <f t="shared" si="1462"/>
        <v>0.20107280817397252</v>
      </c>
      <c r="I23373">
        <f t="shared" si="1463"/>
        <v>0</v>
      </c>
    </row>
    <row r="23374" spans="1:9" x14ac:dyDescent="0.3">
      <c r="A23374">
        <v>1</v>
      </c>
      <c r="B23374">
        <v>39</v>
      </c>
      <c r="C23374">
        <v>9</v>
      </c>
      <c r="D23374">
        <v>46</v>
      </c>
      <c r="E23374">
        <v>0</v>
      </c>
      <c r="F23374">
        <f t="shared" si="1460"/>
        <v>3.3205019648913803</v>
      </c>
      <c r="G23374">
        <f t="shared" si="1461"/>
        <v>3.4874509312701751E-2</v>
      </c>
      <c r="H23374">
        <f t="shared" si="1462"/>
        <v>3.5497143934896863E-2</v>
      </c>
      <c r="I23374">
        <f t="shared" si="1463"/>
        <v>0</v>
      </c>
    </row>
    <row r="23375" spans="1:9" x14ac:dyDescent="0.3">
      <c r="A23375">
        <v>1</v>
      </c>
      <c r="B23375">
        <v>25</v>
      </c>
      <c r="C23375">
        <v>1</v>
      </c>
      <c r="D23375">
        <v>78</v>
      </c>
      <c r="E23375">
        <v>0</v>
      </c>
      <c r="F23375">
        <f t="shared" si="1460"/>
        <v>1.7584160666834889</v>
      </c>
      <c r="G23375">
        <f t="shared" si="1461"/>
        <v>0.14698882726468643</v>
      </c>
      <c r="H23375">
        <f t="shared" si="1462"/>
        <v>0.15898263341057159</v>
      </c>
      <c r="I23375">
        <f t="shared" si="1463"/>
        <v>0</v>
      </c>
    </row>
    <row r="23376" spans="1:9" x14ac:dyDescent="0.3">
      <c r="A23376">
        <v>1</v>
      </c>
      <c r="B23376">
        <v>31</v>
      </c>
      <c r="C23376">
        <v>6</v>
      </c>
      <c r="D23376">
        <v>47</v>
      </c>
      <c r="E23376">
        <v>0</v>
      </c>
      <c r="F23376">
        <f t="shared" si="1460"/>
        <v>3.2388609501304906</v>
      </c>
      <c r="G23376">
        <f t="shared" si="1461"/>
        <v>3.7729222775992187E-2</v>
      </c>
      <c r="H23376">
        <f t="shared" si="1462"/>
        <v>3.84593947167522E-2</v>
      </c>
      <c r="I23376">
        <f t="shared" si="1463"/>
        <v>0</v>
      </c>
    </row>
    <row r="23377" spans="1:9" x14ac:dyDescent="0.3">
      <c r="A23377">
        <v>2</v>
      </c>
      <c r="B23377">
        <v>30</v>
      </c>
      <c r="C23377">
        <v>7</v>
      </c>
      <c r="D23377">
        <v>59</v>
      </c>
      <c r="E23377">
        <v>0</v>
      </c>
      <c r="F23377">
        <f t="shared" si="1460"/>
        <v>2.909473323159852</v>
      </c>
      <c r="G23377">
        <f t="shared" si="1461"/>
        <v>5.168724479154084E-2</v>
      </c>
      <c r="H23377">
        <f t="shared" si="1462"/>
        <v>5.3070920578190545E-2</v>
      </c>
      <c r="I23377">
        <f t="shared" si="1463"/>
        <v>0</v>
      </c>
    </row>
    <row r="23378" spans="1:9" x14ac:dyDescent="0.3">
      <c r="A23378">
        <v>1</v>
      </c>
      <c r="B23378">
        <v>25</v>
      </c>
      <c r="C23378">
        <v>2</v>
      </c>
      <c r="D23378">
        <v>57</v>
      </c>
      <c r="E23378">
        <v>0</v>
      </c>
      <c r="F23378">
        <f t="shared" si="1460"/>
        <v>2.7461263114717571</v>
      </c>
      <c r="G23378">
        <f t="shared" si="1461"/>
        <v>6.0305794722417407E-2</v>
      </c>
      <c r="H23378">
        <f t="shared" si="1462"/>
        <v>6.2200770178500557E-2</v>
      </c>
      <c r="I23378">
        <f t="shared" si="1463"/>
        <v>0</v>
      </c>
    </row>
    <row r="23379" spans="1:9" x14ac:dyDescent="0.3">
      <c r="A23379">
        <v>1</v>
      </c>
      <c r="B23379">
        <v>30</v>
      </c>
      <c r="C23379">
        <v>3</v>
      </c>
      <c r="D23379">
        <v>51</v>
      </c>
      <c r="E23379">
        <v>0</v>
      </c>
      <c r="F23379">
        <f t="shared" si="1460"/>
        <v>3.0530323890092448</v>
      </c>
      <c r="G23379">
        <f t="shared" si="1461"/>
        <v>4.5086736992547075E-2</v>
      </c>
      <c r="H23379">
        <f t="shared" si="1462"/>
        <v>4.6134766702128453E-2</v>
      </c>
      <c r="I23379">
        <f t="shared" si="1463"/>
        <v>0</v>
      </c>
    </row>
    <row r="23380" spans="1:9" x14ac:dyDescent="0.3">
      <c r="A23380">
        <v>1</v>
      </c>
      <c r="B23380">
        <v>39</v>
      </c>
      <c r="C23380">
        <v>3</v>
      </c>
      <c r="D23380">
        <v>53</v>
      </c>
      <c r="E23380">
        <v>0</v>
      </c>
      <c r="F23380">
        <f t="shared" si="1460"/>
        <v>3.0066658432227542</v>
      </c>
      <c r="G23380">
        <f t="shared" si="1461"/>
        <v>4.7125639499583691E-2</v>
      </c>
      <c r="H23380">
        <f t="shared" si="1462"/>
        <v>4.8272219800340473E-2</v>
      </c>
      <c r="I23380">
        <f t="shared" si="1463"/>
        <v>0</v>
      </c>
    </row>
    <row r="23381" spans="1:9" x14ac:dyDescent="0.3">
      <c r="A23381">
        <v>3</v>
      </c>
      <c r="B23381">
        <v>33</v>
      </c>
      <c r="C23381">
        <v>1</v>
      </c>
      <c r="D23381">
        <v>47</v>
      </c>
      <c r="E23381">
        <v>0</v>
      </c>
      <c r="F23381">
        <f t="shared" si="1460"/>
        <v>3.7523432414098723</v>
      </c>
      <c r="G23381">
        <f t="shared" si="1461"/>
        <v>2.2924824280444994E-2</v>
      </c>
      <c r="H23381">
        <f t="shared" si="1462"/>
        <v>2.3191684434248846E-2</v>
      </c>
      <c r="I23381">
        <f t="shared" si="1463"/>
        <v>0</v>
      </c>
    </row>
    <row r="23382" spans="1:9" x14ac:dyDescent="0.3">
      <c r="A23382">
        <v>1</v>
      </c>
      <c r="B23382">
        <v>30</v>
      </c>
      <c r="C23382">
        <v>5</v>
      </c>
      <c r="D23382">
        <v>82</v>
      </c>
      <c r="E23382">
        <v>0</v>
      </c>
      <c r="F23382">
        <f t="shared" si="1460"/>
        <v>1.5855364892122372</v>
      </c>
      <c r="G23382">
        <f t="shared" si="1461"/>
        <v>0.17001280866960372</v>
      </c>
      <c r="H23382">
        <f t="shared" si="1462"/>
        <v>0.18634501044262275</v>
      </c>
      <c r="I23382">
        <f t="shared" si="1463"/>
        <v>0</v>
      </c>
    </row>
    <row r="23383" spans="1:9" x14ac:dyDescent="0.3">
      <c r="A23383">
        <v>1</v>
      </c>
      <c r="B23383">
        <v>44</v>
      </c>
      <c r="C23383">
        <v>4</v>
      </c>
      <c r="D23383">
        <v>67</v>
      </c>
      <c r="E23383">
        <v>0</v>
      </c>
      <c r="F23383">
        <f t="shared" si="1460"/>
        <v>2.3703071565483125</v>
      </c>
      <c r="G23383">
        <f t="shared" si="1461"/>
        <v>8.5465128763796055E-2</v>
      </c>
      <c r="H23383">
        <f t="shared" si="1462"/>
        <v>8.9339680400669988E-2</v>
      </c>
      <c r="I23383">
        <f t="shared" si="1463"/>
        <v>0</v>
      </c>
    </row>
    <row r="23384" spans="1:9" x14ac:dyDescent="0.3">
      <c r="A23384">
        <v>1</v>
      </c>
      <c r="B23384">
        <v>25</v>
      </c>
      <c r="C23384">
        <v>2</v>
      </c>
      <c r="D23384">
        <v>91</v>
      </c>
      <c r="E23384">
        <v>0</v>
      </c>
      <c r="F23384">
        <f t="shared" si="1460"/>
        <v>1.142576212311476</v>
      </c>
      <c r="G23384">
        <f t="shared" si="1461"/>
        <v>0.24184767936027152</v>
      </c>
      <c r="H23384">
        <f t="shared" si="1462"/>
        <v>0.27687096281561241</v>
      </c>
      <c r="I23384">
        <f t="shared" si="1463"/>
        <v>0</v>
      </c>
    </row>
    <row r="23385" spans="1:9" x14ac:dyDescent="0.3">
      <c r="A23385">
        <v>1</v>
      </c>
      <c r="B23385">
        <v>26</v>
      </c>
      <c r="C23385">
        <v>3</v>
      </c>
      <c r="D23385">
        <v>53</v>
      </c>
      <c r="E23385">
        <v>0</v>
      </c>
      <c r="F23385">
        <f t="shared" si="1460"/>
        <v>2.9373903878615173</v>
      </c>
      <c r="G23385">
        <f t="shared" si="1461"/>
        <v>5.0335872037526368E-2</v>
      </c>
      <c r="H23385">
        <f t="shared" si="1462"/>
        <v>5.164690641410008E-2</v>
      </c>
      <c r="I23385">
        <f t="shared" si="1463"/>
        <v>0</v>
      </c>
    </row>
    <row r="23386" spans="1:9" x14ac:dyDescent="0.3">
      <c r="A23386">
        <v>2</v>
      </c>
      <c r="B23386">
        <v>34</v>
      </c>
      <c r="C23386">
        <v>4</v>
      </c>
      <c r="D23386">
        <v>47</v>
      </c>
      <c r="E23386">
        <v>0</v>
      </c>
      <c r="F23386">
        <f t="shared" si="1460"/>
        <v>3.5049009793163188</v>
      </c>
      <c r="G23386">
        <f t="shared" si="1461"/>
        <v>2.9173104289553043E-2</v>
      </c>
      <c r="H23386">
        <f t="shared" si="1462"/>
        <v>2.960710082614185E-2</v>
      </c>
      <c r="I23386">
        <f t="shared" si="1463"/>
        <v>0</v>
      </c>
    </row>
    <row r="23387" spans="1:9" x14ac:dyDescent="0.3">
      <c r="A23387">
        <v>1</v>
      </c>
      <c r="B23387">
        <v>29</v>
      </c>
      <c r="C23387">
        <v>1</v>
      </c>
      <c r="D23387">
        <v>54</v>
      </c>
      <c r="E23387">
        <v>0</v>
      </c>
      <c r="F23387">
        <f t="shared" si="1460"/>
        <v>2.9116493084643387</v>
      </c>
      <c r="G23387">
        <f t="shared" si="1461"/>
        <v>5.1580691393501327E-2</v>
      </c>
      <c r="H23387">
        <f t="shared" si="1462"/>
        <v>5.295856586011051E-2</v>
      </c>
      <c r="I23387">
        <f t="shared" si="1463"/>
        <v>0</v>
      </c>
    </row>
    <row r="23388" spans="1:9" x14ac:dyDescent="0.3">
      <c r="A23388">
        <v>3</v>
      </c>
      <c r="B23388">
        <v>30</v>
      </c>
      <c r="C23388">
        <v>6</v>
      </c>
      <c r="D23388">
        <v>42</v>
      </c>
      <c r="E23388">
        <v>0</v>
      </c>
      <c r="F23388">
        <f t="shared" si="1460"/>
        <v>3.9585840007466628</v>
      </c>
      <c r="G23388">
        <f t="shared" si="1461"/>
        <v>1.8732520575070882E-2</v>
      </c>
      <c r="H23388">
        <f t="shared" si="1462"/>
        <v>1.8910196617496738E-2</v>
      </c>
      <c r="I23388">
        <f t="shared" si="1463"/>
        <v>0</v>
      </c>
    </row>
    <row r="23389" spans="1:9" x14ac:dyDescent="0.3">
      <c r="A23389">
        <v>1</v>
      </c>
      <c r="B23389">
        <v>28</v>
      </c>
      <c r="C23389">
        <v>2</v>
      </c>
      <c r="D23389">
        <v>59</v>
      </c>
      <c r="E23389">
        <v>0</v>
      </c>
      <c r="F23389">
        <f t="shared" si="1460"/>
        <v>2.667786478595465</v>
      </c>
      <c r="G23389">
        <f t="shared" si="1461"/>
        <v>6.4901175726587726E-2</v>
      </c>
      <c r="H23389">
        <f t="shared" si="1462"/>
        <v>6.7103060868644038E-2</v>
      </c>
      <c r="I23389">
        <f t="shared" si="1463"/>
        <v>0</v>
      </c>
    </row>
    <row r="23390" spans="1:9" x14ac:dyDescent="0.3">
      <c r="A23390">
        <v>1</v>
      </c>
      <c r="B23390">
        <v>34</v>
      </c>
      <c r="C23390">
        <v>5</v>
      </c>
      <c r="D23390">
        <v>88</v>
      </c>
      <c r="E23390">
        <v>0</v>
      </c>
      <c r="F23390">
        <f t="shared" si="1460"/>
        <v>1.3238725846751924</v>
      </c>
      <c r="G23390">
        <f t="shared" si="1461"/>
        <v>0.21017471783718555</v>
      </c>
      <c r="H23390">
        <f t="shared" si="1462"/>
        <v>0.2359435198001737</v>
      </c>
      <c r="I23390">
        <f t="shared" si="1463"/>
        <v>0</v>
      </c>
    </row>
    <row r="23391" spans="1:9" x14ac:dyDescent="0.3">
      <c r="A23391">
        <v>1</v>
      </c>
      <c r="B23391">
        <v>32</v>
      </c>
      <c r="C23391">
        <v>6</v>
      </c>
      <c r="D23391">
        <v>69</v>
      </c>
      <c r="E23391">
        <v>0</v>
      </c>
      <c r="F23391">
        <f t="shared" si="1460"/>
        <v>2.2065985906790004</v>
      </c>
      <c r="G23391">
        <f t="shared" si="1461"/>
        <v>9.9159496510247441E-2</v>
      </c>
      <c r="H23391">
        <f t="shared" si="1462"/>
        <v>0.10442705869797421</v>
      </c>
      <c r="I23391">
        <f t="shared" si="1463"/>
        <v>0</v>
      </c>
    </row>
    <row r="23392" spans="1:9" x14ac:dyDescent="0.3">
      <c r="A23392">
        <v>1</v>
      </c>
      <c r="B23392">
        <v>24</v>
      </c>
      <c r="C23392">
        <v>3</v>
      </c>
      <c r="D23392">
        <v>64</v>
      </c>
      <c r="E23392">
        <v>0</v>
      </c>
      <c r="F23392">
        <f t="shared" si="1460"/>
        <v>2.4079370051816888</v>
      </c>
      <c r="G23392">
        <f t="shared" si="1461"/>
        <v>8.256945906497544E-2</v>
      </c>
      <c r="H23392">
        <f t="shared" si="1462"/>
        <v>8.6178406622127932E-2</v>
      </c>
      <c r="I23392">
        <f t="shared" si="1463"/>
        <v>0</v>
      </c>
    </row>
    <row r="23393" spans="1:9" x14ac:dyDescent="0.3">
      <c r="A23393">
        <v>1</v>
      </c>
      <c r="B23393">
        <v>30</v>
      </c>
      <c r="C23393">
        <v>3</v>
      </c>
      <c r="D23393">
        <v>44</v>
      </c>
      <c r="E23393">
        <v>0</v>
      </c>
      <c r="F23393">
        <f t="shared" si="1460"/>
        <v>3.3831750564834202</v>
      </c>
      <c r="G23393">
        <f t="shared" si="1461"/>
        <v>3.2825443658165802E-2</v>
      </c>
      <c r="H23393">
        <f t="shared" si="1462"/>
        <v>3.3376286539327678E-2</v>
      </c>
      <c r="I23393">
        <f t="shared" si="1463"/>
        <v>0</v>
      </c>
    </row>
    <row r="23394" spans="1:9" x14ac:dyDescent="0.3">
      <c r="A23394">
        <v>1</v>
      </c>
      <c r="B23394">
        <v>33</v>
      </c>
      <c r="C23394">
        <v>5</v>
      </c>
      <c r="D23394">
        <v>49</v>
      </c>
      <c r="E23394">
        <v>0</v>
      </c>
      <c r="F23394">
        <f t="shared" si="1460"/>
        <v>3.1579099937068227</v>
      </c>
      <c r="G23394">
        <f t="shared" si="1461"/>
        <v>4.0780731312194833E-2</v>
      </c>
      <c r="H23394">
        <f t="shared" si="1462"/>
        <v>4.1635587180560818E-2</v>
      </c>
      <c r="I23394">
        <f t="shared" si="1463"/>
        <v>0</v>
      </c>
    </row>
    <row r="23395" spans="1:9" x14ac:dyDescent="0.3">
      <c r="A23395">
        <v>1</v>
      </c>
      <c r="B23395">
        <v>32</v>
      </c>
      <c r="C23395">
        <v>6</v>
      </c>
      <c r="D23395">
        <v>60</v>
      </c>
      <c r="E23395">
        <v>0</v>
      </c>
      <c r="F23395">
        <f t="shared" si="1460"/>
        <v>2.6310677345743692</v>
      </c>
      <c r="G23395">
        <f t="shared" si="1461"/>
        <v>6.7165521485253205E-2</v>
      </c>
      <c r="H23395">
        <f t="shared" si="1462"/>
        <v>6.952750168183712E-2</v>
      </c>
      <c r="I23395">
        <f t="shared" si="1463"/>
        <v>0</v>
      </c>
    </row>
    <row r="23396" spans="1:9" x14ac:dyDescent="0.3">
      <c r="A23396">
        <v>1</v>
      </c>
      <c r="B23396">
        <v>39</v>
      </c>
      <c r="C23396">
        <v>8</v>
      </c>
      <c r="D23396">
        <v>47</v>
      </c>
      <c r="E23396">
        <v>0</v>
      </c>
      <c r="F23396">
        <f t="shared" si="1460"/>
        <v>3.2760564843150419</v>
      </c>
      <c r="G23396">
        <f t="shared" si="1461"/>
        <v>3.6401789282642941E-2</v>
      </c>
      <c r="H23396">
        <f t="shared" si="1462"/>
        <v>3.7080865115958074E-2</v>
      </c>
      <c r="I23396">
        <f t="shared" si="1463"/>
        <v>0</v>
      </c>
    </row>
    <row r="23397" spans="1:9" x14ac:dyDescent="0.3">
      <c r="A23397">
        <v>1</v>
      </c>
      <c r="B23397">
        <v>36</v>
      </c>
      <c r="C23397">
        <v>9</v>
      </c>
      <c r="D23397">
        <v>56</v>
      </c>
      <c r="E23397">
        <v>1</v>
      </c>
      <c r="F23397">
        <f t="shared" si="1460"/>
        <v>2.8328829392405144</v>
      </c>
      <c r="G23397">
        <f t="shared" si="1461"/>
        <v>5.5572894156657018E-2</v>
      </c>
      <c r="H23397">
        <f t="shared" si="1462"/>
        <v>2.8900597117677962</v>
      </c>
      <c r="I23397">
        <f t="shared" si="1463"/>
        <v>0</v>
      </c>
    </row>
    <row r="23398" spans="1:9" x14ac:dyDescent="0.3">
      <c r="A23398">
        <v>1</v>
      </c>
      <c r="B23398">
        <v>60</v>
      </c>
      <c r="C23398">
        <v>15</v>
      </c>
      <c r="D23398">
        <v>58</v>
      </c>
      <c r="E23398">
        <v>0</v>
      </c>
      <c r="F23398">
        <f t="shared" si="1460"/>
        <v>2.8501430653729782</v>
      </c>
      <c r="G23398">
        <f t="shared" si="1461"/>
        <v>5.4673922456139681E-2</v>
      </c>
      <c r="H23398">
        <f t="shared" si="1462"/>
        <v>5.6225355404418968E-2</v>
      </c>
      <c r="I23398">
        <f t="shared" si="1463"/>
        <v>0</v>
      </c>
    </row>
    <row r="23399" spans="1:9" x14ac:dyDescent="0.3">
      <c r="A23399">
        <v>1</v>
      </c>
      <c r="B23399">
        <v>29</v>
      </c>
      <c r="C23399">
        <v>4</v>
      </c>
      <c r="D23399">
        <v>57</v>
      </c>
      <c r="E23399">
        <v>0</v>
      </c>
      <c r="F23399">
        <f t="shared" si="1460"/>
        <v>2.7620063209297738</v>
      </c>
      <c r="G23399">
        <f t="shared" si="1461"/>
        <v>5.9412148899359821E-2</v>
      </c>
      <c r="H23399">
        <f t="shared" si="1462"/>
        <v>6.1250225671294525E-2</v>
      </c>
      <c r="I23399">
        <f t="shared" si="1463"/>
        <v>0</v>
      </c>
    </row>
    <row r="23400" spans="1:9" x14ac:dyDescent="0.3">
      <c r="A23400">
        <v>2</v>
      </c>
      <c r="B23400">
        <v>26</v>
      </c>
      <c r="C23400">
        <v>3</v>
      </c>
      <c r="D23400">
        <v>46</v>
      </c>
      <c r="E23400">
        <v>0</v>
      </c>
      <c r="F23400">
        <f t="shared" si="1460"/>
        <v>3.5121509257081041</v>
      </c>
      <c r="G23400">
        <f t="shared" si="1461"/>
        <v>2.8968470467036659E-2</v>
      </c>
      <c r="H23400">
        <f t="shared" si="1462"/>
        <v>2.9396340020293524E-2</v>
      </c>
      <c r="I23400">
        <f t="shared" si="1463"/>
        <v>0</v>
      </c>
    </row>
    <row r="23401" spans="1:9" x14ac:dyDescent="0.3">
      <c r="A23401">
        <v>1</v>
      </c>
      <c r="B23401">
        <v>33</v>
      </c>
      <c r="C23401">
        <v>5</v>
      </c>
      <c r="D23401">
        <v>47</v>
      </c>
      <c r="E23401">
        <v>1</v>
      </c>
      <c r="F23401">
        <f t="shared" si="1460"/>
        <v>3.2522364701280155</v>
      </c>
      <c r="G23401">
        <f t="shared" si="1461"/>
        <v>3.7246606046560445E-2</v>
      </c>
      <c r="H23401">
        <f t="shared" si="1462"/>
        <v>3.2901944511516108</v>
      </c>
      <c r="I23401">
        <f t="shared" si="1463"/>
        <v>0</v>
      </c>
    </row>
    <row r="23402" spans="1:9" x14ac:dyDescent="0.3">
      <c r="A23402">
        <v>1</v>
      </c>
      <c r="B23402">
        <v>36</v>
      </c>
      <c r="C23402">
        <v>3</v>
      </c>
      <c r="D23402">
        <v>57</v>
      </c>
      <c r="E23402">
        <v>0</v>
      </c>
      <c r="F23402">
        <f t="shared" si="1460"/>
        <v>2.8020262468354673</v>
      </c>
      <c r="G23402">
        <f t="shared" si="1461"/>
        <v>5.7214779502616747E-2</v>
      </c>
      <c r="H23402">
        <f t="shared" si="1462"/>
        <v>5.8916784223153218E-2</v>
      </c>
      <c r="I23402">
        <f t="shared" si="1463"/>
        <v>0</v>
      </c>
    </row>
    <row r="23403" spans="1:9" x14ac:dyDescent="0.3">
      <c r="A23403">
        <v>1</v>
      </c>
      <c r="B23403">
        <v>51</v>
      </c>
      <c r="C23403">
        <v>15</v>
      </c>
      <c r="D23403">
        <v>56</v>
      </c>
      <c r="E23403">
        <v>0</v>
      </c>
      <c r="F23403">
        <f t="shared" si="1460"/>
        <v>2.8965096111594688</v>
      </c>
      <c r="G23403">
        <f t="shared" si="1461"/>
        <v>5.2326375413356219E-2</v>
      </c>
      <c r="H23403">
        <f t="shared" si="1462"/>
        <v>5.3745113866534223E-2</v>
      </c>
      <c r="I23403">
        <f t="shared" si="1463"/>
        <v>0</v>
      </c>
    </row>
    <row r="23404" spans="1:9" x14ac:dyDescent="0.3">
      <c r="A23404">
        <v>1</v>
      </c>
      <c r="B23404">
        <v>26</v>
      </c>
      <c r="C23404">
        <v>5</v>
      </c>
      <c r="D23404">
        <v>78</v>
      </c>
      <c r="E23404">
        <v>0</v>
      </c>
      <c r="F23404">
        <f t="shared" si="1460"/>
        <v>1.7528739173280887</v>
      </c>
      <c r="G23404">
        <f t="shared" si="1461"/>
        <v>0.14768507959182592</v>
      </c>
      <c r="H23404">
        <f t="shared" si="1462"/>
        <v>0.15979919555505026</v>
      </c>
      <c r="I23404">
        <f t="shared" si="1463"/>
        <v>0</v>
      </c>
    </row>
    <row r="23405" spans="1:9" x14ac:dyDescent="0.3">
      <c r="A23405">
        <v>3</v>
      </c>
      <c r="B23405">
        <v>35</v>
      </c>
      <c r="C23405">
        <v>7</v>
      </c>
      <c r="D23405">
        <v>61</v>
      </c>
      <c r="E23405">
        <v>0</v>
      </c>
      <c r="F23405">
        <f t="shared" si="1460"/>
        <v>3.086409123019239</v>
      </c>
      <c r="G23405">
        <f t="shared" si="1461"/>
        <v>4.3671359456031657E-2</v>
      </c>
      <c r="H23405">
        <f t="shared" si="1462"/>
        <v>4.46536587454371E-2</v>
      </c>
      <c r="I23405">
        <f t="shared" si="1463"/>
        <v>0</v>
      </c>
    </row>
    <row r="23406" spans="1:9" x14ac:dyDescent="0.3">
      <c r="A23406">
        <v>2</v>
      </c>
      <c r="B23406">
        <v>24</v>
      </c>
      <c r="C23406">
        <v>2</v>
      </c>
      <c r="D23406">
        <v>63</v>
      </c>
      <c r="E23406">
        <v>1</v>
      </c>
      <c r="F23406">
        <f t="shared" si="1460"/>
        <v>2.7024358713989556</v>
      </c>
      <c r="G23406">
        <f t="shared" si="1461"/>
        <v>6.2829773778014353E-2</v>
      </c>
      <c r="H23406">
        <f t="shared" si="1462"/>
        <v>2.7673262131146776</v>
      </c>
      <c r="I23406">
        <f t="shared" si="1463"/>
        <v>0</v>
      </c>
    </row>
    <row r="23407" spans="1:9" x14ac:dyDescent="0.3">
      <c r="A23407">
        <v>1</v>
      </c>
      <c r="B23407">
        <v>36</v>
      </c>
      <c r="C23407">
        <v>2</v>
      </c>
      <c r="D23407">
        <v>61</v>
      </c>
      <c r="E23407">
        <v>0</v>
      </c>
      <c r="F23407">
        <f t="shared" si="1460"/>
        <v>2.6160910516273406</v>
      </c>
      <c r="G23407">
        <f t="shared" si="1461"/>
        <v>6.8109980012237462E-2</v>
      </c>
      <c r="H23407">
        <f t="shared" si="1462"/>
        <v>7.0540475564577446E-2</v>
      </c>
      <c r="I23407">
        <f t="shared" si="1463"/>
        <v>0</v>
      </c>
    </row>
    <row r="23408" spans="1:9" x14ac:dyDescent="0.3">
      <c r="A23408">
        <v>1</v>
      </c>
      <c r="B23408">
        <v>27</v>
      </c>
      <c r="C23408">
        <v>2</v>
      </c>
      <c r="D23408">
        <v>81</v>
      </c>
      <c r="E23408">
        <v>1</v>
      </c>
      <c r="F23408">
        <f t="shared" si="1460"/>
        <v>1.624866356780708</v>
      </c>
      <c r="G23408">
        <f t="shared" si="1461"/>
        <v>0.16453483308708128</v>
      </c>
      <c r="H23408">
        <f t="shared" si="1462"/>
        <v>1.8046329799036025</v>
      </c>
      <c r="I23408">
        <f t="shared" si="1463"/>
        <v>0</v>
      </c>
    </row>
    <row r="23409" spans="1:9" x14ac:dyDescent="0.3">
      <c r="A23409">
        <v>1</v>
      </c>
      <c r="B23409">
        <v>37</v>
      </c>
      <c r="C23409">
        <v>3</v>
      </c>
      <c r="D23409">
        <v>44</v>
      </c>
      <c r="E23409">
        <v>0</v>
      </c>
      <c r="F23409">
        <f t="shared" si="1460"/>
        <v>3.4204772247548556</v>
      </c>
      <c r="G23409">
        <f t="shared" si="1461"/>
        <v>3.1661593809192833E-2</v>
      </c>
      <c r="H23409">
        <f t="shared" si="1462"/>
        <v>3.2173659626693531E-2</v>
      </c>
      <c r="I23409">
        <f t="shared" si="1463"/>
        <v>0</v>
      </c>
    </row>
    <row r="23410" spans="1:9" x14ac:dyDescent="0.3">
      <c r="A23410">
        <v>1</v>
      </c>
      <c r="B23410">
        <v>36</v>
      </c>
      <c r="C23410">
        <v>8</v>
      </c>
      <c r="D23410">
        <v>55</v>
      </c>
      <c r="E23410">
        <v>0</v>
      </c>
      <c r="F23410">
        <f t="shared" si="1460"/>
        <v>2.8827639350853693</v>
      </c>
      <c r="G23410">
        <f t="shared" si="1461"/>
        <v>5.3012210014676646E-2</v>
      </c>
      <c r="H23410">
        <f t="shared" si="1462"/>
        <v>5.4469079242089803E-2</v>
      </c>
      <c r="I23410">
        <f t="shared" si="1463"/>
        <v>0</v>
      </c>
    </row>
    <row r="23411" spans="1:9" x14ac:dyDescent="0.3">
      <c r="A23411">
        <v>1</v>
      </c>
      <c r="B23411">
        <v>40</v>
      </c>
      <c r="C23411">
        <v>5</v>
      </c>
      <c r="D23411">
        <v>52</v>
      </c>
      <c r="E23411">
        <v>0</v>
      </c>
      <c r="F23411">
        <f t="shared" si="1460"/>
        <v>3.0537224473464684</v>
      </c>
      <c r="G23411">
        <f t="shared" si="1461"/>
        <v>4.5057036598562125E-2</v>
      </c>
      <c r="H23411">
        <f t="shared" si="1462"/>
        <v>4.6103664471943077E-2</v>
      </c>
      <c r="I23411">
        <f t="shared" si="1463"/>
        <v>0</v>
      </c>
    </row>
    <row r="23412" spans="1:9" x14ac:dyDescent="0.3">
      <c r="A23412">
        <v>1</v>
      </c>
      <c r="B23412">
        <v>35</v>
      </c>
      <c r="C23412">
        <v>7</v>
      </c>
      <c r="D23412">
        <v>49</v>
      </c>
      <c r="E23412">
        <v>0</v>
      </c>
      <c r="F23412">
        <f t="shared" si="1460"/>
        <v>3.1631322408015734</v>
      </c>
      <c r="G23412">
        <f t="shared" si="1461"/>
        <v>4.0576938399299267E-2</v>
      </c>
      <c r="H23412">
        <f t="shared" si="1462"/>
        <v>4.1423152678887673E-2</v>
      </c>
      <c r="I23412">
        <f t="shared" si="1463"/>
        <v>0</v>
      </c>
    </row>
    <row r="23413" spans="1:9" x14ac:dyDescent="0.3">
      <c r="A23413">
        <v>1</v>
      </c>
      <c r="B23413">
        <v>32</v>
      </c>
      <c r="C23413">
        <v>4</v>
      </c>
      <c r="D23413">
        <v>72</v>
      </c>
      <c r="E23413">
        <v>0</v>
      </c>
      <c r="F23413">
        <f t="shared" si="1460"/>
        <v>2.0705443913157273</v>
      </c>
      <c r="G23413">
        <f t="shared" si="1461"/>
        <v>0.11199288714218945</v>
      </c>
      <c r="H23413">
        <f t="shared" si="1462"/>
        <v>0.11877552604703481</v>
      </c>
      <c r="I23413">
        <f t="shared" si="1463"/>
        <v>0</v>
      </c>
    </row>
    <row r="23414" spans="1:9" x14ac:dyDescent="0.3">
      <c r="A23414">
        <v>2</v>
      </c>
      <c r="B23414">
        <v>31</v>
      </c>
      <c r="C23414">
        <v>6</v>
      </c>
      <c r="D23414">
        <v>49</v>
      </c>
      <c r="E23414">
        <v>0</v>
      </c>
      <c r="F23414">
        <f t="shared" si="1460"/>
        <v>3.3891523440817091</v>
      </c>
      <c r="G23414">
        <f t="shared" si="1461"/>
        <v>3.2636206123808222E-2</v>
      </c>
      <c r="H23414">
        <f t="shared" si="1462"/>
        <v>3.3180645512165013E-2</v>
      </c>
      <c r="I23414">
        <f t="shared" si="1463"/>
        <v>0</v>
      </c>
    </row>
    <row r="23415" spans="1:9" x14ac:dyDescent="0.3">
      <c r="A23415">
        <v>1</v>
      </c>
      <c r="B23415">
        <v>22</v>
      </c>
      <c r="C23415">
        <v>1</v>
      </c>
      <c r="D23415">
        <v>50</v>
      </c>
      <c r="E23415">
        <v>0</v>
      </c>
      <c r="F23415">
        <f t="shared" si="1460"/>
        <v>3.0630000930352899</v>
      </c>
      <c r="G23415">
        <f t="shared" si="1461"/>
        <v>4.4659528916346829E-2</v>
      </c>
      <c r="H23415">
        <f t="shared" si="1462"/>
        <v>4.5687487813781506E-2</v>
      </c>
      <c r="I23415">
        <f t="shared" si="1463"/>
        <v>0</v>
      </c>
    </row>
    <row r="23416" spans="1:9" x14ac:dyDescent="0.3">
      <c r="A23416">
        <v>1</v>
      </c>
      <c r="B23416">
        <v>29</v>
      </c>
      <c r="C23416">
        <v>4</v>
      </c>
      <c r="D23416">
        <v>78</v>
      </c>
      <c r="E23416">
        <v>1</v>
      </c>
      <c r="F23416">
        <f t="shared" si="1460"/>
        <v>1.7715783185072476</v>
      </c>
      <c r="G23416">
        <f t="shared" si="1461"/>
        <v>0.14534615941430259</v>
      </c>
      <c r="H23416">
        <f t="shared" si="1462"/>
        <v>1.9286370753445603</v>
      </c>
      <c r="I23416">
        <f t="shared" si="1463"/>
        <v>0</v>
      </c>
    </row>
    <row r="23417" spans="1:9" x14ac:dyDescent="0.3">
      <c r="A23417">
        <v>1</v>
      </c>
      <c r="B23417">
        <v>37</v>
      </c>
      <c r="C23417">
        <v>4</v>
      </c>
      <c r="D23417">
        <v>81</v>
      </c>
      <c r="E23417">
        <v>0</v>
      </c>
      <c r="F23417">
        <f t="shared" si="1460"/>
        <v>1.6727196533285271</v>
      </c>
      <c r="G23417">
        <f t="shared" si="1461"/>
        <v>0.15806191521295479</v>
      </c>
      <c r="H23417">
        <f t="shared" si="1462"/>
        <v>0.17204880095060338</v>
      </c>
      <c r="I23417">
        <f t="shared" si="1463"/>
        <v>0</v>
      </c>
    </row>
    <row r="23418" spans="1:9" x14ac:dyDescent="0.3">
      <c r="A23418">
        <v>1</v>
      </c>
      <c r="B23418">
        <v>35</v>
      </c>
      <c r="C23418">
        <v>6</v>
      </c>
      <c r="D23418">
        <v>54</v>
      </c>
      <c r="E23418">
        <v>0</v>
      </c>
      <c r="F23418">
        <f t="shared" si="1460"/>
        <v>2.9300338073828489</v>
      </c>
      <c r="G23418">
        <f t="shared" si="1461"/>
        <v>5.0688698117116314E-2</v>
      </c>
      <c r="H23418">
        <f t="shared" si="1462"/>
        <v>5.2018502673961825E-2</v>
      </c>
      <c r="I23418">
        <f t="shared" si="1463"/>
        <v>0</v>
      </c>
    </row>
    <row r="23419" spans="1:9" x14ac:dyDescent="0.3">
      <c r="A23419">
        <v>1</v>
      </c>
      <c r="B23419">
        <v>29</v>
      </c>
      <c r="C23419">
        <v>3</v>
      </c>
      <c r="D23419">
        <v>58</v>
      </c>
      <c r="E23419">
        <v>0</v>
      </c>
      <c r="F23419">
        <f t="shared" si="1460"/>
        <v>2.7175608403534355</v>
      </c>
      <c r="G23419">
        <f t="shared" si="1461"/>
        <v>6.1945049261533505E-2</v>
      </c>
      <c r="H23419">
        <f t="shared" si="1462"/>
        <v>6.3946748814992183E-2</v>
      </c>
      <c r="I23419">
        <f t="shared" si="1463"/>
        <v>0</v>
      </c>
    </row>
    <row r="23420" spans="1:9" x14ac:dyDescent="0.3">
      <c r="A23420">
        <v>1</v>
      </c>
      <c r="B23420">
        <v>31</v>
      </c>
      <c r="C23420">
        <v>2</v>
      </c>
      <c r="D23420">
        <v>80</v>
      </c>
      <c r="E23420">
        <v>0</v>
      </c>
      <c r="F23420">
        <f t="shared" si="1460"/>
        <v>1.6933451197178391</v>
      </c>
      <c r="G23420">
        <f t="shared" si="1461"/>
        <v>0.15533643071728048</v>
      </c>
      <c r="H23420">
        <f t="shared" si="1462"/>
        <v>0.1688168737655627</v>
      </c>
      <c r="I23420">
        <f t="shared" si="1463"/>
        <v>0</v>
      </c>
    </row>
    <row r="23421" spans="1:9" x14ac:dyDescent="0.3">
      <c r="A23421">
        <v>1</v>
      </c>
      <c r="B23421">
        <v>28</v>
      </c>
      <c r="C23421">
        <v>1</v>
      </c>
      <c r="D23421">
        <v>62</v>
      </c>
      <c r="E23421">
        <v>0</v>
      </c>
      <c r="F23421">
        <f t="shared" si="1460"/>
        <v>2.5290145215979334</v>
      </c>
      <c r="G23421">
        <f t="shared" si="1461"/>
        <v>7.3849020435473714E-2</v>
      </c>
      <c r="H23421">
        <f t="shared" si="1462"/>
        <v>7.6718012740233002E-2</v>
      </c>
      <c r="I23421">
        <f t="shared" si="1463"/>
        <v>0</v>
      </c>
    </row>
    <row r="23422" spans="1:9" x14ac:dyDescent="0.3">
      <c r="A23422">
        <v>1</v>
      </c>
      <c r="B23422">
        <v>35</v>
      </c>
      <c r="C23422">
        <v>8</v>
      </c>
      <c r="D23422">
        <v>58</v>
      </c>
      <c r="E23422">
        <v>0</v>
      </c>
      <c r="F23422">
        <f t="shared" si="1460"/>
        <v>2.7359453392719457</v>
      </c>
      <c r="G23422">
        <f t="shared" si="1461"/>
        <v>6.0885329585897999E-2</v>
      </c>
      <c r="H23422">
        <f t="shared" si="1462"/>
        <v>6.2817687513051196E-2</v>
      </c>
      <c r="I23422">
        <f t="shared" si="1463"/>
        <v>0</v>
      </c>
    </row>
    <row r="23423" spans="1:9" x14ac:dyDescent="0.3">
      <c r="A23423">
        <v>1</v>
      </c>
      <c r="B23423">
        <v>46</v>
      </c>
      <c r="C23423">
        <v>3</v>
      </c>
      <c r="D23423">
        <v>47</v>
      </c>
      <c r="E23423">
        <v>1</v>
      </c>
      <c r="F23423">
        <f t="shared" si="1460"/>
        <v>3.3269474407577686</v>
      </c>
      <c r="G23423">
        <f t="shared" si="1461"/>
        <v>3.4658214884513136E-2</v>
      </c>
      <c r="H23423">
        <f t="shared" si="1462"/>
        <v>3.3622204996415435</v>
      </c>
      <c r="I23423">
        <f t="shared" si="1463"/>
        <v>0</v>
      </c>
    </row>
    <row r="23424" spans="1:9" x14ac:dyDescent="0.3">
      <c r="A23424">
        <v>1</v>
      </c>
      <c r="B23424">
        <v>28</v>
      </c>
      <c r="C23424">
        <v>5</v>
      </c>
      <c r="D23424">
        <v>75</v>
      </c>
      <c r="E23424">
        <v>0</v>
      </c>
      <c r="F23424">
        <f t="shared" si="1460"/>
        <v>1.9050213943231458</v>
      </c>
      <c r="G23424">
        <f t="shared" si="1461"/>
        <v>0.1295412064706406</v>
      </c>
      <c r="H23424">
        <f t="shared" si="1462"/>
        <v>0.13873485744874403</v>
      </c>
      <c r="I23424">
        <f t="shared" si="1463"/>
        <v>0</v>
      </c>
    </row>
    <row r="23425" spans="1:9" x14ac:dyDescent="0.3">
      <c r="A23425">
        <v>1</v>
      </c>
      <c r="B23425">
        <v>30</v>
      </c>
      <c r="C23425">
        <v>9</v>
      </c>
      <c r="D23425">
        <v>78</v>
      </c>
      <c r="E23425">
        <v>0</v>
      </c>
      <c r="F23425">
        <f t="shared" si="1460"/>
        <v>1.7633184115175902</v>
      </c>
      <c r="G23425">
        <f t="shared" si="1461"/>
        <v>0.1463752191420428</v>
      </c>
      <c r="H23425">
        <f t="shared" si="1462"/>
        <v>0.15826354842025217</v>
      </c>
      <c r="I23425">
        <f t="shared" si="1463"/>
        <v>0</v>
      </c>
    </row>
    <row r="23426" spans="1:9" x14ac:dyDescent="0.3">
      <c r="A23426">
        <v>1</v>
      </c>
      <c r="B23426">
        <v>24</v>
      </c>
      <c r="C23426">
        <v>3</v>
      </c>
      <c r="D23426">
        <v>78</v>
      </c>
      <c r="E23426">
        <v>1</v>
      </c>
      <c r="F23426">
        <f t="shared" si="1460"/>
        <v>1.747651670233338</v>
      </c>
      <c r="G23426">
        <f t="shared" si="1461"/>
        <v>0.14834363591569108</v>
      </c>
      <c r="H23426">
        <f t="shared" si="1462"/>
        <v>1.9082238322845353</v>
      </c>
      <c r="I23426">
        <f t="shared" si="1463"/>
        <v>0</v>
      </c>
    </row>
    <row r="23427" spans="1:9" x14ac:dyDescent="0.3">
      <c r="A23427">
        <v>1</v>
      </c>
      <c r="B23427">
        <v>27</v>
      </c>
      <c r="C23427">
        <v>3</v>
      </c>
      <c r="D23427">
        <v>61</v>
      </c>
      <c r="E23427">
        <v>0</v>
      </c>
      <c r="F23427">
        <f t="shared" ref="F23427:F23490" si="1464">$K$2+$K$3*A23427+$K$4*B23427+$K$5*C23427+$K$6*D23427</f>
        <v>2.5654133633583793</v>
      </c>
      <c r="G23427">
        <f t="shared" ref="G23427:G23490" si="1465">1/(1+EXP(F23427))</f>
        <v>7.1397801646670978E-2</v>
      </c>
      <c r="H23427">
        <f t="shared" ref="H23427:H23490" si="1466">-1*(E23427*LN(G23427)+(1-E23427)*LN(1-G23427))</f>
        <v>7.4074836014529313E-2</v>
      </c>
      <c r="I23427">
        <f t="shared" ref="I23427:I23490" si="1467">IF(G23427&gt;=0.5,1,0)</f>
        <v>0</v>
      </c>
    </row>
    <row r="23428" spans="1:9" x14ac:dyDescent="0.3">
      <c r="A23428">
        <v>2</v>
      </c>
      <c r="B23428">
        <v>27</v>
      </c>
      <c r="C23428">
        <v>4</v>
      </c>
      <c r="D23428">
        <v>63</v>
      </c>
      <c r="E23428">
        <v>0</v>
      </c>
      <c r="F23428">
        <f t="shared" si="1464"/>
        <v>2.7129869996753393</v>
      </c>
      <c r="G23428">
        <f t="shared" si="1465"/>
        <v>6.2211358467070654E-2</v>
      </c>
      <c r="H23428">
        <f t="shared" si="1466"/>
        <v>6.4230684222425422E-2</v>
      </c>
      <c r="I23428">
        <f t="shared" si="1467"/>
        <v>0</v>
      </c>
    </row>
    <row r="23429" spans="1:9" x14ac:dyDescent="0.3">
      <c r="A23429">
        <v>1</v>
      </c>
      <c r="B23429">
        <v>54</v>
      </c>
      <c r="C23429">
        <v>18</v>
      </c>
      <c r="D23429">
        <v>52</v>
      </c>
      <c r="E23429">
        <v>0</v>
      </c>
      <c r="F23429">
        <f t="shared" si="1464"/>
        <v>3.0929959346439806</v>
      </c>
      <c r="G23429">
        <f t="shared" si="1465"/>
        <v>4.3397092094549158E-2</v>
      </c>
      <c r="H23429">
        <f t="shared" si="1466"/>
        <v>4.4366907906303155E-2</v>
      </c>
      <c r="I23429">
        <f t="shared" si="1467"/>
        <v>0</v>
      </c>
    </row>
    <row r="23430" spans="1:9" x14ac:dyDescent="0.3">
      <c r="A23430">
        <v>1</v>
      </c>
      <c r="B23430">
        <v>32</v>
      </c>
      <c r="C23430">
        <v>9</v>
      </c>
      <c r="D23430">
        <v>49</v>
      </c>
      <c r="E23430">
        <v>0</v>
      </c>
      <c r="F23430">
        <f t="shared" si="1464"/>
        <v>3.1417100819881556</v>
      </c>
      <c r="G23430">
        <f t="shared" si="1465"/>
        <v>4.1419169582548571E-2</v>
      </c>
      <c r="H23430">
        <f t="shared" si="1466"/>
        <v>4.2301389934702067E-2</v>
      </c>
      <c r="I23430">
        <f t="shared" si="1467"/>
        <v>0</v>
      </c>
    </row>
    <row r="23431" spans="1:9" x14ac:dyDescent="0.3">
      <c r="A23431">
        <v>1</v>
      </c>
      <c r="B23431">
        <v>32</v>
      </c>
      <c r="C23431">
        <v>7</v>
      </c>
      <c r="D23431">
        <v>67</v>
      </c>
      <c r="E23431">
        <v>0</v>
      </c>
      <c r="F23431">
        <f t="shared" si="1464"/>
        <v>2.2982073094659352</v>
      </c>
      <c r="G23431">
        <f t="shared" si="1465"/>
        <v>9.1271539735560778E-2</v>
      </c>
      <c r="H23431">
        <f t="shared" si="1466"/>
        <v>9.5708953012909909E-2</v>
      </c>
      <c r="I23431">
        <f t="shared" si="1467"/>
        <v>0</v>
      </c>
    </row>
    <row r="23432" spans="1:9" x14ac:dyDescent="0.3">
      <c r="A23432">
        <v>1</v>
      </c>
      <c r="B23432">
        <v>42</v>
      </c>
      <c r="C23432">
        <v>7</v>
      </c>
      <c r="D23432">
        <v>58</v>
      </c>
      <c r="E23432">
        <v>0</v>
      </c>
      <c r="F23432">
        <f t="shared" si="1464"/>
        <v>2.7759652651776401</v>
      </c>
      <c r="G23432">
        <f t="shared" si="1465"/>
        <v>5.8636871011795953E-2</v>
      </c>
      <c r="H23432">
        <f t="shared" si="1466"/>
        <v>6.0426316930181759E-2</v>
      </c>
      <c r="I23432">
        <f t="shared" si="1467"/>
        <v>0</v>
      </c>
    </row>
    <row r="23433" spans="1:9" x14ac:dyDescent="0.3">
      <c r="A23433">
        <v>1</v>
      </c>
      <c r="B23433">
        <v>38</v>
      </c>
      <c r="C23433">
        <v>7</v>
      </c>
      <c r="D23433">
        <v>48</v>
      </c>
      <c r="E23433">
        <v>0</v>
      </c>
      <c r="F23433">
        <f t="shared" si="1464"/>
        <v>3.2262821225570706</v>
      </c>
      <c r="G23433">
        <f t="shared" si="1465"/>
        <v>3.8188571248982402E-2</v>
      </c>
      <c r="H23433">
        <f t="shared" si="1466"/>
        <v>3.8936867540200842E-2</v>
      </c>
      <c r="I23433">
        <f t="shared" si="1467"/>
        <v>0</v>
      </c>
    </row>
    <row r="23434" spans="1:9" x14ac:dyDescent="0.3">
      <c r="A23434">
        <v>1</v>
      </c>
      <c r="B23434">
        <v>28</v>
      </c>
      <c r="C23434">
        <v>1</v>
      </c>
      <c r="D23434">
        <v>50</v>
      </c>
      <c r="E23434">
        <v>0</v>
      </c>
      <c r="F23434">
        <f t="shared" si="1464"/>
        <v>3.0949733801250914</v>
      </c>
      <c r="G23434">
        <f t="shared" si="1465"/>
        <v>4.3315074929628591E-2</v>
      </c>
      <c r="H23434">
        <f t="shared" si="1466"/>
        <v>4.4281173639292022E-2</v>
      </c>
      <c r="I23434">
        <f t="shared" si="1467"/>
        <v>0</v>
      </c>
    </row>
    <row r="23435" spans="1:9" x14ac:dyDescent="0.3">
      <c r="A23435">
        <v>1</v>
      </c>
      <c r="B23435">
        <v>30</v>
      </c>
      <c r="C23435">
        <v>5</v>
      </c>
      <c r="D23435">
        <v>52</v>
      </c>
      <c r="E23435">
        <v>0</v>
      </c>
      <c r="F23435">
        <f t="shared" si="1464"/>
        <v>3.0004336355301322</v>
      </c>
      <c r="G23435">
        <f t="shared" si="1465"/>
        <v>4.7406286816948466E-2</v>
      </c>
      <c r="H23435">
        <f t="shared" si="1466"/>
        <v>4.8566790277033478E-2</v>
      </c>
      <c r="I23435">
        <f t="shared" si="1467"/>
        <v>0</v>
      </c>
    </row>
    <row r="23436" spans="1:9" x14ac:dyDescent="0.3">
      <c r="A23436">
        <v>1</v>
      </c>
      <c r="B23436">
        <v>28</v>
      </c>
      <c r="C23436">
        <v>3</v>
      </c>
      <c r="D23436">
        <v>64</v>
      </c>
      <c r="E23436">
        <v>0</v>
      </c>
      <c r="F23436">
        <f t="shared" si="1464"/>
        <v>2.4292525299082235</v>
      </c>
      <c r="G23436">
        <f t="shared" si="1465"/>
        <v>8.0969071349294527E-2</v>
      </c>
      <c r="H23436">
        <f t="shared" si="1466"/>
        <v>8.443550251298948E-2</v>
      </c>
      <c r="I23436">
        <f t="shared" si="1467"/>
        <v>0</v>
      </c>
    </row>
    <row r="23437" spans="1:9" x14ac:dyDescent="0.3">
      <c r="A23437">
        <v>1</v>
      </c>
      <c r="B23437">
        <v>41</v>
      </c>
      <c r="C23437">
        <v>5</v>
      </c>
      <c r="D23437">
        <v>56</v>
      </c>
      <c r="E23437">
        <v>0</v>
      </c>
      <c r="F23437">
        <f t="shared" si="1464"/>
        <v>2.8703983756857152</v>
      </c>
      <c r="G23437">
        <f t="shared" si="1465"/>
        <v>5.3636427036214226E-2</v>
      </c>
      <c r="H23437">
        <f t="shared" si="1466"/>
        <v>5.5128457164613044E-2</v>
      </c>
      <c r="I23437">
        <f t="shared" si="1467"/>
        <v>0</v>
      </c>
    </row>
    <row r="23438" spans="1:9" x14ac:dyDescent="0.3">
      <c r="A23438">
        <v>1</v>
      </c>
      <c r="B23438">
        <v>27</v>
      </c>
      <c r="C23438">
        <v>3</v>
      </c>
      <c r="D23438">
        <v>50</v>
      </c>
      <c r="E23438">
        <v>0</v>
      </c>
      <c r="F23438">
        <f t="shared" si="1464"/>
        <v>3.0842089836749405</v>
      </c>
      <c r="G23438">
        <f t="shared" si="1465"/>
        <v>4.3763338762521135E-2</v>
      </c>
      <c r="H23438">
        <f t="shared" si="1466"/>
        <v>4.4749842971381966E-2</v>
      </c>
      <c r="I23438">
        <f t="shared" si="1467"/>
        <v>0</v>
      </c>
    </row>
    <row r="23439" spans="1:9" x14ac:dyDescent="0.3">
      <c r="A23439">
        <v>1</v>
      </c>
      <c r="B23439">
        <v>27</v>
      </c>
      <c r="C23439">
        <v>1</v>
      </c>
      <c r="D23439">
        <v>41</v>
      </c>
      <c r="E23439">
        <v>0</v>
      </c>
      <c r="F23439">
        <f t="shared" si="1464"/>
        <v>3.5141136428388262</v>
      </c>
      <c r="G23439">
        <f t="shared" si="1465"/>
        <v>2.891331162376104E-2</v>
      </c>
      <c r="H23439">
        <f t="shared" si="1466"/>
        <v>2.9339537254342556E-2</v>
      </c>
      <c r="I23439">
        <f t="shared" si="1467"/>
        <v>0</v>
      </c>
    </row>
    <row r="23440" spans="1:9" x14ac:dyDescent="0.3">
      <c r="A23440">
        <v>1</v>
      </c>
      <c r="B23440">
        <v>34</v>
      </c>
      <c r="C23440">
        <v>7</v>
      </c>
      <c r="D23440">
        <v>68</v>
      </c>
      <c r="E23440">
        <v>0</v>
      </c>
      <c r="F23440">
        <f t="shared" si="1464"/>
        <v>2.2617018336186065</v>
      </c>
      <c r="G23440">
        <f t="shared" si="1465"/>
        <v>9.4344857219890457E-2</v>
      </c>
      <c r="H23440">
        <f t="shared" si="1466"/>
        <v>9.9096682507896716E-2</v>
      </c>
      <c r="I23440">
        <f t="shared" si="1467"/>
        <v>0</v>
      </c>
    </row>
    <row r="23441" spans="1:9" x14ac:dyDescent="0.3">
      <c r="A23441">
        <v>2</v>
      </c>
      <c r="B23441">
        <v>28</v>
      </c>
      <c r="C23441">
        <v>2</v>
      </c>
      <c r="D23441">
        <v>50</v>
      </c>
      <c r="E23441">
        <v>0</v>
      </c>
      <c r="F23441">
        <f t="shared" si="1464"/>
        <v>3.3368734928632446</v>
      </c>
      <c r="G23441">
        <f t="shared" si="1465"/>
        <v>3.4327648333940759E-2</v>
      </c>
      <c r="H23441">
        <f t="shared" si="1466"/>
        <v>3.4930682774242737E-2</v>
      </c>
      <c r="I23441">
        <f t="shared" si="1467"/>
        <v>0</v>
      </c>
    </row>
    <row r="23442" spans="1:9" x14ac:dyDescent="0.3">
      <c r="A23442">
        <v>1</v>
      </c>
      <c r="B23442">
        <v>31</v>
      </c>
      <c r="C23442">
        <v>1</v>
      </c>
      <c r="D23442">
        <v>70</v>
      </c>
      <c r="E23442">
        <v>1</v>
      </c>
      <c r="F23442">
        <f t="shared" si="1464"/>
        <v>2.1676952594580623</v>
      </c>
      <c r="G23442">
        <f t="shared" si="1465"/>
        <v>0.10268920738435895</v>
      </c>
      <c r="H23442">
        <f t="shared" si="1466"/>
        <v>2.2760482563297284</v>
      </c>
      <c r="I23442">
        <f t="shared" si="1467"/>
        <v>0</v>
      </c>
    </row>
    <row r="23443" spans="1:9" x14ac:dyDescent="0.3">
      <c r="A23443">
        <v>1</v>
      </c>
      <c r="B23443">
        <v>41</v>
      </c>
      <c r="C23443">
        <v>2</v>
      </c>
      <c r="D23443">
        <v>70</v>
      </c>
      <c r="E23443">
        <v>1</v>
      </c>
      <c r="F23443">
        <f t="shared" si="1464"/>
        <v>2.2182663136401395</v>
      </c>
      <c r="G23443">
        <f t="shared" si="1465"/>
        <v>9.8122118573183592E-2</v>
      </c>
      <c r="H23443">
        <f t="shared" si="1466"/>
        <v>2.3215424681699961</v>
      </c>
      <c r="I23443">
        <f t="shared" si="1467"/>
        <v>0</v>
      </c>
    </row>
    <row r="23444" spans="1:9" x14ac:dyDescent="0.3">
      <c r="A23444">
        <v>1</v>
      </c>
      <c r="B23444">
        <v>53</v>
      </c>
      <c r="C23444">
        <v>26</v>
      </c>
      <c r="D23444">
        <v>71</v>
      </c>
      <c r="E23444">
        <v>0</v>
      </c>
      <c r="F23444">
        <f t="shared" si="1464"/>
        <v>2.1698234663869469</v>
      </c>
      <c r="G23444">
        <f t="shared" si="1465"/>
        <v>0.10249327134931836</v>
      </c>
      <c r="H23444">
        <f t="shared" si="1466"/>
        <v>0.10813466154398275</v>
      </c>
      <c r="I23444">
        <f t="shared" si="1467"/>
        <v>0</v>
      </c>
    </row>
    <row r="23445" spans="1:9" x14ac:dyDescent="0.3">
      <c r="A23445">
        <v>1</v>
      </c>
      <c r="B23445">
        <v>32</v>
      </c>
      <c r="C23445">
        <v>7</v>
      </c>
      <c r="D23445">
        <v>47</v>
      </c>
      <c r="E23445">
        <v>0</v>
      </c>
      <c r="F23445">
        <f t="shared" si="1464"/>
        <v>3.2414720736778655</v>
      </c>
      <c r="G23445">
        <f t="shared" si="1465"/>
        <v>3.7634538375570327E-2</v>
      </c>
      <c r="H23445">
        <f t="shared" si="1466"/>
        <v>3.8361002720813303E-2</v>
      </c>
      <c r="I23445">
        <f t="shared" si="1467"/>
        <v>0</v>
      </c>
    </row>
    <row r="23446" spans="1:9" x14ac:dyDescent="0.3">
      <c r="A23446">
        <v>1</v>
      </c>
      <c r="B23446">
        <v>26</v>
      </c>
      <c r="C23446">
        <v>4</v>
      </c>
      <c r="D23446">
        <v>50</v>
      </c>
      <c r="E23446">
        <v>1</v>
      </c>
      <c r="F23446">
        <f t="shared" si="1464"/>
        <v>3.0761623448590485</v>
      </c>
      <c r="G23446">
        <f t="shared" si="1465"/>
        <v>4.4101314322988305E-2</v>
      </c>
      <c r="H23446">
        <f t="shared" si="1466"/>
        <v>3.1212656937310794</v>
      </c>
      <c r="I23446">
        <f t="shared" si="1467"/>
        <v>0</v>
      </c>
    </row>
    <row r="23447" spans="1:9" x14ac:dyDescent="0.3">
      <c r="A23447">
        <v>2</v>
      </c>
      <c r="B23447">
        <v>42</v>
      </c>
      <c r="C23447">
        <v>3</v>
      </c>
      <c r="D23447">
        <v>85</v>
      </c>
      <c r="E23447">
        <v>0</v>
      </c>
      <c r="F23447">
        <f t="shared" si="1464"/>
        <v>1.7580467344009785</v>
      </c>
      <c r="G23447">
        <f t="shared" si="1465"/>
        <v>0.14703514133343032</v>
      </c>
      <c r="H23447">
        <f t="shared" si="1466"/>
        <v>0.15903692968191746</v>
      </c>
      <c r="I23447">
        <f t="shared" si="1467"/>
        <v>0</v>
      </c>
    </row>
    <row r="23448" spans="1:9" x14ac:dyDescent="0.3">
      <c r="A23448">
        <v>1</v>
      </c>
      <c r="B23448">
        <v>26</v>
      </c>
      <c r="C23448">
        <v>1</v>
      </c>
      <c r="D23448">
        <v>81</v>
      </c>
      <c r="E23448">
        <v>0</v>
      </c>
      <c r="F23448">
        <f t="shared" si="1464"/>
        <v>1.6222552332333322</v>
      </c>
      <c r="G23448">
        <f t="shared" si="1465"/>
        <v>0.16489408075692841</v>
      </c>
      <c r="H23448">
        <f t="shared" si="1466"/>
        <v>0.18019671278308533</v>
      </c>
      <c r="I23448">
        <f t="shared" si="1467"/>
        <v>0</v>
      </c>
    </row>
    <row r="23449" spans="1:9" x14ac:dyDescent="0.3">
      <c r="A23449">
        <v>2</v>
      </c>
      <c r="B23449">
        <v>55</v>
      </c>
      <c r="C23449">
        <v>13</v>
      </c>
      <c r="D23449">
        <v>52</v>
      </c>
      <c r="E23449">
        <v>0</v>
      </c>
      <c r="F23449">
        <f t="shared" si="1464"/>
        <v>3.3565314743693171</v>
      </c>
      <c r="G23449">
        <f t="shared" si="1465"/>
        <v>3.3681932567584678E-2</v>
      </c>
      <c r="H23449">
        <f t="shared" si="1466"/>
        <v>3.4262236612174674E-2</v>
      </c>
      <c r="I23449">
        <f t="shared" si="1467"/>
        <v>0</v>
      </c>
    </row>
    <row r="23450" spans="1:9" x14ac:dyDescent="0.3">
      <c r="A23450">
        <v>1</v>
      </c>
      <c r="B23450">
        <v>33</v>
      </c>
      <c r="C23450">
        <v>2</v>
      </c>
      <c r="D23450">
        <v>71</v>
      </c>
      <c r="E23450">
        <v>0</v>
      </c>
      <c r="F23450">
        <f t="shared" si="1464"/>
        <v>2.1284720259764747</v>
      </c>
      <c r="G23450">
        <f t="shared" si="1465"/>
        <v>0.1063601346975914</v>
      </c>
      <c r="H23450">
        <f t="shared" si="1466"/>
        <v>0.11245242020073701</v>
      </c>
      <c r="I23450">
        <f t="shared" si="1467"/>
        <v>0</v>
      </c>
    </row>
    <row r="23451" spans="1:9" x14ac:dyDescent="0.3">
      <c r="A23451">
        <v>1</v>
      </c>
      <c r="B23451">
        <v>35</v>
      </c>
      <c r="C23451">
        <v>4</v>
      </c>
      <c r="D23451">
        <v>64</v>
      </c>
      <c r="E23451">
        <v>0</v>
      </c>
      <c r="F23451">
        <f t="shared" si="1464"/>
        <v>2.4638369405453999</v>
      </c>
      <c r="G23451">
        <f t="shared" si="1465"/>
        <v>7.8432550722596625E-2</v>
      </c>
      <c r="H23451">
        <f t="shared" si="1466"/>
        <v>8.1679309458753027E-2</v>
      </c>
      <c r="I23451">
        <f t="shared" si="1467"/>
        <v>0</v>
      </c>
    </row>
    <row r="23452" spans="1:9" x14ac:dyDescent="0.3">
      <c r="A23452">
        <v>1</v>
      </c>
      <c r="B23452">
        <v>27</v>
      </c>
      <c r="C23452">
        <v>1</v>
      </c>
      <c r="D23452">
        <v>59</v>
      </c>
      <c r="E23452">
        <v>0</v>
      </c>
      <c r="F23452">
        <f t="shared" si="1464"/>
        <v>2.6651753550480892</v>
      </c>
      <c r="G23452">
        <f t="shared" si="1465"/>
        <v>6.5059822385623717E-2</v>
      </c>
      <c r="H23452">
        <f t="shared" si="1466"/>
        <v>6.7272732901426699E-2</v>
      </c>
      <c r="I23452">
        <f t="shared" si="1467"/>
        <v>0</v>
      </c>
    </row>
    <row r="23453" spans="1:9" x14ac:dyDescent="0.3">
      <c r="A23453">
        <v>1</v>
      </c>
      <c r="B23453">
        <v>47</v>
      </c>
      <c r="C23453">
        <v>9</v>
      </c>
      <c r="D23453">
        <v>58</v>
      </c>
      <c r="E23453">
        <v>0</v>
      </c>
      <c r="F23453">
        <f t="shared" si="1464"/>
        <v>2.7971741558172907</v>
      </c>
      <c r="G23453">
        <f t="shared" si="1465"/>
        <v>5.7477070350053686E-2</v>
      </c>
      <c r="H23453">
        <f t="shared" si="1466"/>
        <v>5.9195031414848269E-2</v>
      </c>
      <c r="I23453">
        <f t="shared" si="1467"/>
        <v>0</v>
      </c>
    </row>
    <row r="23454" spans="1:9" x14ac:dyDescent="0.3">
      <c r="A23454">
        <v>1</v>
      </c>
      <c r="B23454">
        <v>36</v>
      </c>
      <c r="C23454">
        <v>8</v>
      </c>
      <c r="D23454">
        <v>58</v>
      </c>
      <c r="E23454">
        <v>0</v>
      </c>
      <c r="F23454">
        <f t="shared" si="1464"/>
        <v>2.7412742204535796</v>
      </c>
      <c r="G23454">
        <f t="shared" si="1465"/>
        <v>6.0581345225533455E-2</v>
      </c>
      <c r="H23454">
        <f t="shared" si="1466"/>
        <v>6.2494047406227611E-2</v>
      </c>
      <c r="I23454">
        <f t="shared" si="1467"/>
        <v>0</v>
      </c>
    </row>
    <row r="23455" spans="1:9" x14ac:dyDescent="0.3">
      <c r="A23455">
        <v>1</v>
      </c>
      <c r="B23455">
        <v>33</v>
      </c>
      <c r="C23455">
        <v>6</v>
      </c>
      <c r="D23455">
        <v>82</v>
      </c>
      <c r="E23455">
        <v>1</v>
      </c>
      <c r="F23455">
        <f t="shared" si="1464"/>
        <v>1.5988053751228799</v>
      </c>
      <c r="G23455">
        <f t="shared" si="1465"/>
        <v>0.16814864639993185</v>
      </c>
      <c r="H23455">
        <f t="shared" si="1466"/>
        <v>1.7829068907840617</v>
      </c>
      <c r="I23455">
        <f t="shared" si="1467"/>
        <v>0</v>
      </c>
    </row>
    <row r="23456" spans="1:9" x14ac:dyDescent="0.3">
      <c r="A23456">
        <v>1</v>
      </c>
      <c r="B23456">
        <v>42</v>
      </c>
      <c r="C23456">
        <v>7</v>
      </c>
      <c r="D23456">
        <v>64</v>
      </c>
      <c r="E23456">
        <v>0</v>
      </c>
      <c r="F23456">
        <f t="shared" si="1464"/>
        <v>2.4929858359140611</v>
      </c>
      <c r="G23456">
        <f t="shared" si="1465"/>
        <v>7.6351364193203292E-2</v>
      </c>
      <c r="H23456">
        <f t="shared" si="1466"/>
        <v>7.9423543937606242E-2</v>
      </c>
      <c r="I23456">
        <f t="shared" si="1467"/>
        <v>0</v>
      </c>
    </row>
    <row r="23457" spans="1:9" x14ac:dyDescent="0.3">
      <c r="A23457">
        <v>1</v>
      </c>
      <c r="B23457">
        <v>28</v>
      </c>
      <c r="C23457">
        <v>2</v>
      </c>
      <c r="D23457">
        <v>58</v>
      </c>
      <c r="E23457">
        <v>1</v>
      </c>
      <c r="F23457">
        <f t="shared" si="1464"/>
        <v>2.7149497168060615</v>
      </c>
      <c r="G23457">
        <f t="shared" si="1465"/>
        <v>6.2096949723228573E-2</v>
      </c>
      <c r="H23457">
        <f t="shared" si="1466"/>
        <v>2.7790584100376612</v>
      </c>
      <c r="I23457">
        <f t="shared" si="1467"/>
        <v>0</v>
      </c>
    </row>
    <row r="23458" spans="1:9" x14ac:dyDescent="0.3">
      <c r="A23458">
        <v>1</v>
      </c>
      <c r="B23458">
        <v>41</v>
      </c>
      <c r="C23458">
        <v>4</v>
      </c>
      <c r="D23458">
        <v>86</v>
      </c>
      <c r="E23458">
        <v>0</v>
      </c>
      <c r="F23458">
        <f t="shared" si="1464"/>
        <v>1.4582189870020787</v>
      </c>
      <c r="G23458">
        <f t="shared" si="1465"/>
        <v>0.18873987765990685</v>
      </c>
      <c r="H23458">
        <f t="shared" si="1466"/>
        <v>0.20916653358085657</v>
      </c>
      <c r="I23458">
        <f t="shared" si="1467"/>
        <v>0</v>
      </c>
    </row>
    <row r="23459" spans="1:9" x14ac:dyDescent="0.3">
      <c r="A23459">
        <v>2</v>
      </c>
      <c r="B23459">
        <v>33</v>
      </c>
      <c r="C23459">
        <v>9</v>
      </c>
      <c r="D23459">
        <v>86</v>
      </c>
      <c r="E23459">
        <v>0</v>
      </c>
      <c r="F23459">
        <f t="shared" si="1464"/>
        <v>1.6466170197501304</v>
      </c>
      <c r="G23459">
        <f t="shared" si="1465"/>
        <v>0.16156669336813684</v>
      </c>
      <c r="H23459">
        <f t="shared" si="1466"/>
        <v>0.17622023978284015</v>
      </c>
      <c r="I23459">
        <f t="shared" si="1467"/>
        <v>0</v>
      </c>
    </row>
    <row r="23460" spans="1:9" x14ac:dyDescent="0.3">
      <c r="A23460">
        <v>1</v>
      </c>
      <c r="B23460">
        <v>32</v>
      </c>
      <c r="C23460">
        <v>3</v>
      </c>
      <c r="D23460">
        <v>68</v>
      </c>
      <c r="E23460">
        <v>1</v>
      </c>
      <c r="F23460">
        <f t="shared" si="1464"/>
        <v>2.2619151017923711</v>
      </c>
      <c r="G23460">
        <f t="shared" si="1465"/>
        <v>9.432663633070168E-2</v>
      </c>
      <c r="H23460">
        <f t="shared" si="1466"/>
        <v>2.3609916654878882</v>
      </c>
      <c r="I23460">
        <f t="shared" si="1467"/>
        <v>0</v>
      </c>
    </row>
    <row r="23461" spans="1:9" x14ac:dyDescent="0.3">
      <c r="A23461">
        <v>1</v>
      </c>
      <c r="B23461">
        <v>31</v>
      </c>
      <c r="C23461">
        <v>1</v>
      </c>
      <c r="D23461">
        <v>82</v>
      </c>
      <c r="E23461">
        <v>0</v>
      </c>
      <c r="F23461">
        <f t="shared" si="1464"/>
        <v>1.6017364009309043</v>
      </c>
      <c r="G23461">
        <f t="shared" si="1465"/>
        <v>0.16773906878054734</v>
      </c>
      <c r="H23461">
        <f t="shared" si="1466"/>
        <v>0.18360926807501712</v>
      </c>
      <c r="I23461">
        <f t="shared" si="1467"/>
        <v>0</v>
      </c>
    </row>
    <row r="23462" spans="1:9" x14ac:dyDescent="0.3">
      <c r="A23462">
        <v>1</v>
      </c>
      <c r="B23462">
        <v>26</v>
      </c>
      <c r="C23462">
        <v>2</v>
      </c>
      <c r="D23462">
        <v>52</v>
      </c>
      <c r="E23462">
        <v>0</v>
      </c>
      <c r="F23462">
        <f t="shared" si="1464"/>
        <v>2.9872713837063727</v>
      </c>
      <c r="G23462">
        <f t="shared" si="1465"/>
        <v>4.8004233462799126E-2</v>
      </c>
      <c r="H23462">
        <f t="shared" si="1466"/>
        <v>4.9194691115364272E-2</v>
      </c>
      <c r="I23462">
        <f t="shared" si="1467"/>
        <v>0</v>
      </c>
    </row>
    <row r="23463" spans="1:9" x14ac:dyDescent="0.3">
      <c r="A23463">
        <v>1</v>
      </c>
      <c r="B23463">
        <v>35</v>
      </c>
      <c r="C23463">
        <v>8</v>
      </c>
      <c r="D23463">
        <v>74</v>
      </c>
      <c r="E23463">
        <v>0</v>
      </c>
      <c r="F23463">
        <f t="shared" si="1464"/>
        <v>1.9813335279024016</v>
      </c>
      <c r="G23463">
        <f t="shared" si="1465"/>
        <v>0.12117675481771163</v>
      </c>
      <c r="H23463">
        <f t="shared" si="1466"/>
        <v>0.12917148777201864</v>
      </c>
      <c r="I23463">
        <f t="shared" si="1467"/>
        <v>0</v>
      </c>
    </row>
    <row r="23464" spans="1:9" x14ac:dyDescent="0.3">
      <c r="A23464">
        <v>3</v>
      </c>
      <c r="B23464">
        <v>27</v>
      </c>
      <c r="C23464">
        <v>1</v>
      </c>
      <c r="D23464">
        <v>48</v>
      </c>
      <c r="E23464">
        <v>0</v>
      </c>
      <c r="F23464">
        <f t="shared" si="1464"/>
        <v>3.6732067161094744</v>
      </c>
      <c r="G23464">
        <f t="shared" si="1465"/>
        <v>2.4765975395713968E-2</v>
      </c>
      <c r="H23464">
        <f t="shared" si="1466"/>
        <v>2.5077811550572895E-2</v>
      </c>
      <c r="I23464">
        <f t="shared" si="1467"/>
        <v>0</v>
      </c>
    </row>
    <row r="23465" spans="1:9" x14ac:dyDescent="0.3">
      <c r="A23465">
        <v>1</v>
      </c>
      <c r="B23465">
        <v>27</v>
      </c>
      <c r="C23465">
        <v>2</v>
      </c>
      <c r="D23465">
        <v>48</v>
      </c>
      <c r="E23465">
        <v>0</v>
      </c>
      <c r="F23465">
        <f t="shared" si="1464"/>
        <v>3.1812532177303927</v>
      </c>
      <c r="G23465">
        <f t="shared" si="1465"/>
        <v>3.9877324173403512E-2</v>
      </c>
      <c r="H23465">
        <f t="shared" si="1466"/>
        <v>4.0694215364987775E-2</v>
      </c>
      <c r="I23465">
        <f t="shared" si="1467"/>
        <v>0</v>
      </c>
    </row>
    <row r="23466" spans="1:9" x14ac:dyDescent="0.3">
      <c r="A23466">
        <v>1</v>
      </c>
      <c r="B23466">
        <v>28</v>
      </c>
      <c r="C23466">
        <v>2</v>
      </c>
      <c r="D23466">
        <v>46</v>
      </c>
      <c r="E23466">
        <v>0</v>
      </c>
      <c r="F23466">
        <f t="shared" si="1464"/>
        <v>3.2809085753332194</v>
      </c>
      <c r="G23466">
        <f t="shared" si="1465"/>
        <v>3.6231976260467799E-2</v>
      </c>
      <c r="H23466">
        <f t="shared" si="1466"/>
        <v>3.690465260421158E-2</v>
      </c>
      <c r="I23466">
        <f t="shared" si="1467"/>
        <v>0</v>
      </c>
    </row>
    <row r="23467" spans="1:9" x14ac:dyDescent="0.3">
      <c r="A23467">
        <v>1</v>
      </c>
      <c r="B23467">
        <v>35</v>
      </c>
      <c r="C23467">
        <v>7</v>
      </c>
      <c r="D23467">
        <v>86</v>
      </c>
      <c r="E23467">
        <v>0</v>
      </c>
      <c r="F23467">
        <f t="shared" si="1464"/>
        <v>1.418092427009503</v>
      </c>
      <c r="G23467">
        <f t="shared" si="1465"/>
        <v>0.19496080504774801</v>
      </c>
      <c r="H23467">
        <f t="shared" si="1466"/>
        <v>0.2168643133671837</v>
      </c>
      <c r="I23467">
        <f t="shared" si="1467"/>
        <v>0</v>
      </c>
    </row>
    <row r="23468" spans="1:9" x14ac:dyDescent="0.3">
      <c r="A23468">
        <v>1</v>
      </c>
      <c r="B23468">
        <v>34</v>
      </c>
      <c r="C23468">
        <v>8</v>
      </c>
      <c r="D23468">
        <v>48</v>
      </c>
      <c r="E23468">
        <v>0</v>
      </c>
      <c r="F23468">
        <f t="shared" si="1464"/>
        <v>3.2022488401962779</v>
      </c>
      <c r="G23468">
        <f t="shared" si="1465"/>
        <v>3.908118261031146E-2</v>
      </c>
      <c r="H23468">
        <f t="shared" si="1466"/>
        <v>3.9865350802214261E-2</v>
      </c>
      <c r="I23468">
        <f t="shared" si="1467"/>
        <v>0</v>
      </c>
    </row>
    <row r="23469" spans="1:9" x14ac:dyDescent="0.3">
      <c r="A23469">
        <v>1</v>
      </c>
      <c r="B23469">
        <v>24</v>
      </c>
      <c r="C23469">
        <v>1</v>
      </c>
      <c r="D23469">
        <v>62</v>
      </c>
      <c r="E23469">
        <v>0</v>
      </c>
      <c r="F23469">
        <f t="shared" si="1464"/>
        <v>2.5076989968713987</v>
      </c>
      <c r="G23469">
        <f t="shared" si="1465"/>
        <v>7.532021110371144E-2</v>
      </c>
      <c r="H23469">
        <f t="shared" si="1466"/>
        <v>7.8307775567994758E-2</v>
      </c>
      <c r="I23469">
        <f t="shared" si="1467"/>
        <v>0</v>
      </c>
    </row>
    <row r="23470" spans="1:9" x14ac:dyDescent="0.3">
      <c r="A23470">
        <v>1</v>
      </c>
      <c r="B23470">
        <v>26</v>
      </c>
      <c r="C23470">
        <v>1</v>
      </c>
      <c r="D23470">
        <v>86</v>
      </c>
      <c r="E23470">
        <v>0</v>
      </c>
      <c r="F23470">
        <f t="shared" si="1464"/>
        <v>1.3864390421803501</v>
      </c>
      <c r="G23470">
        <f t="shared" si="1465"/>
        <v>0.1999768520350885</v>
      </c>
      <c r="H23470">
        <f t="shared" si="1466"/>
        <v>0.22311461677667818</v>
      </c>
      <c r="I23470">
        <f t="shared" si="1467"/>
        <v>0</v>
      </c>
    </row>
    <row r="23471" spans="1:9" x14ac:dyDescent="0.3">
      <c r="A23471">
        <v>1</v>
      </c>
      <c r="B23471">
        <v>22</v>
      </c>
      <c r="C23471">
        <v>2</v>
      </c>
      <c r="D23471">
        <v>81</v>
      </c>
      <c r="E23471">
        <v>0</v>
      </c>
      <c r="F23471">
        <f t="shared" si="1464"/>
        <v>1.5982219508725404</v>
      </c>
      <c r="G23471">
        <f t="shared" si="1465"/>
        <v>0.16823026848028141</v>
      </c>
      <c r="H23471">
        <f t="shared" si="1466"/>
        <v>0.18419964146776754</v>
      </c>
      <c r="I23471">
        <f t="shared" si="1467"/>
        <v>0</v>
      </c>
    </row>
    <row r="23472" spans="1:9" x14ac:dyDescent="0.3">
      <c r="A23472">
        <v>1</v>
      </c>
      <c r="B23472">
        <v>31</v>
      </c>
      <c r="C23472">
        <v>6</v>
      </c>
      <c r="D23472">
        <v>62</v>
      </c>
      <c r="E23472">
        <v>0</v>
      </c>
      <c r="F23472">
        <f t="shared" si="1464"/>
        <v>2.5314123769715429</v>
      </c>
      <c r="G23472">
        <f t="shared" si="1465"/>
        <v>7.3685185788326488E-2</v>
      </c>
      <c r="H23472">
        <f t="shared" si="1466"/>
        <v>7.6541129962559254E-2</v>
      </c>
      <c r="I23472">
        <f t="shared" si="1467"/>
        <v>0</v>
      </c>
    </row>
    <row r="23473" spans="1:9" x14ac:dyDescent="0.3">
      <c r="A23473">
        <v>1</v>
      </c>
      <c r="B23473">
        <v>27</v>
      </c>
      <c r="C23473">
        <v>3</v>
      </c>
      <c r="D23473">
        <v>53</v>
      </c>
      <c r="E23473">
        <v>0</v>
      </c>
      <c r="F23473">
        <f t="shared" si="1464"/>
        <v>2.9427192690431512</v>
      </c>
      <c r="G23473">
        <f t="shared" si="1465"/>
        <v>5.0081749474138272E-2</v>
      </c>
      <c r="H23473">
        <f t="shared" si="1466"/>
        <v>5.1379350168283267E-2</v>
      </c>
      <c r="I23473">
        <f t="shared" si="1467"/>
        <v>0</v>
      </c>
    </row>
    <row r="23474" spans="1:9" x14ac:dyDescent="0.3">
      <c r="A23474">
        <v>1</v>
      </c>
      <c r="B23474">
        <v>27</v>
      </c>
      <c r="C23474">
        <v>2</v>
      </c>
      <c r="D23474">
        <v>83</v>
      </c>
      <c r="E23474">
        <v>0</v>
      </c>
      <c r="F23474">
        <f t="shared" si="1464"/>
        <v>1.5305398803595152</v>
      </c>
      <c r="G23474">
        <f t="shared" si="1465"/>
        <v>0.17791470857863154</v>
      </c>
      <c r="H23474">
        <f t="shared" si="1466"/>
        <v>0.19591112845549585</v>
      </c>
      <c r="I23474">
        <f t="shared" si="1467"/>
        <v>0</v>
      </c>
    </row>
    <row r="23475" spans="1:9" x14ac:dyDescent="0.3">
      <c r="A23475">
        <v>1</v>
      </c>
      <c r="B23475">
        <v>28</v>
      </c>
      <c r="C23475">
        <v>2</v>
      </c>
      <c r="D23475">
        <v>51</v>
      </c>
      <c r="E23475">
        <v>0</v>
      </c>
      <c r="F23475">
        <f t="shared" si="1464"/>
        <v>3.0450923842802369</v>
      </c>
      <c r="G23475">
        <f t="shared" si="1465"/>
        <v>4.542982277389318E-2</v>
      </c>
      <c r="H23475">
        <f t="shared" si="1466"/>
        <v>4.6494116019131275E-2</v>
      </c>
      <c r="I23475">
        <f t="shared" si="1467"/>
        <v>0</v>
      </c>
    </row>
    <row r="23476" spans="1:9" x14ac:dyDescent="0.3">
      <c r="A23476">
        <v>1</v>
      </c>
      <c r="B23476">
        <v>36</v>
      </c>
      <c r="C23476">
        <v>9</v>
      </c>
      <c r="D23476">
        <v>78</v>
      </c>
      <c r="E23476">
        <v>0</v>
      </c>
      <c r="F23476">
        <f t="shared" si="1464"/>
        <v>1.7952916986073917</v>
      </c>
      <c r="G23476">
        <f t="shared" si="1465"/>
        <v>0.14242517036092578</v>
      </c>
      <c r="H23476">
        <f t="shared" si="1466"/>
        <v>0.15364683886418298</v>
      </c>
      <c r="I23476">
        <f t="shared" si="1467"/>
        <v>0</v>
      </c>
    </row>
    <row r="23477" spans="1:9" x14ac:dyDescent="0.3">
      <c r="A23477">
        <v>1</v>
      </c>
      <c r="B23477">
        <v>40</v>
      </c>
      <c r="C23477">
        <v>7</v>
      </c>
      <c r="D23477">
        <v>82</v>
      </c>
      <c r="E23477">
        <v>0</v>
      </c>
      <c r="F23477">
        <f t="shared" si="1464"/>
        <v>1.6333897857600572</v>
      </c>
      <c r="G23477">
        <f t="shared" si="1465"/>
        <v>0.16336652356747114</v>
      </c>
      <c r="H23477">
        <f t="shared" si="1466"/>
        <v>0.17836920591383185</v>
      </c>
      <c r="I23477">
        <f t="shared" si="1467"/>
        <v>0</v>
      </c>
    </row>
    <row r="23478" spans="1:9" x14ac:dyDescent="0.3">
      <c r="A23478">
        <v>1</v>
      </c>
      <c r="B23478">
        <v>36</v>
      </c>
      <c r="C23478">
        <v>6</v>
      </c>
      <c r="D23478">
        <v>59</v>
      </c>
      <c r="E23478">
        <v>0</v>
      </c>
      <c r="F23478">
        <f t="shared" si="1464"/>
        <v>2.6995464975115002</v>
      </c>
      <c r="G23478">
        <f t="shared" si="1465"/>
        <v>6.3000121505705664E-2</v>
      </c>
      <c r="H23478">
        <f t="shared" si="1466"/>
        <v>6.507212641896945E-2</v>
      </c>
      <c r="I23478">
        <f t="shared" si="1467"/>
        <v>0</v>
      </c>
    </row>
    <row r="23479" spans="1:9" x14ac:dyDescent="0.3">
      <c r="A23479">
        <v>2</v>
      </c>
      <c r="B23479">
        <v>26</v>
      </c>
      <c r="C23479">
        <v>2</v>
      </c>
      <c r="D23479">
        <v>48</v>
      </c>
      <c r="E23479">
        <v>0</v>
      </c>
      <c r="F23479">
        <f t="shared" si="1464"/>
        <v>3.4205422069211702</v>
      </c>
      <c r="G23479">
        <f t="shared" si="1465"/>
        <v>3.1659601572666327E-2</v>
      </c>
      <c r="H23479">
        <f t="shared" si="1466"/>
        <v>3.2171602252469393E-2</v>
      </c>
      <c r="I23479">
        <f t="shared" si="1467"/>
        <v>0</v>
      </c>
    </row>
    <row r="23480" spans="1:9" x14ac:dyDescent="0.3">
      <c r="A23480">
        <v>2</v>
      </c>
      <c r="B23480">
        <v>31</v>
      </c>
      <c r="C23480">
        <v>7</v>
      </c>
      <c r="D23480">
        <v>74</v>
      </c>
      <c r="E23480">
        <v>0</v>
      </c>
      <c r="F23480">
        <f t="shared" si="1464"/>
        <v>2.2073536311825381</v>
      </c>
      <c r="G23480">
        <f t="shared" si="1465"/>
        <v>9.9092071499104775E-2</v>
      </c>
      <c r="H23480">
        <f t="shared" si="1466"/>
        <v>0.10435221471867391</v>
      </c>
      <c r="I23480">
        <f t="shared" si="1467"/>
        <v>0</v>
      </c>
    </row>
    <row r="23481" spans="1:9" x14ac:dyDescent="0.3">
      <c r="A23481">
        <v>4</v>
      </c>
      <c r="B23481">
        <v>29</v>
      </c>
      <c r="C23481">
        <v>2</v>
      </c>
      <c r="D23481">
        <v>66</v>
      </c>
      <c r="E23481">
        <v>0</v>
      </c>
      <c r="F23481">
        <f t="shared" si="1464"/>
        <v>3.0768263034201575</v>
      </c>
      <c r="G23481">
        <f t="shared" si="1465"/>
        <v>4.4073332699010995E-2</v>
      </c>
      <c r="H23481">
        <f t="shared" si="1466"/>
        <v>4.5074076717086707E-2</v>
      </c>
      <c r="I23481">
        <f t="shared" si="1467"/>
        <v>0</v>
      </c>
    </row>
    <row r="23482" spans="1:9" x14ac:dyDescent="0.3">
      <c r="A23482">
        <v>1</v>
      </c>
      <c r="B23482">
        <v>26</v>
      </c>
      <c r="C23482">
        <v>4</v>
      </c>
      <c r="D23482">
        <v>49</v>
      </c>
      <c r="E23482">
        <v>0</v>
      </c>
      <c r="F23482">
        <f t="shared" si="1464"/>
        <v>3.1233255830696454</v>
      </c>
      <c r="G23482">
        <f t="shared" si="1465"/>
        <v>4.2155286079924685E-2</v>
      </c>
      <c r="H23482">
        <f t="shared" si="1466"/>
        <v>4.3069608179082418E-2</v>
      </c>
      <c r="I23482">
        <f t="shared" si="1467"/>
        <v>0</v>
      </c>
    </row>
    <row r="23483" spans="1:9" x14ac:dyDescent="0.3">
      <c r="A23483">
        <v>1</v>
      </c>
      <c r="B23483">
        <v>27</v>
      </c>
      <c r="C23483">
        <v>3</v>
      </c>
      <c r="D23483">
        <v>85</v>
      </c>
      <c r="E23483">
        <v>1</v>
      </c>
      <c r="F23483">
        <f t="shared" si="1464"/>
        <v>1.4334956463040633</v>
      </c>
      <c r="G23483">
        <f t="shared" si="1465"/>
        <v>0.19255460630201215</v>
      </c>
      <c r="H23483">
        <f t="shared" si="1466"/>
        <v>1.6473754963794087</v>
      </c>
      <c r="I23483">
        <f t="shared" si="1467"/>
        <v>0</v>
      </c>
    </row>
    <row r="23484" spans="1:9" x14ac:dyDescent="0.3">
      <c r="A23484">
        <v>1</v>
      </c>
      <c r="B23484">
        <v>49</v>
      </c>
      <c r="C23484">
        <v>17</v>
      </c>
      <c r="D23484">
        <v>76</v>
      </c>
      <c r="E23484">
        <v>0</v>
      </c>
      <c r="F23484">
        <f t="shared" si="1464"/>
        <v>1.9371515693157551</v>
      </c>
      <c r="G23484">
        <f t="shared" si="1465"/>
        <v>0.12596112028308237</v>
      </c>
      <c r="H23484">
        <f t="shared" si="1466"/>
        <v>0.1346304195140558</v>
      </c>
      <c r="I23484">
        <f t="shared" si="1467"/>
        <v>0</v>
      </c>
    </row>
    <row r="23485" spans="1:9" x14ac:dyDescent="0.3">
      <c r="A23485">
        <v>2</v>
      </c>
      <c r="B23485">
        <v>32</v>
      </c>
      <c r="C23485">
        <v>9</v>
      </c>
      <c r="D23485">
        <v>53</v>
      </c>
      <c r="E23485">
        <v>0</v>
      </c>
      <c r="F23485">
        <f t="shared" si="1464"/>
        <v>3.1976749995181808</v>
      </c>
      <c r="G23485">
        <f t="shared" si="1465"/>
        <v>3.9253310483203366E-2</v>
      </c>
      <c r="H23485">
        <f t="shared" si="1466"/>
        <v>4.0044495271148735E-2</v>
      </c>
      <c r="I23485">
        <f t="shared" si="1467"/>
        <v>0</v>
      </c>
    </row>
    <row r="23486" spans="1:9" x14ac:dyDescent="0.3">
      <c r="A23486">
        <v>1</v>
      </c>
      <c r="B23486">
        <v>35</v>
      </c>
      <c r="C23486">
        <v>8</v>
      </c>
      <c r="D23486">
        <v>51</v>
      </c>
      <c r="E23486">
        <v>0</v>
      </c>
      <c r="F23486">
        <f t="shared" si="1464"/>
        <v>3.0660880067461211</v>
      </c>
      <c r="G23486">
        <f t="shared" si="1465"/>
        <v>4.4527967992873438E-2</v>
      </c>
      <c r="H23486">
        <f t="shared" si="1466"/>
        <v>4.5549786261726011E-2</v>
      </c>
      <c r="I23486">
        <f t="shared" si="1467"/>
        <v>0</v>
      </c>
    </row>
    <row r="23487" spans="1:9" x14ac:dyDescent="0.3">
      <c r="A23487">
        <v>1</v>
      </c>
      <c r="B23487">
        <v>43</v>
      </c>
      <c r="C23487">
        <v>13</v>
      </c>
      <c r="D23487">
        <v>82</v>
      </c>
      <c r="E23487">
        <v>0</v>
      </c>
      <c r="F23487">
        <f t="shared" si="1464"/>
        <v>1.6330698834994077</v>
      </c>
      <c r="G23487">
        <f t="shared" si="1465"/>
        <v>0.16341025184619323</v>
      </c>
      <c r="H23487">
        <f t="shared" si="1466"/>
        <v>0.17842147422817214</v>
      </c>
      <c r="I23487">
        <f t="shared" si="1467"/>
        <v>0</v>
      </c>
    </row>
    <row r="23488" spans="1:9" x14ac:dyDescent="0.3">
      <c r="A23488">
        <v>1</v>
      </c>
      <c r="B23488">
        <v>56</v>
      </c>
      <c r="C23488">
        <v>15</v>
      </c>
      <c r="D23488">
        <v>69</v>
      </c>
      <c r="E23488">
        <v>0</v>
      </c>
      <c r="F23488">
        <f t="shared" si="1464"/>
        <v>2.310031920329882</v>
      </c>
      <c r="G23488">
        <f t="shared" si="1465"/>
        <v>9.0295522661191369E-2</v>
      </c>
      <c r="H23488">
        <f t="shared" si="1466"/>
        <v>9.4635482391132564E-2</v>
      </c>
      <c r="I23488">
        <f t="shared" si="1467"/>
        <v>0</v>
      </c>
    </row>
    <row r="23489" spans="1:9" x14ac:dyDescent="0.3">
      <c r="A23489">
        <v>1</v>
      </c>
      <c r="B23489">
        <v>34</v>
      </c>
      <c r="C23489">
        <v>2</v>
      </c>
      <c r="D23489">
        <v>46</v>
      </c>
      <c r="E23489">
        <v>0</v>
      </c>
      <c r="F23489">
        <f t="shared" si="1464"/>
        <v>3.312881862423021</v>
      </c>
      <c r="G23489">
        <f t="shared" si="1465"/>
        <v>3.5131899864173942E-2</v>
      </c>
      <c r="H23489">
        <f t="shared" si="1466"/>
        <v>3.5763870782304079E-2</v>
      </c>
      <c r="I23489">
        <f t="shared" si="1467"/>
        <v>0</v>
      </c>
    </row>
    <row r="23490" spans="1:9" x14ac:dyDescent="0.3">
      <c r="A23490">
        <v>2</v>
      </c>
      <c r="B23490">
        <v>27</v>
      </c>
      <c r="C23490">
        <v>1</v>
      </c>
      <c r="D23490">
        <v>48</v>
      </c>
      <c r="E23490">
        <v>0</v>
      </c>
      <c r="F23490">
        <f t="shared" si="1464"/>
        <v>3.4285888457370621</v>
      </c>
      <c r="G23490">
        <f t="shared" si="1465"/>
        <v>3.1413841074943036E-2</v>
      </c>
      <c r="H23490">
        <f t="shared" si="1466"/>
        <v>3.1917838888949758E-2</v>
      </c>
      <c r="I23490">
        <f t="shared" si="1467"/>
        <v>0</v>
      </c>
    </row>
    <row r="23491" spans="1:9" x14ac:dyDescent="0.3">
      <c r="A23491">
        <v>2</v>
      </c>
      <c r="B23491">
        <v>43</v>
      </c>
      <c r="C23491">
        <v>5</v>
      </c>
      <c r="D23491">
        <v>84</v>
      </c>
      <c r="E23491">
        <v>0</v>
      </c>
      <c r="F23491">
        <f t="shared" ref="F23491:F23554" si="1468">$K$2+$K$3*A23491+$K$4*B23491+$K$5*C23491+$K$6*D23491</f>
        <v>1.8051033385246926</v>
      </c>
      <c r="G23491">
        <f t="shared" ref="G23491:G23554" si="1469">1/(1+EXP(F23491))</f>
        <v>0.14123097358957687</v>
      </c>
      <c r="H23491">
        <f t="shared" ref="H23491:H23554" si="1470">-1*(E23491*LN(G23491)+(1-E23491)*LN(1-G23491))</f>
        <v>0.15225527975457101</v>
      </c>
      <c r="I23491">
        <f t="shared" ref="I23491:I23554" si="1471">IF(G23491&gt;=0.5,1,0)</f>
        <v>0</v>
      </c>
    </row>
    <row r="23492" spans="1:9" x14ac:dyDescent="0.3">
      <c r="A23492">
        <v>1</v>
      </c>
      <c r="B23492">
        <v>37</v>
      </c>
      <c r="C23492">
        <v>2</v>
      </c>
      <c r="D23492">
        <v>45</v>
      </c>
      <c r="E23492">
        <v>0</v>
      </c>
      <c r="F23492">
        <f t="shared" si="1468"/>
        <v>3.3760317441785181</v>
      </c>
      <c r="G23492">
        <f t="shared" si="1469"/>
        <v>3.3052987450699949E-2</v>
      </c>
      <c r="H23492">
        <f t="shared" si="1470"/>
        <v>3.3611580739282707E-2</v>
      </c>
      <c r="I23492">
        <f t="shared" si="1471"/>
        <v>0</v>
      </c>
    </row>
    <row r="23493" spans="1:9" x14ac:dyDescent="0.3">
      <c r="A23493">
        <v>1</v>
      </c>
      <c r="B23493">
        <v>32</v>
      </c>
      <c r="C23493">
        <v>9</v>
      </c>
      <c r="D23493">
        <v>57</v>
      </c>
      <c r="E23493">
        <v>0</v>
      </c>
      <c r="F23493">
        <f t="shared" si="1468"/>
        <v>2.7644041763033833</v>
      </c>
      <c r="G23493">
        <f t="shared" si="1469"/>
        <v>5.9278292595765315E-2</v>
      </c>
      <c r="H23493">
        <f t="shared" si="1470"/>
        <v>6.110792447135082E-2</v>
      </c>
      <c r="I23493">
        <f t="shared" si="1471"/>
        <v>0</v>
      </c>
    </row>
    <row r="23494" spans="1:9" x14ac:dyDescent="0.3">
      <c r="A23494">
        <v>1</v>
      </c>
      <c r="B23494">
        <v>26</v>
      </c>
      <c r="C23494">
        <v>3</v>
      </c>
      <c r="D23494">
        <v>46</v>
      </c>
      <c r="E23494">
        <v>0</v>
      </c>
      <c r="F23494">
        <f t="shared" si="1468"/>
        <v>3.2675330553356927</v>
      </c>
      <c r="G23494">
        <f t="shared" si="1469"/>
        <v>3.6701947276623674E-2</v>
      </c>
      <c r="H23494">
        <f t="shared" si="1470"/>
        <v>3.7392410684968187E-2</v>
      </c>
      <c r="I23494">
        <f t="shared" si="1471"/>
        <v>0</v>
      </c>
    </row>
    <row r="23495" spans="1:9" x14ac:dyDescent="0.3">
      <c r="A23495">
        <v>2</v>
      </c>
      <c r="B23495">
        <v>38</v>
      </c>
      <c r="C23495">
        <v>10</v>
      </c>
      <c r="D23495">
        <v>58</v>
      </c>
      <c r="E23495">
        <v>0</v>
      </c>
      <c r="F23495">
        <f t="shared" si="1468"/>
        <v>2.9911143379207417</v>
      </c>
      <c r="G23495">
        <f t="shared" si="1469"/>
        <v>4.7828915862173915E-2</v>
      </c>
      <c r="H23495">
        <f t="shared" si="1470"/>
        <v>4.9010550107911569E-2</v>
      </c>
      <c r="I23495">
        <f t="shared" si="1471"/>
        <v>0</v>
      </c>
    </row>
    <row r="23496" spans="1:9" x14ac:dyDescent="0.3">
      <c r="A23496">
        <v>1</v>
      </c>
      <c r="B23496">
        <v>53</v>
      </c>
      <c r="C23496">
        <v>22</v>
      </c>
      <c r="D23496">
        <v>51</v>
      </c>
      <c r="E23496">
        <v>0</v>
      </c>
      <c r="F23496">
        <f t="shared" si="1468"/>
        <v>3.1239592611359099</v>
      </c>
      <c r="G23496">
        <f t="shared" si="1469"/>
        <v>4.2129706710963992E-2</v>
      </c>
      <c r="H23496">
        <f t="shared" si="1470"/>
        <v>4.3042903404242723E-2</v>
      </c>
      <c r="I23496">
        <f t="shared" si="1471"/>
        <v>0</v>
      </c>
    </row>
    <row r="23497" spans="1:9" x14ac:dyDescent="0.3">
      <c r="A23497">
        <v>1</v>
      </c>
      <c r="B23497">
        <v>46</v>
      </c>
      <c r="C23497">
        <v>19</v>
      </c>
      <c r="D23497">
        <v>61</v>
      </c>
      <c r="E23497">
        <v>0</v>
      </c>
      <c r="F23497">
        <f t="shared" si="1468"/>
        <v>2.6231779836612859</v>
      </c>
      <c r="G23497">
        <f t="shared" si="1469"/>
        <v>6.7661539725550904E-2</v>
      </c>
      <c r="H23497">
        <f t="shared" si="1470"/>
        <v>7.0059375420379405E-2</v>
      </c>
      <c r="I23497">
        <f t="shared" si="1471"/>
        <v>0</v>
      </c>
    </row>
    <row r="23498" spans="1:9" x14ac:dyDescent="0.3">
      <c r="A23498">
        <v>1</v>
      </c>
      <c r="B23498">
        <v>34</v>
      </c>
      <c r="C23498">
        <v>8</v>
      </c>
      <c r="D23498">
        <v>47</v>
      </c>
      <c r="E23498">
        <v>0</v>
      </c>
      <c r="F23498">
        <f t="shared" si="1468"/>
        <v>3.2494120784068743</v>
      </c>
      <c r="G23498">
        <f t="shared" si="1469"/>
        <v>3.734801922568514E-2</v>
      </c>
      <c r="H23498">
        <f t="shared" si="1470"/>
        <v>3.8063323182238366E-2</v>
      </c>
      <c r="I23498">
        <f t="shared" si="1471"/>
        <v>0</v>
      </c>
    </row>
    <row r="23499" spans="1:9" x14ac:dyDescent="0.3">
      <c r="A23499">
        <v>1</v>
      </c>
      <c r="B23499">
        <v>33</v>
      </c>
      <c r="C23499">
        <v>5</v>
      </c>
      <c r="D23499">
        <v>78</v>
      </c>
      <c r="E23499">
        <v>0</v>
      </c>
      <c r="F23499">
        <f t="shared" si="1468"/>
        <v>1.7901760855995241</v>
      </c>
      <c r="G23499">
        <f t="shared" si="1469"/>
        <v>0.14305113622834592</v>
      </c>
      <c r="H23499">
        <f t="shared" si="1470"/>
        <v>0.15437703104249886</v>
      </c>
      <c r="I23499">
        <f t="shared" si="1471"/>
        <v>0</v>
      </c>
    </row>
    <row r="23500" spans="1:9" x14ac:dyDescent="0.3">
      <c r="A23500">
        <v>1</v>
      </c>
      <c r="B23500">
        <v>47</v>
      </c>
      <c r="C23500">
        <v>12</v>
      </c>
      <c r="D23500">
        <v>60</v>
      </c>
      <c r="E23500">
        <v>0</v>
      </c>
      <c r="F23500">
        <f t="shared" si="1468"/>
        <v>2.6946944064933227</v>
      </c>
      <c r="G23500">
        <f t="shared" si="1469"/>
        <v>6.3287153855571654E-2</v>
      </c>
      <c r="H23500">
        <f t="shared" si="1470"/>
        <v>6.5378504604202345E-2</v>
      </c>
      <c r="I23500">
        <f t="shared" si="1471"/>
        <v>0</v>
      </c>
    </row>
    <row r="23501" spans="1:9" x14ac:dyDescent="0.3">
      <c r="A23501">
        <v>1</v>
      </c>
      <c r="B23501">
        <v>38</v>
      </c>
      <c r="C23501">
        <v>4</v>
      </c>
      <c r="D23501">
        <v>64</v>
      </c>
      <c r="E23501">
        <v>0</v>
      </c>
      <c r="F23501">
        <f t="shared" si="1468"/>
        <v>2.4798235840903007</v>
      </c>
      <c r="G23501">
        <f t="shared" si="1469"/>
        <v>7.7284781742395947E-2</v>
      </c>
      <c r="H23501">
        <f t="shared" si="1470"/>
        <v>8.0434631353184835E-2</v>
      </c>
      <c r="I23501">
        <f t="shared" si="1471"/>
        <v>0</v>
      </c>
    </row>
    <row r="23502" spans="1:9" x14ac:dyDescent="0.3">
      <c r="A23502">
        <v>1</v>
      </c>
      <c r="B23502">
        <v>24</v>
      </c>
      <c r="C23502">
        <v>2</v>
      </c>
      <c r="D23502">
        <v>51</v>
      </c>
      <c r="E23502">
        <v>0</v>
      </c>
      <c r="F23502">
        <f t="shared" si="1468"/>
        <v>3.0237768595537022</v>
      </c>
      <c r="G23502">
        <f t="shared" si="1469"/>
        <v>4.6363199359158801E-2</v>
      </c>
      <c r="H23502">
        <f t="shared" si="1470"/>
        <v>4.7472392139625938E-2</v>
      </c>
      <c r="I23502">
        <f t="shared" si="1471"/>
        <v>0</v>
      </c>
    </row>
    <row r="23503" spans="1:9" x14ac:dyDescent="0.3">
      <c r="A23503">
        <v>1</v>
      </c>
      <c r="B23503">
        <v>29</v>
      </c>
      <c r="C23503">
        <v>6</v>
      </c>
      <c r="D23503">
        <v>60</v>
      </c>
      <c r="E23503">
        <v>0</v>
      </c>
      <c r="F23503">
        <f t="shared" si="1468"/>
        <v>2.6150810910294684</v>
      </c>
      <c r="G23503">
        <f t="shared" si="1469"/>
        <v>6.8174111200139526E-2</v>
      </c>
      <c r="H23503">
        <f t="shared" si="1470"/>
        <v>7.0609296340989752E-2</v>
      </c>
      <c r="I23503">
        <f t="shared" si="1471"/>
        <v>0</v>
      </c>
    </row>
    <row r="23504" spans="1:9" x14ac:dyDescent="0.3">
      <c r="A23504">
        <v>1</v>
      </c>
      <c r="B23504">
        <v>30</v>
      </c>
      <c r="C23504">
        <v>4</v>
      </c>
      <c r="D23504">
        <v>61</v>
      </c>
      <c r="E23504">
        <v>0</v>
      </c>
      <c r="F23504">
        <f t="shared" si="1468"/>
        <v>2.578682249269022</v>
      </c>
      <c r="G23504">
        <f t="shared" si="1469"/>
        <v>7.05230600009044E-2</v>
      </c>
      <c r="H23504">
        <f t="shared" si="1470"/>
        <v>7.3133281166477299E-2</v>
      </c>
      <c r="I23504">
        <f t="shared" si="1471"/>
        <v>0</v>
      </c>
    </row>
    <row r="23505" spans="1:9" x14ac:dyDescent="0.3">
      <c r="A23505">
        <v>1</v>
      </c>
      <c r="B23505">
        <v>33</v>
      </c>
      <c r="C23505">
        <v>6</v>
      </c>
      <c r="D23505">
        <v>60</v>
      </c>
      <c r="E23505">
        <v>0</v>
      </c>
      <c r="F23505">
        <f t="shared" si="1468"/>
        <v>2.636396615756003</v>
      </c>
      <c r="G23505">
        <f t="shared" si="1469"/>
        <v>6.6832413199680474E-2</v>
      </c>
      <c r="H23505">
        <f t="shared" si="1470"/>
        <v>6.9170472828222265E-2</v>
      </c>
      <c r="I23505">
        <f t="shared" si="1471"/>
        <v>0</v>
      </c>
    </row>
    <row r="23506" spans="1:9" x14ac:dyDescent="0.3">
      <c r="A23506">
        <v>1</v>
      </c>
      <c r="B23506">
        <v>38</v>
      </c>
      <c r="C23506">
        <v>3</v>
      </c>
      <c r="D23506">
        <v>64</v>
      </c>
      <c r="E23506">
        <v>0</v>
      </c>
      <c r="F23506">
        <f t="shared" si="1468"/>
        <v>2.4825413417245588</v>
      </c>
      <c r="G23506">
        <f t="shared" si="1469"/>
        <v>7.7091195951037361E-2</v>
      </c>
      <c r="H23506">
        <f t="shared" si="1470"/>
        <v>8.0224853207984365E-2</v>
      </c>
      <c r="I23506">
        <f t="shared" si="1471"/>
        <v>0</v>
      </c>
    </row>
    <row r="23507" spans="1:9" x14ac:dyDescent="0.3">
      <c r="A23507">
        <v>1</v>
      </c>
      <c r="B23507">
        <v>50</v>
      </c>
      <c r="C23507">
        <v>19</v>
      </c>
      <c r="D23507">
        <v>57</v>
      </c>
      <c r="E23507">
        <v>0</v>
      </c>
      <c r="F23507">
        <f t="shared" si="1468"/>
        <v>2.8331464612302053</v>
      </c>
      <c r="G23507">
        <f t="shared" si="1469"/>
        <v>5.5559064943954087E-2</v>
      </c>
      <c r="H23507">
        <f t="shared" si="1470"/>
        <v>5.7162129669862553E-2</v>
      </c>
      <c r="I23507">
        <f t="shared" si="1471"/>
        <v>0</v>
      </c>
    </row>
    <row r="23508" spans="1:9" x14ac:dyDescent="0.3">
      <c r="A23508">
        <v>1</v>
      </c>
      <c r="B23508">
        <v>31</v>
      </c>
      <c r="C23508">
        <v>5</v>
      </c>
      <c r="D23508">
        <v>46</v>
      </c>
      <c r="E23508">
        <v>0</v>
      </c>
      <c r="F23508">
        <f t="shared" si="1468"/>
        <v>3.2887419459753451</v>
      </c>
      <c r="G23508">
        <f t="shared" si="1469"/>
        <v>3.5959432575002406E-2</v>
      </c>
      <c r="H23508">
        <f t="shared" si="1470"/>
        <v>3.6621902865954119E-2</v>
      </c>
      <c r="I23508">
        <f t="shared" si="1471"/>
        <v>0</v>
      </c>
    </row>
    <row r="23509" spans="1:9" x14ac:dyDescent="0.3">
      <c r="A23509">
        <v>1</v>
      </c>
      <c r="B23509">
        <v>29</v>
      </c>
      <c r="C23509">
        <v>3</v>
      </c>
      <c r="D23509">
        <v>48</v>
      </c>
      <c r="E23509">
        <v>0</v>
      </c>
      <c r="F23509">
        <f t="shared" si="1468"/>
        <v>3.1891932224594006</v>
      </c>
      <c r="G23509">
        <f t="shared" si="1469"/>
        <v>3.9574432403087459E-2</v>
      </c>
      <c r="H23509">
        <f t="shared" si="1470"/>
        <v>4.0378793168368135E-2</v>
      </c>
      <c r="I23509">
        <f t="shared" si="1471"/>
        <v>0</v>
      </c>
    </row>
    <row r="23510" spans="1:9" x14ac:dyDescent="0.3">
      <c r="A23510">
        <v>2</v>
      </c>
      <c r="B23510">
        <v>38</v>
      </c>
      <c r="C23510">
        <v>3</v>
      </c>
      <c r="D23510">
        <v>83</v>
      </c>
      <c r="E23510">
        <v>0</v>
      </c>
      <c r="F23510">
        <f t="shared" si="1468"/>
        <v>1.8310576860956367</v>
      </c>
      <c r="G23510">
        <f t="shared" si="1469"/>
        <v>0.13811232086907393</v>
      </c>
      <c r="H23510">
        <f t="shared" si="1470"/>
        <v>0.14863031944090591</v>
      </c>
      <c r="I23510">
        <f t="shared" si="1471"/>
        <v>0</v>
      </c>
    </row>
    <row r="23511" spans="1:9" x14ac:dyDescent="0.3">
      <c r="A23511">
        <v>1</v>
      </c>
      <c r="B23511">
        <v>26</v>
      </c>
      <c r="C23511">
        <v>1</v>
      </c>
      <c r="D23511">
        <v>51</v>
      </c>
      <c r="E23511">
        <v>0</v>
      </c>
      <c r="F23511">
        <f t="shared" si="1468"/>
        <v>3.0371523795512272</v>
      </c>
      <c r="G23511">
        <f t="shared" si="1469"/>
        <v>4.5775394104967559E-2</v>
      </c>
      <c r="H23511">
        <f t="shared" si="1470"/>
        <v>4.6856199295872855E-2</v>
      </c>
      <c r="I23511">
        <f t="shared" si="1471"/>
        <v>0</v>
      </c>
    </row>
    <row r="23512" spans="1:9" x14ac:dyDescent="0.3">
      <c r="A23512">
        <v>1</v>
      </c>
      <c r="B23512">
        <v>29</v>
      </c>
      <c r="C23512">
        <v>5</v>
      </c>
      <c r="D23512">
        <v>65</v>
      </c>
      <c r="E23512">
        <v>1</v>
      </c>
      <c r="F23512">
        <f t="shared" si="1468"/>
        <v>2.3819826576107439</v>
      </c>
      <c r="G23512">
        <f t="shared" si="1469"/>
        <v>8.4556967515384718E-2</v>
      </c>
      <c r="H23512">
        <f t="shared" si="1470"/>
        <v>2.4703297999910152</v>
      </c>
      <c r="I23512">
        <f t="shared" si="1471"/>
        <v>0</v>
      </c>
    </row>
    <row r="23513" spans="1:9" x14ac:dyDescent="0.3">
      <c r="A23513">
        <v>1</v>
      </c>
      <c r="B23513">
        <v>25</v>
      </c>
      <c r="C23513">
        <v>4</v>
      </c>
      <c r="D23513">
        <v>83</v>
      </c>
      <c r="E23513">
        <v>0</v>
      </c>
      <c r="F23513">
        <f t="shared" si="1468"/>
        <v>1.5144466027277312</v>
      </c>
      <c r="G23513">
        <f t="shared" si="1469"/>
        <v>0.18028074155409973</v>
      </c>
      <c r="H23513">
        <f t="shared" si="1470"/>
        <v>0.19879336509395842</v>
      </c>
      <c r="I23513">
        <f t="shared" si="1471"/>
        <v>0</v>
      </c>
    </row>
    <row r="23514" spans="1:9" x14ac:dyDescent="0.3">
      <c r="A23514">
        <v>1</v>
      </c>
      <c r="B23514">
        <v>29</v>
      </c>
      <c r="C23514">
        <v>5</v>
      </c>
      <c r="D23514">
        <v>87</v>
      </c>
      <c r="E23514">
        <v>0</v>
      </c>
      <c r="F23514">
        <f t="shared" si="1468"/>
        <v>1.3443914169776212</v>
      </c>
      <c r="G23514">
        <f t="shared" si="1469"/>
        <v>0.20678881919580952</v>
      </c>
      <c r="H23514">
        <f t="shared" si="1470"/>
        <v>0.23166578661613563</v>
      </c>
      <c r="I23514">
        <f t="shared" si="1471"/>
        <v>0</v>
      </c>
    </row>
    <row r="23515" spans="1:9" x14ac:dyDescent="0.3">
      <c r="A23515">
        <v>2</v>
      </c>
      <c r="B23515">
        <v>53</v>
      </c>
      <c r="C23515">
        <v>8</v>
      </c>
      <c r="D23515">
        <v>82</v>
      </c>
      <c r="E23515">
        <v>0</v>
      </c>
      <c r="F23515">
        <f t="shared" si="1468"/>
        <v>1.9445653538594465</v>
      </c>
      <c r="G23515">
        <f t="shared" si="1469"/>
        <v>0.12514716116548047</v>
      </c>
      <c r="H23515">
        <f t="shared" si="1470"/>
        <v>0.13369959095818978</v>
      </c>
      <c r="I23515">
        <f t="shared" si="1471"/>
        <v>0</v>
      </c>
    </row>
    <row r="23516" spans="1:9" x14ac:dyDescent="0.3">
      <c r="A23516">
        <v>1</v>
      </c>
      <c r="B23516">
        <v>52</v>
      </c>
      <c r="C23516">
        <v>7</v>
      </c>
      <c r="D23516">
        <v>49</v>
      </c>
      <c r="E23516">
        <v>0</v>
      </c>
      <c r="F23516">
        <f t="shared" si="1468"/>
        <v>3.253723220889345</v>
      </c>
      <c r="G23516">
        <f t="shared" si="1469"/>
        <v>3.7193328874812519E-2</v>
      </c>
      <c r="H23516">
        <f t="shared" si="1470"/>
        <v>3.7902644217719682E-2</v>
      </c>
      <c r="I23516">
        <f t="shared" si="1471"/>
        <v>0</v>
      </c>
    </row>
    <row r="23517" spans="1:9" x14ac:dyDescent="0.3">
      <c r="A23517">
        <v>1</v>
      </c>
      <c r="B23517">
        <v>31</v>
      </c>
      <c r="C23517">
        <v>2</v>
      </c>
      <c r="D23517">
        <v>60</v>
      </c>
      <c r="E23517">
        <v>0</v>
      </c>
      <c r="F23517">
        <f t="shared" si="1468"/>
        <v>2.6366098839297694</v>
      </c>
      <c r="G23517">
        <f t="shared" si="1469"/>
        <v>6.6819113779168313E-2</v>
      </c>
      <c r="H23517">
        <f t="shared" si="1470"/>
        <v>6.9156221019725975E-2</v>
      </c>
      <c r="I23517">
        <f t="shared" si="1471"/>
        <v>0</v>
      </c>
    </row>
    <row r="23518" spans="1:9" x14ac:dyDescent="0.3">
      <c r="A23518">
        <v>1</v>
      </c>
      <c r="B23518">
        <v>31</v>
      </c>
      <c r="C23518">
        <v>5</v>
      </c>
      <c r="D23518">
        <v>51</v>
      </c>
      <c r="E23518">
        <v>0</v>
      </c>
      <c r="F23518">
        <f t="shared" si="1468"/>
        <v>3.0529257549223625</v>
      </c>
      <c r="G23518">
        <f t="shared" si="1469"/>
        <v>4.5091328231041033E-2</v>
      </c>
      <c r="H23518">
        <f t="shared" si="1470"/>
        <v>4.6139574729945447E-2</v>
      </c>
      <c r="I23518">
        <f t="shared" si="1471"/>
        <v>0</v>
      </c>
    </row>
    <row r="23519" spans="1:9" x14ac:dyDescent="0.3">
      <c r="A23519">
        <v>1</v>
      </c>
      <c r="B23519">
        <v>27</v>
      </c>
      <c r="C23519">
        <v>1</v>
      </c>
      <c r="D23519">
        <v>62</v>
      </c>
      <c r="E23519">
        <v>0</v>
      </c>
      <c r="F23519">
        <f t="shared" si="1468"/>
        <v>2.5236856404162995</v>
      </c>
      <c r="G23519">
        <f t="shared" si="1469"/>
        <v>7.4214319786398128E-2</v>
      </c>
      <c r="H23519">
        <f t="shared" si="1470"/>
        <v>7.71125179774758E-2</v>
      </c>
      <c r="I23519">
        <f t="shared" si="1471"/>
        <v>0</v>
      </c>
    </row>
    <row r="23520" spans="1:9" x14ac:dyDescent="0.3">
      <c r="A23520">
        <v>1</v>
      </c>
      <c r="B23520">
        <v>26</v>
      </c>
      <c r="C23520">
        <v>4</v>
      </c>
      <c r="D23520">
        <v>58</v>
      </c>
      <c r="E23520">
        <v>0</v>
      </c>
      <c r="F23520">
        <f t="shared" si="1468"/>
        <v>2.6988564391742766</v>
      </c>
      <c r="G23520">
        <f t="shared" si="1469"/>
        <v>6.3040868698611238E-2</v>
      </c>
      <c r="H23520">
        <f t="shared" si="1470"/>
        <v>6.5115614235617528E-2</v>
      </c>
      <c r="I23520">
        <f t="shared" si="1471"/>
        <v>0</v>
      </c>
    </row>
    <row r="23521" spans="1:9" x14ac:dyDescent="0.3">
      <c r="A23521">
        <v>1</v>
      </c>
      <c r="B23521">
        <v>32</v>
      </c>
      <c r="C23521">
        <v>3</v>
      </c>
      <c r="D23521">
        <v>50</v>
      </c>
      <c r="E23521">
        <v>0</v>
      </c>
      <c r="F23521">
        <f t="shared" si="1468"/>
        <v>3.1108533895831081</v>
      </c>
      <c r="G23521">
        <f t="shared" si="1469"/>
        <v>4.2661776688485108E-2</v>
      </c>
      <c r="H23521">
        <f t="shared" si="1470"/>
        <v>4.3598529579249527E-2</v>
      </c>
      <c r="I23521">
        <f t="shared" si="1471"/>
        <v>0</v>
      </c>
    </row>
    <row r="23522" spans="1:9" x14ac:dyDescent="0.3">
      <c r="A23522">
        <v>1</v>
      </c>
      <c r="B23522">
        <v>42</v>
      </c>
      <c r="C23522">
        <v>5</v>
      </c>
      <c r="D23522">
        <v>61</v>
      </c>
      <c r="E23522">
        <v>0</v>
      </c>
      <c r="F23522">
        <f t="shared" si="1468"/>
        <v>2.639911065814367</v>
      </c>
      <c r="G23522">
        <f t="shared" si="1469"/>
        <v>6.6613564951496396E-2</v>
      </c>
      <c r="H23522">
        <f t="shared" si="1470"/>
        <v>6.8935978410567922E-2</v>
      </c>
      <c r="I23522">
        <f t="shared" si="1471"/>
        <v>0</v>
      </c>
    </row>
    <row r="23523" spans="1:9" x14ac:dyDescent="0.3">
      <c r="A23523">
        <v>2</v>
      </c>
      <c r="B23523">
        <v>31</v>
      </c>
      <c r="C23523">
        <v>2</v>
      </c>
      <c r="D23523">
        <v>51</v>
      </c>
      <c r="E23523">
        <v>0</v>
      </c>
      <c r="F23523">
        <f t="shared" si="1468"/>
        <v>3.305696898197549</v>
      </c>
      <c r="G23523">
        <f t="shared" si="1469"/>
        <v>3.53762684175144E-2</v>
      </c>
      <c r="H23523">
        <f t="shared" si="1470"/>
        <v>3.6017169138513612E-2</v>
      </c>
      <c r="I23523">
        <f t="shared" si="1471"/>
        <v>0</v>
      </c>
    </row>
    <row r="23524" spans="1:9" x14ac:dyDescent="0.3">
      <c r="A23524">
        <v>1</v>
      </c>
      <c r="B23524">
        <v>32</v>
      </c>
      <c r="C23524">
        <v>6</v>
      </c>
      <c r="D23524">
        <v>74</v>
      </c>
      <c r="E23524">
        <v>1</v>
      </c>
      <c r="F23524">
        <f t="shared" si="1468"/>
        <v>1.9707823996260179</v>
      </c>
      <c r="G23524">
        <f t="shared" si="1469"/>
        <v>0.12230487422396751</v>
      </c>
      <c r="H23524">
        <f t="shared" si="1470"/>
        <v>2.101238382430958</v>
      </c>
      <c r="I23524">
        <f t="shared" si="1471"/>
        <v>0</v>
      </c>
    </row>
    <row r="23525" spans="1:9" x14ac:dyDescent="0.3">
      <c r="A23525">
        <v>1</v>
      </c>
      <c r="B23525">
        <v>28</v>
      </c>
      <c r="C23525">
        <v>5</v>
      </c>
      <c r="D23525">
        <v>89</v>
      </c>
      <c r="E23525">
        <v>0</v>
      </c>
      <c r="F23525">
        <f t="shared" si="1468"/>
        <v>1.2447360593747945</v>
      </c>
      <c r="G23525">
        <f t="shared" si="1469"/>
        <v>0.22361268206908511</v>
      </c>
      <c r="H23525">
        <f t="shared" si="1470"/>
        <v>0.25310376227340187</v>
      </c>
      <c r="I23525">
        <f t="shared" si="1471"/>
        <v>0</v>
      </c>
    </row>
    <row r="23526" spans="1:9" x14ac:dyDescent="0.3">
      <c r="A23526">
        <v>1</v>
      </c>
      <c r="B23526">
        <v>30</v>
      </c>
      <c r="C23526">
        <v>4</v>
      </c>
      <c r="D23526">
        <v>71</v>
      </c>
      <c r="E23526">
        <v>0</v>
      </c>
      <c r="F23526">
        <f t="shared" si="1468"/>
        <v>2.1070498671630569</v>
      </c>
      <c r="G23526">
        <f t="shared" si="1469"/>
        <v>0.10841349738229428</v>
      </c>
      <c r="H23526">
        <f t="shared" si="1470"/>
        <v>0.11475281596802267</v>
      </c>
      <c r="I23526">
        <f t="shared" si="1471"/>
        <v>0</v>
      </c>
    </row>
    <row r="23527" spans="1:9" x14ac:dyDescent="0.3">
      <c r="A23527">
        <v>1</v>
      </c>
      <c r="B23527">
        <v>27</v>
      </c>
      <c r="C23527">
        <v>2</v>
      </c>
      <c r="D23527">
        <v>56</v>
      </c>
      <c r="E23527">
        <v>0</v>
      </c>
      <c r="F23527">
        <f t="shared" si="1468"/>
        <v>2.8039473120456204</v>
      </c>
      <c r="G23527">
        <f t="shared" si="1469"/>
        <v>5.7111242948744645E-2</v>
      </c>
      <c r="H23527">
        <f t="shared" si="1470"/>
        <v>5.8806970379181284E-2</v>
      </c>
      <c r="I23527">
        <f t="shared" si="1471"/>
        <v>0</v>
      </c>
    </row>
    <row r="23528" spans="1:9" x14ac:dyDescent="0.3">
      <c r="A23528">
        <v>1</v>
      </c>
      <c r="B23528">
        <v>47</v>
      </c>
      <c r="C23528">
        <v>5</v>
      </c>
      <c r="D23528">
        <v>58</v>
      </c>
      <c r="E23528">
        <v>1</v>
      </c>
      <c r="F23528">
        <f t="shared" si="1468"/>
        <v>2.8080451863543239</v>
      </c>
      <c r="G23528">
        <f t="shared" si="1469"/>
        <v>5.6890974340142952E-2</v>
      </c>
      <c r="H23528">
        <f t="shared" si="1470"/>
        <v>2.8666185736279233</v>
      </c>
      <c r="I23528">
        <f t="shared" si="1471"/>
        <v>0</v>
      </c>
    </row>
    <row r="23529" spans="1:9" x14ac:dyDescent="0.3">
      <c r="A23529">
        <v>1</v>
      </c>
      <c r="B23529">
        <v>27</v>
      </c>
      <c r="C23529">
        <v>4</v>
      </c>
      <c r="D23529">
        <v>58</v>
      </c>
      <c r="E23529">
        <v>0</v>
      </c>
      <c r="F23529">
        <f t="shared" si="1468"/>
        <v>2.7041853203559105</v>
      </c>
      <c r="G23529">
        <f t="shared" si="1469"/>
        <v>6.2726841136210992E-2</v>
      </c>
      <c r="H23529">
        <f t="shared" si="1470"/>
        <v>6.4780514294178387E-2</v>
      </c>
      <c r="I23529">
        <f t="shared" si="1471"/>
        <v>0</v>
      </c>
    </row>
    <row r="23530" spans="1:9" x14ac:dyDescent="0.3">
      <c r="A23530">
        <v>1</v>
      </c>
      <c r="B23530">
        <v>34</v>
      </c>
      <c r="C23530">
        <v>7</v>
      </c>
      <c r="D23530">
        <v>50</v>
      </c>
      <c r="E23530">
        <v>0</v>
      </c>
      <c r="F23530">
        <f t="shared" si="1468"/>
        <v>3.1106401214093435</v>
      </c>
      <c r="G23530">
        <f t="shared" si="1469"/>
        <v>4.2670487783423569E-2</v>
      </c>
      <c r="H23530">
        <f t="shared" si="1470"/>
        <v>4.3607628907322803E-2</v>
      </c>
      <c r="I23530">
        <f t="shared" si="1471"/>
        <v>0</v>
      </c>
    </row>
    <row r="23531" spans="1:9" x14ac:dyDescent="0.3">
      <c r="A23531">
        <v>1</v>
      </c>
      <c r="B23531">
        <v>30</v>
      </c>
      <c r="C23531">
        <v>5</v>
      </c>
      <c r="D23531">
        <v>82</v>
      </c>
      <c r="E23531">
        <v>0</v>
      </c>
      <c r="F23531">
        <f t="shared" si="1468"/>
        <v>1.5855364892122372</v>
      </c>
      <c r="G23531">
        <f t="shared" si="1469"/>
        <v>0.17001280866960372</v>
      </c>
      <c r="H23531">
        <f t="shared" si="1470"/>
        <v>0.18634501044262275</v>
      </c>
      <c r="I23531">
        <f t="shared" si="1471"/>
        <v>0</v>
      </c>
    </row>
    <row r="23532" spans="1:9" x14ac:dyDescent="0.3">
      <c r="A23532">
        <v>1</v>
      </c>
      <c r="B23532">
        <v>28</v>
      </c>
      <c r="C23532">
        <v>4</v>
      </c>
      <c r="D23532">
        <v>49</v>
      </c>
      <c r="E23532">
        <v>0</v>
      </c>
      <c r="F23532">
        <f t="shared" si="1468"/>
        <v>3.1339833454329131</v>
      </c>
      <c r="G23532">
        <f t="shared" si="1469"/>
        <v>4.1727038359799101E-2</v>
      </c>
      <c r="H23532">
        <f t="shared" si="1470"/>
        <v>4.2622612952517437E-2</v>
      </c>
      <c r="I23532">
        <f t="shared" si="1471"/>
        <v>0</v>
      </c>
    </row>
    <row r="23533" spans="1:9" x14ac:dyDescent="0.3">
      <c r="A23533">
        <v>1</v>
      </c>
      <c r="B23533">
        <v>25</v>
      </c>
      <c r="C23533">
        <v>4</v>
      </c>
      <c r="D23533">
        <v>50</v>
      </c>
      <c r="E23533">
        <v>0</v>
      </c>
      <c r="F23533">
        <f t="shared" si="1468"/>
        <v>3.0708334636774155</v>
      </c>
      <c r="G23533">
        <f t="shared" si="1469"/>
        <v>4.4326507265381836E-2</v>
      </c>
      <c r="H23533">
        <f t="shared" si="1470"/>
        <v>4.5338959063451777E-2</v>
      </c>
      <c r="I23533">
        <f t="shared" si="1471"/>
        <v>0</v>
      </c>
    </row>
    <row r="23534" spans="1:9" x14ac:dyDescent="0.3">
      <c r="A23534">
        <v>1</v>
      </c>
      <c r="B23534">
        <v>28</v>
      </c>
      <c r="C23534">
        <v>1</v>
      </c>
      <c r="D23534">
        <v>58</v>
      </c>
      <c r="E23534">
        <v>0</v>
      </c>
      <c r="F23534">
        <f t="shared" si="1468"/>
        <v>2.7176674744403195</v>
      </c>
      <c r="G23534">
        <f t="shared" si="1469"/>
        <v>6.1938853272357763E-2</v>
      </c>
      <c r="H23534">
        <f t="shared" si="1470"/>
        <v>6.3940143691584059E-2</v>
      </c>
      <c r="I23534">
        <f t="shared" si="1471"/>
        <v>0</v>
      </c>
    </row>
    <row r="23535" spans="1:9" x14ac:dyDescent="0.3">
      <c r="A23535">
        <v>1</v>
      </c>
      <c r="B23535">
        <v>25</v>
      </c>
      <c r="C23535">
        <v>2</v>
      </c>
      <c r="D23535">
        <v>59</v>
      </c>
      <c r="E23535">
        <v>0</v>
      </c>
      <c r="F23535">
        <f t="shared" si="1468"/>
        <v>2.6517998350505643</v>
      </c>
      <c r="G23535">
        <f t="shared" si="1469"/>
        <v>6.5878164246062229E-2</v>
      </c>
      <c r="H23535">
        <f t="shared" si="1470"/>
        <v>6.8148404127825218E-2</v>
      </c>
      <c r="I23535">
        <f t="shared" si="1471"/>
        <v>0</v>
      </c>
    </row>
    <row r="23536" spans="1:9" x14ac:dyDescent="0.3">
      <c r="A23536">
        <v>1</v>
      </c>
      <c r="B23536">
        <v>38</v>
      </c>
      <c r="C23536">
        <v>5</v>
      </c>
      <c r="D23536">
        <v>72</v>
      </c>
      <c r="E23536">
        <v>0</v>
      </c>
      <c r="F23536">
        <f t="shared" si="1468"/>
        <v>2.0997999207712708</v>
      </c>
      <c r="G23536">
        <f t="shared" si="1469"/>
        <v>0.10911626935819319</v>
      </c>
      <c r="H23536">
        <f t="shared" si="1470"/>
        <v>0.11554135313313257</v>
      </c>
      <c r="I23536">
        <f t="shared" si="1471"/>
        <v>0</v>
      </c>
    </row>
    <row r="23537" spans="1:9" x14ac:dyDescent="0.3">
      <c r="A23537">
        <v>1</v>
      </c>
      <c r="B23537">
        <v>28</v>
      </c>
      <c r="C23537">
        <v>1</v>
      </c>
      <c r="D23537">
        <v>81</v>
      </c>
      <c r="E23537">
        <v>1</v>
      </c>
      <c r="F23537">
        <f t="shared" si="1468"/>
        <v>1.6329129955966</v>
      </c>
      <c r="G23537">
        <f t="shared" si="1469"/>
        <v>0.16343170070689281</v>
      </c>
      <c r="H23537">
        <f t="shared" si="1470"/>
        <v>1.8113601085989852</v>
      </c>
      <c r="I23537">
        <f t="shared" si="1471"/>
        <v>0</v>
      </c>
    </row>
    <row r="23538" spans="1:9" x14ac:dyDescent="0.3">
      <c r="A23538">
        <v>1</v>
      </c>
      <c r="B23538">
        <v>32</v>
      </c>
      <c r="C23538">
        <v>4</v>
      </c>
      <c r="D23538">
        <v>69</v>
      </c>
      <c r="E23538">
        <v>0</v>
      </c>
      <c r="F23538">
        <f t="shared" si="1468"/>
        <v>2.2120341059475166</v>
      </c>
      <c r="G23538">
        <f t="shared" si="1469"/>
        <v>9.8675015599186344E-2</v>
      </c>
      <c r="H23538">
        <f t="shared" si="1470"/>
        <v>0.10388939339921242</v>
      </c>
      <c r="I23538">
        <f t="shared" si="1471"/>
        <v>0</v>
      </c>
    </row>
    <row r="23539" spans="1:9" x14ac:dyDescent="0.3">
      <c r="A23539">
        <v>1</v>
      </c>
      <c r="B23539">
        <v>31</v>
      </c>
      <c r="C23539">
        <v>7</v>
      </c>
      <c r="D23539">
        <v>87</v>
      </c>
      <c r="E23539">
        <v>1</v>
      </c>
      <c r="F23539">
        <f t="shared" si="1468"/>
        <v>1.3496136640723728</v>
      </c>
      <c r="G23539">
        <f t="shared" si="1469"/>
        <v>0.20593354017428014</v>
      </c>
      <c r="H23539">
        <f t="shared" si="1470"/>
        <v>1.580201782758953</v>
      </c>
      <c r="I23539">
        <f t="shared" si="1471"/>
        <v>0</v>
      </c>
    </row>
    <row r="23540" spans="1:9" x14ac:dyDescent="0.3">
      <c r="A23540">
        <v>1</v>
      </c>
      <c r="B23540">
        <v>26</v>
      </c>
      <c r="C23540">
        <v>1</v>
      </c>
      <c r="D23540">
        <v>59</v>
      </c>
      <c r="E23540">
        <v>0</v>
      </c>
      <c r="F23540">
        <f t="shared" si="1468"/>
        <v>2.6598464738664553</v>
      </c>
      <c r="G23540">
        <f t="shared" si="1469"/>
        <v>6.5384714713106404E-2</v>
      </c>
      <c r="H23540">
        <f t="shared" si="1470"/>
        <v>6.7620293952382671E-2</v>
      </c>
      <c r="I23540">
        <f t="shared" si="1471"/>
        <v>0</v>
      </c>
    </row>
    <row r="23541" spans="1:9" x14ac:dyDescent="0.3">
      <c r="A23541">
        <v>1</v>
      </c>
      <c r="B23541">
        <v>34</v>
      </c>
      <c r="C23541">
        <v>9</v>
      </c>
      <c r="D23541">
        <v>54</v>
      </c>
      <c r="E23541">
        <v>1</v>
      </c>
      <c r="F23541">
        <f t="shared" si="1468"/>
        <v>2.9165516532984408</v>
      </c>
      <c r="G23541">
        <f t="shared" si="1469"/>
        <v>5.1341394604786574E-2</v>
      </c>
      <c r="H23541">
        <f t="shared" si="1470"/>
        <v>2.9692579398101726</v>
      </c>
      <c r="I23541">
        <f t="shared" si="1471"/>
        <v>0</v>
      </c>
    </row>
    <row r="23542" spans="1:9" x14ac:dyDescent="0.3">
      <c r="A23542">
        <v>4</v>
      </c>
      <c r="B23542">
        <v>25</v>
      </c>
      <c r="C23542">
        <v>2</v>
      </c>
      <c r="D23542">
        <v>79</v>
      </c>
      <c r="E23542">
        <v>0</v>
      </c>
      <c r="F23542">
        <f t="shared" si="1468"/>
        <v>2.4423886819558689</v>
      </c>
      <c r="G23542">
        <f t="shared" si="1469"/>
        <v>7.9996934864835945E-2</v>
      </c>
      <c r="H23542">
        <f t="shared" si="1470"/>
        <v>8.3378277275944476E-2</v>
      </c>
      <c r="I23542">
        <f t="shared" si="1471"/>
        <v>0</v>
      </c>
    </row>
    <row r="23543" spans="1:9" x14ac:dyDescent="0.3">
      <c r="A23543">
        <v>1</v>
      </c>
      <c r="B23543">
        <v>30</v>
      </c>
      <c r="C23543">
        <v>6</v>
      </c>
      <c r="D23543">
        <v>54</v>
      </c>
      <c r="E23543">
        <v>0</v>
      </c>
      <c r="F23543">
        <f t="shared" si="1468"/>
        <v>2.9033894014746813</v>
      </c>
      <c r="G23543">
        <f t="shared" si="1469"/>
        <v>5.1986266971133767E-2</v>
      </c>
      <c r="H23543">
        <f t="shared" si="1470"/>
        <v>5.3386290514671447E-2</v>
      </c>
      <c r="I23543">
        <f t="shared" si="1471"/>
        <v>0</v>
      </c>
    </row>
    <row r="23544" spans="1:9" x14ac:dyDescent="0.3">
      <c r="A23544">
        <v>1</v>
      </c>
      <c r="B23544">
        <v>28</v>
      </c>
      <c r="C23544">
        <v>3</v>
      </c>
      <c r="D23544">
        <v>56</v>
      </c>
      <c r="E23544">
        <v>0</v>
      </c>
      <c r="F23544">
        <f t="shared" si="1468"/>
        <v>2.8065584355929953</v>
      </c>
      <c r="G23544">
        <f t="shared" si="1469"/>
        <v>5.6970797619662665E-2</v>
      </c>
      <c r="H23544">
        <f t="shared" si="1470"/>
        <v>5.8658029298643576E-2</v>
      </c>
      <c r="I23544">
        <f t="shared" si="1471"/>
        <v>0</v>
      </c>
    </row>
    <row r="23545" spans="1:9" x14ac:dyDescent="0.3">
      <c r="A23545">
        <v>1</v>
      </c>
      <c r="B23545">
        <v>32</v>
      </c>
      <c r="C23545">
        <v>4</v>
      </c>
      <c r="D23545">
        <v>62</v>
      </c>
      <c r="E23545">
        <v>0</v>
      </c>
      <c r="F23545">
        <f t="shared" si="1468"/>
        <v>2.542176773421692</v>
      </c>
      <c r="G23545">
        <f t="shared" si="1469"/>
        <v>7.2953817922693981E-2</v>
      </c>
      <c r="H23545">
        <f t="shared" si="1470"/>
        <v>7.5751895803579439E-2</v>
      </c>
      <c r="I23545">
        <f t="shared" si="1471"/>
        <v>0</v>
      </c>
    </row>
    <row r="23546" spans="1:9" x14ac:dyDescent="0.3">
      <c r="A23546">
        <v>3</v>
      </c>
      <c r="B23546">
        <v>30</v>
      </c>
      <c r="C23546">
        <v>5</v>
      </c>
      <c r="D23546">
        <v>64</v>
      </c>
      <c r="E23546">
        <v>0</v>
      </c>
      <c r="F23546">
        <f t="shared" si="1468"/>
        <v>2.9237105177477978</v>
      </c>
      <c r="G23546">
        <f t="shared" si="1469"/>
        <v>5.0993836649656371E-2</v>
      </c>
      <c r="H23546">
        <f t="shared" si="1470"/>
        <v>5.2339985819701791E-2</v>
      </c>
      <c r="I23546">
        <f t="shared" si="1471"/>
        <v>0</v>
      </c>
    </row>
    <row r="23547" spans="1:9" x14ac:dyDescent="0.3">
      <c r="A23547">
        <v>3</v>
      </c>
      <c r="B23547">
        <v>29</v>
      </c>
      <c r="C23547">
        <v>3</v>
      </c>
      <c r="D23547">
        <v>78</v>
      </c>
      <c r="E23547">
        <v>0</v>
      </c>
      <c r="F23547">
        <f t="shared" si="1468"/>
        <v>2.2635318168863292</v>
      </c>
      <c r="G23547">
        <f t="shared" si="1469"/>
        <v>9.4188612333926322E-2</v>
      </c>
      <c r="H23547">
        <f t="shared" si="1470"/>
        <v>9.8924175995934602E-2</v>
      </c>
      <c r="I23547">
        <f t="shared" si="1471"/>
        <v>0</v>
      </c>
    </row>
    <row r="23548" spans="1:9" x14ac:dyDescent="0.3">
      <c r="A23548">
        <v>1</v>
      </c>
      <c r="B23548">
        <v>33</v>
      </c>
      <c r="C23548">
        <v>3</v>
      </c>
      <c r="D23548">
        <v>49</v>
      </c>
      <c r="E23548">
        <v>0</v>
      </c>
      <c r="F23548">
        <f t="shared" si="1468"/>
        <v>3.1633455089753388</v>
      </c>
      <c r="G23548">
        <f t="shared" si="1469"/>
        <v>4.0568636586669489E-2</v>
      </c>
      <c r="H23548">
        <f t="shared" si="1470"/>
        <v>4.1414499794623381E-2</v>
      </c>
      <c r="I23548">
        <f t="shared" si="1471"/>
        <v>0</v>
      </c>
    </row>
    <row r="23549" spans="1:9" x14ac:dyDescent="0.3">
      <c r="A23549">
        <v>2</v>
      </c>
      <c r="B23549">
        <v>26</v>
      </c>
      <c r="C23549">
        <v>3</v>
      </c>
      <c r="D23549">
        <v>50</v>
      </c>
      <c r="E23549">
        <v>0</v>
      </c>
      <c r="F23549">
        <f t="shared" si="1468"/>
        <v>3.3234979728657179</v>
      </c>
      <c r="G23549">
        <f t="shared" si="1469"/>
        <v>3.4773809246520328E-2</v>
      </c>
      <c r="H23549">
        <f t="shared" si="1470"/>
        <v>3.5392810546073489E-2</v>
      </c>
      <c r="I23549">
        <f t="shared" si="1471"/>
        <v>0</v>
      </c>
    </row>
    <row r="23550" spans="1:9" x14ac:dyDescent="0.3">
      <c r="A23550">
        <v>1</v>
      </c>
      <c r="B23550">
        <v>51</v>
      </c>
      <c r="C23550">
        <v>3</v>
      </c>
      <c r="D23550">
        <v>49</v>
      </c>
      <c r="E23550">
        <v>1</v>
      </c>
      <c r="F23550">
        <f t="shared" si="1468"/>
        <v>3.2592653702447434</v>
      </c>
      <c r="G23550">
        <f t="shared" si="1469"/>
        <v>3.6995372841401204E-2</v>
      </c>
      <c r="H23550">
        <f t="shared" si="1470"/>
        <v>3.2969624324988667</v>
      </c>
      <c r="I23550">
        <f t="shared" si="1471"/>
        <v>0</v>
      </c>
    </row>
    <row r="23551" spans="1:9" x14ac:dyDescent="0.3">
      <c r="A23551">
        <v>1</v>
      </c>
      <c r="B23551">
        <v>41</v>
      </c>
      <c r="C23551">
        <v>7</v>
      </c>
      <c r="D23551">
        <v>92</v>
      </c>
      <c r="E23551">
        <v>1</v>
      </c>
      <c r="F23551">
        <f t="shared" si="1468"/>
        <v>1.1670862848357251</v>
      </c>
      <c r="G23551">
        <f t="shared" si="1469"/>
        <v>0.23738205573399354</v>
      </c>
      <c r="H23551">
        <f t="shared" si="1470"/>
        <v>1.4380843862935699</v>
      </c>
      <c r="I23551">
        <f t="shared" si="1471"/>
        <v>0</v>
      </c>
    </row>
    <row r="23552" spans="1:9" x14ac:dyDescent="0.3">
      <c r="A23552">
        <v>2</v>
      </c>
      <c r="B23552">
        <v>35</v>
      </c>
      <c r="C23552">
        <v>9</v>
      </c>
      <c r="D23552">
        <v>45</v>
      </c>
      <c r="E23552">
        <v>0</v>
      </c>
      <c r="F23552">
        <f t="shared" si="1468"/>
        <v>3.5909675487478534</v>
      </c>
      <c r="G23552">
        <f t="shared" si="1469"/>
        <v>2.683184268383083E-2</v>
      </c>
      <c r="H23552">
        <f t="shared" si="1470"/>
        <v>2.7198388176326506E-2</v>
      </c>
      <c r="I23552">
        <f t="shared" si="1471"/>
        <v>0</v>
      </c>
    </row>
    <row r="23553" spans="1:9" x14ac:dyDescent="0.3">
      <c r="A23553">
        <v>1</v>
      </c>
      <c r="B23553">
        <v>39</v>
      </c>
      <c r="C23553">
        <v>5</v>
      </c>
      <c r="D23553">
        <v>62</v>
      </c>
      <c r="E23553">
        <v>0</v>
      </c>
      <c r="F23553">
        <f t="shared" si="1468"/>
        <v>2.5767611840588693</v>
      </c>
      <c r="G23553">
        <f t="shared" si="1469"/>
        <v>7.0649088918139813E-2</v>
      </c>
      <c r="H23553">
        <f t="shared" si="1470"/>
        <v>7.3268881585155432E-2</v>
      </c>
      <c r="I23553">
        <f t="shared" si="1471"/>
        <v>0</v>
      </c>
    </row>
    <row r="23554" spans="1:9" x14ac:dyDescent="0.3">
      <c r="A23554">
        <v>1</v>
      </c>
      <c r="B23554">
        <v>28</v>
      </c>
      <c r="C23554">
        <v>2</v>
      </c>
      <c r="D23554">
        <v>61</v>
      </c>
      <c r="E23554">
        <v>0</v>
      </c>
      <c r="F23554">
        <f t="shared" si="1468"/>
        <v>2.5734600021742722</v>
      </c>
      <c r="G23554">
        <f t="shared" si="1469"/>
        <v>7.0866144692317862E-2</v>
      </c>
      <c r="H23554">
        <f t="shared" si="1470"/>
        <v>7.3502465178726287E-2</v>
      </c>
      <c r="I23554">
        <f t="shared" si="1471"/>
        <v>0</v>
      </c>
    </row>
    <row r="23555" spans="1:9" x14ac:dyDescent="0.3">
      <c r="A23555">
        <v>1</v>
      </c>
      <c r="B23555">
        <v>22</v>
      </c>
      <c r="C23555">
        <v>1</v>
      </c>
      <c r="D23555">
        <v>51</v>
      </c>
      <c r="E23555">
        <v>0</v>
      </c>
      <c r="F23555">
        <f t="shared" ref="F23555:F23618" si="1472">$K$2+$K$3*A23555+$K$4*B23555+$K$5*C23555+$K$6*D23555</f>
        <v>3.0158368548246934</v>
      </c>
      <c r="G23555">
        <f t="shared" ref="G23555:G23618" si="1473">1/(1+EXP(F23555))</f>
        <v>4.671552315034673E-2</v>
      </c>
      <c r="H23555">
        <f t="shared" ref="H23555:H23618" si="1474">-1*(E23555*LN(G23555)+(1-E23555)*LN(1-G23555))</f>
        <v>4.7841913209379458E-2</v>
      </c>
      <c r="I23555">
        <f t="shared" ref="I23555:I23618" si="1475">IF(G23555&gt;=0.5,1,0)</f>
        <v>0</v>
      </c>
    </row>
    <row r="23556" spans="1:9" x14ac:dyDescent="0.3">
      <c r="A23556">
        <v>1</v>
      </c>
      <c r="B23556">
        <v>37</v>
      </c>
      <c r="C23556">
        <v>7</v>
      </c>
      <c r="D23556">
        <v>52</v>
      </c>
      <c r="E23556">
        <v>0</v>
      </c>
      <c r="F23556">
        <f t="shared" si="1472"/>
        <v>3.0323002885330514</v>
      </c>
      <c r="G23556">
        <f t="shared" si="1473"/>
        <v>4.5987801192114416E-2</v>
      </c>
      <c r="H23556">
        <f t="shared" si="1474"/>
        <v>4.7078820605241413E-2</v>
      </c>
      <c r="I23556">
        <f t="shared" si="1475"/>
        <v>0</v>
      </c>
    </row>
    <row r="23557" spans="1:9" x14ac:dyDescent="0.3">
      <c r="A23557">
        <v>1</v>
      </c>
      <c r="B23557">
        <v>49</v>
      </c>
      <c r="C23557">
        <v>6</v>
      </c>
      <c r="D23557">
        <v>71</v>
      </c>
      <c r="E23557">
        <v>0</v>
      </c>
      <c r="F23557">
        <f t="shared" si="1472"/>
        <v>2.2028630943455791</v>
      </c>
      <c r="G23557">
        <f t="shared" si="1473"/>
        <v>9.9493676775458312E-2</v>
      </c>
      <c r="H23557">
        <f t="shared" si="1474"/>
        <v>0.10479809248679116</v>
      </c>
      <c r="I23557">
        <f t="shared" si="1475"/>
        <v>0</v>
      </c>
    </row>
    <row r="23558" spans="1:9" x14ac:dyDescent="0.3">
      <c r="A23558">
        <v>1</v>
      </c>
      <c r="B23558">
        <v>46</v>
      </c>
      <c r="C23558">
        <v>3</v>
      </c>
      <c r="D23558">
        <v>61</v>
      </c>
      <c r="E23558">
        <v>0</v>
      </c>
      <c r="F23558">
        <f t="shared" si="1472"/>
        <v>2.6666621058094178</v>
      </c>
      <c r="G23558">
        <f t="shared" si="1473"/>
        <v>6.4969446192973526E-2</v>
      </c>
      <c r="H23558">
        <f t="shared" si="1474"/>
        <v>6.7176072358882441E-2</v>
      </c>
      <c r="I23558">
        <f t="shared" si="1475"/>
        <v>0</v>
      </c>
    </row>
    <row r="23559" spans="1:9" x14ac:dyDescent="0.3">
      <c r="A23559">
        <v>2</v>
      </c>
      <c r="B23559">
        <v>32</v>
      </c>
      <c r="C23559">
        <v>5</v>
      </c>
      <c r="D23559">
        <v>47</v>
      </c>
      <c r="E23559">
        <v>0</v>
      </c>
      <c r="F23559">
        <f t="shared" si="1472"/>
        <v>3.491525459318793</v>
      </c>
      <c r="G23559">
        <f t="shared" si="1473"/>
        <v>2.955432127671621E-2</v>
      </c>
      <c r="H23559">
        <f t="shared" si="1474"/>
        <v>2.9999850404005431E-2</v>
      </c>
      <c r="I23559">
        <f t="shared" si="1475"/>
        <v>0</v>
      </c>
    </row>
    <row r="23560" spans="1:9" x14ac:dyDescent="0.3">
      <c r="A23560">
        <v>2</v>
      </c>
      <c r="B23560">
        <v>43</v>
      </c>
      <c r="C23560">
        <v>7</v>
      </c>
      <c r="D23560">
        <v>63</v>
      </c>
      <c r="E23560">
        <v>0</v>
      </c>
      <c r="F23560">
        <f t="shared" si="1472"/>
        <v>2.7900958256787027</v>
      </c>
      <c r="G23560">
        <f t="shared" si="1473"/>
        <v>5.786173123781533E-2</v>
      </c>
      <c r="H23560">
        <f t="shared" si="1474"/>
        <v>5.9603233051754738E-2</v>
      </c>
      <c r="I23560">
        <f t="shared" si="1475"/>
        <v>0</v>
      </c>
    </row>
    <row r="23561" spans="1:9" x14ac:dyDescent="0.3">
      <c r="A23561">
        <v>1</v>
      </c>
      <c r="B23561">
        <v>33</v>
      </c>
      <c r="C23561">
        <v>3</v>
      </c>
      <c r="D23561">
        <v>44</v>
      </c>
      <c r="E23561">
        <v>0</v>
      </c>
      <c r="F23561">
        <f t="shared" si="1472"/>
        <v>3.399161700028321</v>
      </c>
      <c r="G23561">
        <f t="shared" si="1473"/>
        <v>3.2321673915691913E-2</v>
      </c>
      <c r="H23561">
        <f t="shared" si="1474"/>
        <v>3.2855554696164808E-2</v>
      </c>
      <c r="I23561">
        <f t="shared" si="1475"/>
        <v>0</v>
      </c>
    </row>
    <row r="23562" spans="1:9" x14ac:dyDescent="0.3">
      <c r="A23562">
        <v>1</v>
      </c>
      <c r="B23562">
        <v>31</v>
      </c>
      <c r="C23562">
        <v>6</v>
      </c>
      <c r="D23562">
        <v>74</v>
      </c>
      <c r="E23562">
        <v>0</v>
      </c>
      <c r="F23562">
        <f t="shared" si="1472"/>
        <v>1.9654535184443849</v>
      </c>
      <c r="G23562">
        <f t="shared" si="1473"/>
        <v>0.1228780626877176</v>
      </c>
      <c r="H23562">
        <f t="shared" si="1474"/>
        <v>0.1311092571503879</v>
      </c>
      <c r="I23562">
        <f t="shared" si="1475"/>
        <v>0</v>
      </c>
    </row>
    <row r="23563" spans="1:9" x14ac:dyDescent="0.3">
      <c r="A23563">
        <v>1</v>
      </c>
      <c r="B23563">
        <v>36</v>
      </c>
      <c r="C23563">
        <v>7</v>
      </c>
      <c r="D23563">
        <v>78</v>
      </c>
      <c r="E23563">
        <v>0</v>
      </c>
      <c r="F23563">
        <f t="shared" si="1472"/>
        <v>1.8007272138759087</v>
      </c>
      <c r="G23563">
        <f t="shared" si="1473"/>
        <v>0.14176256468898354</v>
      </c>
      <c r="H23563">
        <f t="shared" si="1474"/>
        <v>0.152874486645451</v>
      </c>
      <c r="I23563">
        <f t="shared" si="1475"/>
        <v>0</v>
      </c>
    </row>
    <row r="23564" spans="1:9" x14ac:dyDescent="0.3">
      <c r="A23564">
        <v>1</v>
      </c>
      <c r="B23564">
        <v>36</v>
      </c>
      <c r="C23564">
        <v>3</v>
      </c>
      <c r="D23564">
        <v>87</v>
      </c>
      <c r="E23564">
        <v>0</v>
      </c>
      <c r="F23564">
        <f t="shared" si="1472"/>
        <v>1.3871291005175728</v>
      </c>
      <c r="G23564">
        <f t="shared" si="1473"/>
        <v>0.19986647514166203</v>
      </c>
      <c r="H23564">
        <f t="shared" si="1474"/>
        <v>0.22297665916855616</v>
      </c>
      <c r="I23564">
        <f t="shared" si="1475"/>
        <v>0</v>
      </c>
    </row>
    <row r="23565" spans="1:9" x14ac:dyDescent="0.3">
      <c r="A23565">
        <v>1</v>
      </c>
      <c r="B23565">
        <v>32</v>
      </c>
      <c r="C23565">
        <v>3</v>
      </c>
      <c r="D23565">
        <v>48</v>
      </c>
      <c r="E23565">
        <v>1</v>
      </c>
      <c r="F23565">
        <f t="shared" si="1472"/>
        <v>3.2051798660043014</v>
      </c>
      <c r="G23565">
        <f t="shared" si="1473"/>
        <v>3.8971259905429351E-2</v>
      </c>
      <c r="H23565">
        <f t="shared" si="1474"/>
        <v>3.2449308300173714</v>
      </c>
      <c r="I23565">
        <f t="shared" si="1475"/>
        <v>0</v>
      </c>
    </row>
    <row r="23566" spans="1:9" x14ac:dyDescent="0.3">
      <c r="A23566">
        <v>1</v>
      </c>
      <c r="B23566">
        <v>23</v>
      </c>
      <c r="C23566">
        <v>1</v>
      </c>
      <c r="D23566">
        <v>65</v>
      </c>
      <c r="E23566">
        <v>0</v>
      </c>
      <c r="F23566">
        <f t="shared" si="1472"/>
        <v>2.3608804010579756</v>
      </c>
      <c r="G23566">
        <f t="shared" si="1473"/>
        <v>8.6204816912109586E-2</v>
      </c>
      <c r="H23566">
        <f t="shared" si="1474"/>
        <v>9.0148821164856174E-2</v>
      </c>
      <c r="I23566">
        <f t="shared" si="1475"/>
        <v>0</v>
      </c>
    </row>
    <row r="23567" spans="1:9" x14ac:dyDescent="0.3">
      <c r="A23567">
        <v>1</v>
      </c>
      <c r="B23567">
        <v>30</v>
      </c>
      <c r="C23567">
        <v>3</v>
      </c>
      <c r="D23567">
        <v>48</v>
      </c>
      <c r="E23567">
        <v>1</v>
      </c>
      <c r="F23567">
        <f t="shared" si="1472"/>
        <v>3.1945221036410345</v>
      </c>
      <c r="G23567">
        <f t="shared" si="1473"/>
        <v>3.9372386913509645E-2</v>
      </c>
      <c r="H23567">
        <f t="shared" si="1474"/>
        <v>3.2346905481398767</v>
      </c>
      <c r="I23567">
        <f t="shared" si="1475"/>
        <v>0</v>
      </c>
    </row>
    <row r="23568" spans="1:9" x14ac:dyDescent="0.3">
      <c r="A23568">
        <v>2</v>
      </c>
      <c r="B23568">
        <v>34</v>
      </c>
      <c r="C23568">
        <v>5</v>
      </c>
      <c r="D23568">
        <v>82</v>
      </c>
      <c r="E23568">
        <v>0</v>
      </c>
      <c r="F23568">
        <f t="shared" si="1472"/>
        <v>1.8514698843111832</v>
      </c>
      <c r="G23568">
        <f t="shared" si="1473"/>
        <v>0.13570040810795034</v>
      </c>
      <c r="H23568">
        <f t="shared" si="1474"/>
        <v>0.14583582040686832</v>
      </c>
      <c r="I23568">
        <f t="shared" si="1475"/>
        <v>0</v>
      </c>
    </row>
    <row r="23569" spans="1:9" x14ac:dyDescent="0.3">
      <c r="A23569">
        <v>1</v>
      </c>
      <c r="B23569">
        <v>38</v>
      </c>
      <c r="C23569">
        <v>8</v>
      </c>
      <c r="D23569">
        <v>60</v>
      </c>
      <c r="E23569">
        <v>0</v>
      </c>
      <c r="F23569">
        <f t="shared" si="1472"/>
        <v>2.6576055063956536</v>
      </c>
      <c r="G23569">
        <f t="shared" si="1473"/>
        <v>6.5521792686236605E-2</v>
      </c>
      <c r="H23569">
        <f t="shared" si="1474"/>
        <v>6.7766972514925056E-2</v>
      </c>
      <c r="I23569">
        <f t="shared" si="1475"/>
        <v>0</v>
      </c>
    </row>
    <row r="23570" spans="1:9" x14ac:dyDescent="0.3">
      <c r="A23570">
        <v>1</v>
      </c>
      <c r="B23570">
        <v>56</v>
      </c>
      <c r="C23570">
        <v>21</v>
      </c>
      <c r="D23570">
        <v>70</v>
      </c>
      <c r="E23570">
        <v>0</v>
      </c>
      <c r="F23570">
        <f t="shared" si="1472"/>
        <v>2.2465621363137362</v>
      </c>
      <c r="G23570">
        <f t="shared" si="1473"/>
        <v>9.5646420766705792E-2</v>
      </c>
      <c r="H23570">
        <f t="shared" si="1474"/>
        <v>0.10053486758991233</v>
      </c>
      <c r="I23570">
        <f t="shared" si="1475"/>
        <v>0</v>
      </c>
    </row>
    <row r="23571" spans="1:9" x14ac:dyDescent="0.3">
      <c r="A23571">
        <v>1</v>
      </c>
      <c r="B23571">
        <v>58</v>
      </c>
      <c r="C23571">
        <v>2</v>
      </c>
      <c r="D23571">
        <v>59</v>
      </c>
      <c r="E23571">
        <v>0</v>
      </c>
      <c r="F23571">
        <f t="shared" si="1472"/>
        <v>2.8276529140444726</v>
      </c>
      <c r="G23571">
        <f t="shared" si="1473"/>
        <v>5.5848028548555334E-2</v>
      </c>
      <c r="H23571">
        <f t="shared" si="1474"/>
        <v>5.7468139086566832E-2</v>
      </c>
      <c r="I23571">
        <f t="shared" si="1475"/>
        <v>0</v>
      </c>
    </row>
    <row r="23572" spans="1:9" x14ac:dyDescent="0.3">
      <c r="A23572">
        <v>1</v>
      </c>
      <c r="B23572">
        <v>41</v>
      </c>
      <c r="C23572">
        <v>5</v>
      </c>
      <c r="D23572">
        <v>60</v>
      </c>
      <c r="E23572">
        <v>0</v>
      </c>
      <c r="F23572">
        <f t="shared" si="1472"/>
        <v>2.6817454228433295</v>
      </c>
      <c r="G23572">
        <f t="shared" si="1473"/>
        <v>6.4059148915432101E-2</v>
      </c>
      <c r="H23572">
        <f t="shared" si="1474"/>
        <v>6.6202997787042833E-2</v>
      </c>
      <c r="I23572">
        <f t="shared" si="1475"/>
        <v>0</v>
      </c>
    </row>
    <row r="23573" spans="1:9" x14ac:dyDescent="0.3">
      <c r="A23573">
        <v>1</v>
      </c>
      <c r="B23573">
        <v>29</v>
      </c>
      <c r="C23573">
        <v>5</v>
      </c>
      <c r="D23573">
        <v>86</v>
      </c>
      <c r="E23573">
        <v>0</v>
      </c>
      <c r="F23573">
        <f t="shared" si="1472"/>
        <v>1.3915546551882176</v>
      </c>
      <c r="G23573">
        <f t="shared" si="1473"/>
        <v>0.1991596809842911</v>
      </c>
      <c r="H23573">
        <f t="shared" si="1474"/>
        <v>0.22209370382735047</v>
      </c>
      <c r="I23573">
        <f t="shared" si="1475"/>
        <v>0</v>
      </c>
    </row>
    <row r="23574" spans="1:9" x14ac:dyDescent="0.3">
      <c r="A23574">
        <v>1</v>
      </c>
      <c r="B23574">
        <v>29</v>
      </c>
      <c r="C23574">
        <v>3</v>
      </c>
      <c r="D23574">
        <v>73</v>
      </c>
      <c r="E23574">
        <v>0</v>
      </c>
      <c r="F23574">
        <f t="shared" si="1472"/>
        <v>2.0101122671944878</v>
      </c>
      <c r="G23574">
        <f t="shared" si="1473"/>
        <v>0.11814528052863695</v>
      </c>
      <c r="H23574">
        <f t="shared" si="1474"/>
        <v>0.12572795369535539</v>
      </c>
      <c r="I23574">
        <f t="shared" si="1475"/>
        <v>0</v>
      </c>
    </row>
    <row r="23575" spans="1:9" x14ac:dyDescent="0.3">
      <c r="A23575">
        <v>1</v>
      </c>
      <c r="B23575">
        <v>24</v>
      </c>
      <c r="C23575">
        <v>2</v>
      </c>
      <c r="D23575">
        <v>47</v>
      </c>
      <c r="E23575">
        <v>0</v>
      </c>
      <c r="F23575">
        <f t="shared" si="1472"/>
        <v>3.2124298123960884</v>
      </c>
      <c r="G23575">
        <f t="shared" si="1473"/>
        <v>3.8700637006790779E-2</v>
      </c>
      <c r="H23575">
        <f t="shared" si="1474"/>
        <v>3.9469406561986137E-2</v>
      </c>
      <c r="I23575">
        <f t="shared" si="1475"/>
        <v>0</v>
      </c>
    </row>
    <row r="23576" spans="1:9" x14ac:dyDescent="0.3">
      <c r="A23576">
        <v>1</v>
      </c>
      <c r="B23576">
        <v>48</v>
      </c>
      <c r="C23576">
        <v>20</v>
      </c>
      <c r="D23576">
        <v>61</v>
      </c>
      <c r="E23576">
        <v>0</v>
      </c>
      <c r="F23576">
        <f t="shared" si="1472"/>
        <v>2.6311179883902946</v>
      </c>
      <c r="G23576">
        <f t="shared" si="1473"/>
        <v>6.7162372935366629E-2</v>
      </c>
      <c r="H23576">
        <f t="shared" si="1474"/>
        <v>6.9524126437197742E-2</v>
      </c>
      <c r="I23576">
        <f t="shared" si="1475"/>
        <v>0</v>
      </c>
    </row>
    <row r="23577" spans="1:9" x14ac:dyDescent="0.3">
      <c r="A23577">
        <v>1</v>
      </c>
      <c r="B23577">
        <v>42</v>
      </c>
      <c r="C23577">
        <v>11</v>
      </c>
      <c r="D23577">
        <v>66</v>
      </c>
      <c r="E23577">
        <v>0</v>
      </c>
      <c r="F23577">
        <f t="shared" si="1472"/>
        <v>2.387788328955835</v>
      </c>
      <c r="G23577">
        <f t="shared" si="1473"/>
        <v>8.4108649977712086E-2</v>
      </c>
      <c r="H23577">
        <f t="shared" si="1474"/>
        <v>8.7857534855931896E-2</v>
      </c>
      <c r="I23577">
        <f t="shared" si="1475"/>
        <v>0</v>
      </c>
    </row>
    <row r="23578" spans="1:9" x14ac:dyDescent="0.3">
      <c r="A23578">
        <v>1</v>
      </c>
      <c r="B23578">
        <v>31</v>
      </c>
      <c r="C23578">
        <v>5</v>
      </c>
      <c r="D23578">
        <v>87</v>
      </c>
      <c r="E23578">
        <v>1</v>
      </c>
      <c r="F23578">
        <f t="shared" si="1472"/>
        <v>1.355049179340889</v>
      </c>
      <c r="G23578">
        <f t="shared" si="1473"/>
        <v>0.20504611863193634</v>
      </c>
      <c r="H23578">
        <f t="shared" si="1474"/>
        <v>1.5845203562091705</v>
      </c>
      <c r="I23578">
        <f t="shared" si="1475"/>
        <v>0</v>
      </c>
    </row>
    <row r="23579" spans="1:9" x14ac:dyDescent="0.3">
      <c r="A23579">
        <v>1</v>
      </c>
      <c r="B23579">
        <v>42</v>
      </c>
      <c r="C23579">
        <v>4</v>
      </c>
      <c r="D23579">
        <v>57</v>
      </c>
      <c r="E23579">
        <v>0</v>
      </c>
      <c r="F23579">
        <f t="shared" si="1472"/>
        <v>2.8312817762910107</v>
      </c>
      <c r="G23579">
        <f t="shared" si="1473"/>
        <v>5.5656990294545579E-2</v>
      </c>
      <c r="H23579">
        <f t="shared" si="1474"/>
        <v>5.7265821096243882E-2</v>
      </c>
      <c r="I23579">
        <f t="shared" si="1475"/>
        <v>0</v>
      </c>
    </row>
    <row r="23580" spans="1:9" x14ac:dyDescent="0.3">
      <c r="A23580">
        <v>1</v>
      </c>
      <c r="B23580">
        <v>29</v>
      </c>
      <c r="C23580">
        <v>8</v>
      </c>
      <c r="D23580">
        <v>85</v>
      </c>
      <c r="E23580">
        <v>1</v>
      </c>
      <c r="F23580">
        <f t="shared" si="1472"/>
        <v>1.4305646204960389</v>
      </c>
      <c r="G23580">
        <f t="shared" si="1473"/>
        <v>0.19301072506442954</v>
      </c>
      <c r="H23580">
        <f t="shared" si="1474"/>
        <v>1.6450095213392042</v>
      </c>
      <c r="I23580">
        <f t="shared" si="1475"/>
        <v>0</v>
      </c>
    </row>
    <row r="23581" spans="1:9" x14ac:dyDescent="0.3">
      <c r="A23581">
        <v>1</v>
      </c>
      <c r="B23581">
        <v>33</v>
      </c>
      <c r="C23581">
        <v>4</v>
      </c>
      <c r="D23581">
        <v>77</v>
      </c>
      <c r="E23581">
        <v>0</v>
      </c>
      <c r="F23581">
        <f t="shared" si="1472"/>
        <v>1.8400570814443786</v>
      </c>
      <c r="G23581">
        <f t="shared" si="1473"/>
        <v>0.13704454179359937</v>
      </c>
      <c r="H23581">
        <f t="shared" si="1474"/>
        <v>0.1473922019695097</v>
      </c>
      <c r="I23581">
        <f t="shared" si="1475"/>
        <v>0</v>
      </c>
    </row>
    <row r="23582" spans="1:9" x14ac:dyDescent="0.3">
      <c r="A23582">
        <v>1</v>
      </c>
      <c r="B23582">
        <v>29</v>
      </c>
      <c r="C23582">
        <v>5</v>
      </c>
      <c r="D23582">
        <v>52</v>
      </c>
      <c r="E23582">
        <v>1</v>
      </c>
      <c r="F23582">
        <f t="shared" si="1472"/>
        <v>2.9951047543484983</v>
      </c>
      <c r="G23582">
        <f t="shared" si="1473"/>
        <v>4.7647514620145312E-2</v>
      </c>
      <c r="H23582">
        <f t="shared" si="1474"/>
        <v>3.0439248093158082</v>
      </c>
      <c r="I23582">
        <f t="shared" si="1475"/>
        <v>0</v>
      </c>
    </row>
    <row r="23583" spans="1:9" x14ac:dyDescent="0.3">
      <c r="A23583">
        <v>1</v>
      </c>
      <c r="B23583">
        <v>35</v>
      </c>
      <c r="C23583">
        <v>6</v>
      </c>
      <c r="D23583">
        <v>47</v>
      </c>
      <c r="E23583">
        <v>0</v>
      </c>
      <c r="F23583">
        <f t="shared" si="1472"/>
        <v>3.2601764748570243</v>
      </c>
      <c r="G23583">
        <f t="shared" si="1473"/>
        <v>3.696292686627297E-2</v>
      </c>
      <c r="H23583">
        <f t="shared" si="1474"/>
        <v>3.7663370382211875E-2</v>
      </c>
      <c r="I23583">
        <f t="shared" si="1475"/>
        <v>0</v>
      </c>
    </row>
    <row r="23584" spans="1:9" x14ac:dyDescent="0.3">
      <c r="A23584">
        <v>1</v>
      </c>
      <c r="B23584">
        <v>29</v>
      </c>
      <c r="C23584">
        <v>3</v>
      </c>
      <c r="D23584">
        <v>47</v>
      </c>
      <c r="E23584">
        <v>0</v>
      </c>
      <c r="F23584">
        <f t="shared" si="1472"/>
        <v>3.236356460669997</v>
      </c>
      <c r="G23584">
        <f t="shared" si="1473"/>
        <v>3.7820255436125279E-2</v>
      </c>
      <c r="H23584">
        <f t="shared" si="1474"/>
        <v>3.8554001108727851E-2</v>
      </c>
      <c r="I23584">
        <f t="shared" si="1475"/>
        <v>0</v>
      </c>
    </row>
    <row r="23585" spans="1:9" x14ac:dyDescent="0.3">
      <c r="A23585">
        <v>1</v>
      </c>
      <c r="B23585">
        <v>30</v>
      </c>
      <c r="C23585">
        <v>1</v>
      </c>
      <c r="D23585">
        <v>80</v>
      </c>
      <c r="E23585">
        <v>0</v>
      </c>
      <c r="F23585">
        <f t="shared" si="1472"/>
        <v>1.6907339961704633</v>
      </c>
      <c r="G23585">
        <f t="shared" si="1473"/>
        <v>0.15567933687396268</v>
      </c>
      <c r="H23585">
        <f t="shared" si="1474"/>
        <v>0.16922292392851135</v>
      </c>
      <c r="I23585">
        <f t="shared" si="1475"/>
        <v>0</v>
      </c>
    </row>
    <row r="23586" spans="1:9" x14ac:dyDescent="0.3">
      <c r="A23586">
        <v>1</v>
      </c>
      <c r="B23586">
        <v>32</v>
      </c>
      <c r="C23586">
        <v>2</v>
      </c>
      <c r="D23586">
        <v>50</v>
      </c>
      <c r="E23586">
        <v>0</v>
      </c>
      <c r="F23586">
        <f t="shared" si="1472"/>
        <v>3.1135711472173671</v>
      </c>
      <c r="G23586">
        <f t="shared" si="1473"/>
        <v>4.2550916572083562E-2</v>
      </c>
      <c r="H23586">
        <f t="shared" si="1474"/>
        <v>4.3482735917848826E-2</v>
      </c>
      <c r="I23586">
        <f t="shared" si="1475"/>
        <v>0</v>
      </c>
    </row>
    <row r="23587" spans="1:9" x14ac:dyDescent="0.3">
      <c r="A23587">
        <v>2</v>
      </c>
      <c r="B23587">
        <v>28</v>
      </c>
      <c r="C23587">
        <v>8</v>
      </c>
      <c r="D23587">
        <v>58</v>
      </c>
      <c r="E23587">
        <v>0</v>
      </c>
      <c r="F23587">
        <f t="shared" si="1472"/>
        <v>2.9432610413729225</v>
      </c>
      <c r="G23587">
        <f t="shared" si="1473"/>
        <v>5.0055981713058043E-2</v>
      </c>
      <c r="H23587">
        <f t="shared" si="1474"/>
        <v>5.1352224242888801E-2</v>
      </c>
      <c r="I23587">
        <f t="shared" si="1475"/>
        <v>0</v>
      </c>
    </row>
    <row r="23588" spans="1:9" x14ac:dyDescent="0.3">
      <c r="A23588">
        <v>2</v>
      </c>
      <c r="B23588">
        <v>35</v>
      </c>
      <c r="C23588">
        <v>2</v>
      </c>
      <c r="D23588">
        <v>48</v>
      </c>
      <c r="E23588">
        <v>0</v>
      </c>
      <c r="F23588">
        <f t="shared" si="1472"/>
        <v>3.4685021375558724</v>
      </c>
      <c r="G23588">
        <f t="shared" si="1473"/>
        <v>3.0221850695650501E-2</v>
      </c>
      <c r="H23588">
        <f t="shared" si="1474"/>
        <v>3.0687945700671421E-2</v>
      </c>
      <c r="I23588">
        <f t="shared" si="1475"/>
        <v>0</v>
      </c>
    </row>
    <row r="23589" spans="1:9" x14ac:dyDescent="0.3">
      <c r="A23589">
        <v>1</v>
      </c>
      <c r="B23589">
        <v>53</v>
      </c>
      <c r="C23589">
        <v>21</v>
      </c>
      <c r="D23589">
        <v>64</v>
      </c>
      <c r="E23589">
        <v>0</v>
      </c>
      <c r="F23589">
        <f t="shared" si="1472"/>
        <v>2.5135549220324145</v>
      </c>
      <c r="G23589">
        <f t="shared" si="1473"/>
        <v>7.491337595179412E-2</v>
      </c>
      <c r="H23589">
        <f t="shared" si="1474"/>
        <v>7.7867898234694449E-2</v>
      </c>
      <c r="I23589">
        <f t="shared" si="1475"/>
        <v>0</v>
      </c>
    </row>
    <row r="23590" spans="1:9" x14ac:dyDescent="0.3">
      <c r="A23590">
        <v>1</v>
      </c>
      <c r="B23590">
        <v>35</v>
      </c>
      <c r="C23590">
        <v>10</v>
      </c>
      <c r="D23590">
        <v>70</v>
      </c>
      <c r="E23590">
        <v>0</v>
      </c>
      <c r="F23590">
        <f t="shared" si="1472"/>
        <v>2.1645509654762716</v>
      </c>
      <c r="G23590">
        <f t="shared" si="1473"/>
        <v>0.10297929779047769</v>
      </c>
      <c r="H23590">
        <f t="shared" si="1474"/>
        <v>0.10867633780335334</v>
      </c>
      <c r="I23590">
        <f t="shared" si="1475"/>
        <v>0</v>
      </c>
    </row>
    <row r="23591" spans="1:9" x14ac:dyDescent="0.3">
      <c r="A23591">
        <v>1</v>
      </c>
      <c r="B23591">
        <v>38</v>
      </c>
      <c r="C23591">
        <v>6</v>
      </c>
      <c r="D23591">
        <v>94</v>
      </c>
      <c r="E23591">
        <v>1</v>
      </c>
      <c r="F23591">
        <f t="shared" si="1472"/>
        <v>1.0594909225038895</v>
      </c>
      <c r="G23591">
        <f t="shared" si="1473"/>
        <v>0.25740675208705027</v>
      </c>
      <c r="H23591">
        <f t="shared" si="1474"/>
        <v>1.3570977522797385</v>
      </c>
      <c r="I23591">
        <f t="shared" si="1475"/>
        <v>0</v>
      </c>
    </row>
    <row r="23592" spans="1:9" x14ac:dyDescent="0.3">
      <c r="A23592">
        <v>1</v>
      </c>
      <c r="B23592">
        <v>28</v>
      </c>
      <c r="C23592">
        <v>2</v>
      </c>
      <c r="D23592">
        <v>78</v>
      </c>
      <c r="E23592">
        <v>1</v>
      </c>
      <c r="F23592">
        <f t="shared" si="1472"/>
        <v>1.7716849525941316</v>
      </c>
      <c r="G23592">
        <f t="shared" si="1473"/>
        <v>0.14533291375929888</v>
      </c>
      <c r="H23592">
        <f t="shared" si="1474"/>
        <v>1.9287282112826811</v>
      </c>
      <c r="I23592">
        <f t="shared" si="1475"/>
        <v>0</v>
      </c>
    </row>
    <row r="23593" spans="1:9" x14ac:dyDescent="0.3">
      <c r="A23593">
        <v>1</v>
      </c>
      <c r="B23593">
        <v>27</v>
      </c>
      <c r="C23593">
        <v>2</v>
      </c>
      <c r="D23593">
        <v>85</v>
      </c>
      <c r="E23593">
        <v>0</v>
      </c>
      <c r="F23593">
        <f t="shared" si="1472"/>
        <v>1.4362134039383223</v>
      </c>
      <c r="G23593">
        <f t="shared" si="1473"/>
        <v>0.19213240963312897</v>
      </c>
      <c r="H23593">
        <f t="shared" si="1474"/>
        <v>0.21335710719806725</v>
      </c>
      <c r="I23593">
        <f t="shared" si="1475"/>
        <v>0</v>
      </c>
    </row>
    <row r="23594" spans="1:9" x14ac:dyDescent="0.3">
      <c r="A23594">
        <v>1</v>
      </c>
      <c r="B23594">
        <v>35</v>
      </c>
      <c r="C23594">
        <v>9</v>
      </c>
      <c r="D23594">
        <v>49</v>
      </c>
      <c r="E23594">
        <v>0</v>
      </c>
      <c r="F23594">
        <f t="shared" si="1472"/>
        <v>3.1576967255330564</v>
      </c>
      <c r="G23594">
        <f t="shared" si="1473"/>
        <v>4.0789074681893307E-2</v>
      </c>
      <c r="H23594">
        <f t="shared" si="1474"/>
        <v>4.1644285302311179E-2</v>
      </c>
      <c r="I23594">
        <f t="shared" si="1475"/>
        <v>0</v>
      </c>
    </row>
    <row r="23595" spans="1:9" x14ac:dyDescent="0.3">
      <c r="A23595">
        <v>1</v>
      </c>
      <c r="B23595">
        <v>44</v>
      </c>
      <c r="C23595">
        <v>3</v>
      </c>
      <c r="D23595">
        <v>63</v>
      </c>
      <c r="E23595">
        <v>0</v>
      </c>
      <c r="F23595">
        <f t="shared" si="1472"/>
        <v>2.5616778670249567</v>
      </c>
      <c r="G23595">
        <f t="shared" si="1473"/>
        <v>7.1645862502077023E-2</v>
      </c>
      <c r="H23595">
        <f t="shared" si="1474"/>
        <v>7.4342005308812048E-2</v>
      </c>
      <c r="I23595">
        <f t="shared" si="1475"/>
        <v>0</v>
      </c>
    </row>
    <row r="23596" spans="1:9" x14ac:dyDescent="0.3">
      <c r="A23596">
        <v>1</v>
      </c>
      <c r="B23596">
        <v>33</v>
      </c>
      <c r="C23596">
        <v>4</v>
      </c>
      <c r="D23596">
        <v>50</v>
      </c>
      <c r="E23596">
        <v>0</v>
      </c>
      <c r="F23596">
        <f t="shared" si="1472"/>
        <v>3.1134645131304839</v>
      </c>
      <c r="G23596">
        <f t="shared" si="1473"/>
        <v>4.2555261092539945E-2</v>
      </c>
      <c r="H23596">
        <f t="shared" si="1474"/>
        <v>4.3487273527616763E-2</v>
      </c>
      <c r="I23596">
        <f t="shared" si="1475"/>
        <v>0</v>
      </c>
    </row>
    <row r="23597" spans="1:9" x14ac:dyDescent="0.3">
      <c r="A23597">
        <v>1</v>
      </c>
      <c r="B23597">
        <v>30</v>
      </c>
      <c r="C23597">
        <v>7</v>
      </c>
      <c r="D23597">
        <v>82</v>
      </c>
      <c r="E23597">
        <v>0</v>
      </c>
      <c r="F23597">
        <f t="shared" si="1472"/>
        <v>1.5801009739437211</v>
      </c>
      <c r="G23597">
        <f t="shared" si="1473"/>
        <v>0.17078118212501547</v>
      </c>
      <c r="H23597">
        <f t="shared" si="1474"/>
        <v>0.18727120466573538</v>
      </c>
      <c r="I23597">
        <f t="shared" si="1475"/>
        <v>0</v>
      </c>
    </row>
    <row r="23598" spans="1:9" x14ac:dyDescent="0.3">
      <c r="A23598">
        <v>1</v>
      </c>
      <c r="B23598">
        <v>29</v>
      </c>
      <c r="C23598">
        <v>7</v>
      </c>
      <c r="D23598">
        <v>65</v>
      </c>
      <c r="E23598">
        <v>0</v>
      </c>
      <c r="F23598">
        <f t="shared" si="1472"/>
        <v>2.3765471423422277</v>
      </c>
      <c r="G23598">
        <f t="shared" si="1473"/>
        <v>8.4978666136563116E-2</v>
      </c>
      <c r="H23598">
        <f t="shared" si="1474"/>
        <v>8.8807898280677186E-2</v>
      </c>
      <c r="I23598">
        <f t="shared" si="1475"/>
        <v>0</v>
      </c>
    </row>
    <row r="23599" spans="1:9" x14ac:dyDescent="0.3">
      <c r="A23599">
        <v>1</v>
      </c>
      <c r="B23599">
        <v>28</v>
      </c>
      <c r="C23599">
        <v>2</v>
      </c>
      <c r="D23599">
        <v>57</v>
      </c>
      <c r="E23599">
        <v>0</v>
      </c>
      <c r="F23599">
        <f t="shared" si="1472"/>
        <v>2.7621129550166579</v>
      </c>
      <c r="G23599">
        <f t="shared" si="1473"/>
        <v>5.9406190216433091E-2</v>
      </c>
      <c r="H23599">
        <f t="shared" si="1474"/>
        <v>6.1243890628751151E-2</v>
      </c>
      <c r="I23599">
        <f t="shared" si="1475"/>
        <v>0</v>
      </c>
    </row>
    <row r="23600" spans="1:9" x14ac:dyDescent="0.3">
      <c r="A23600">
        <v>2</v>
      </c>
      <c r="B23600">
        <v>29</v>
      </c>
      <c r="C23600">
        <v>1</v>
      </c>
      <c r="D23600">
        <v>64</v>
      </c>
      <c r="E23600">
        <v>0</v>
      </c>
      <c r="F23600">
        <f t="shared" si="1472"/>
        <v>2.6846347967307849</v>
      </c>
      <c r="G23600">
        <f t="shared" si="1473"/>
        <v>6.3886132895156253E-2</v>
      </c>
      <c r="H23600">
        <f t="shared" si="1474"/>
        <v>6.601815701386736E-2</v>
      </c>
      <c r="I23600">
        <f t="shared" si="1475"/>
        <v>0</v>
      </c>
    </row>
    <row r="23601" spans="1:9" x14ac:dyDescent="0.3">
      <c r="A23601">
        <v>1</v>
      </c>
      <c r="B23601">
        <v>38</v>
      </c>
      <c r="C23601">
        <v>5</v>
      </c>
      <c r="D23601">
        <v>49</v>
      </c>
      <c r="E23601">
        <v>0</v>
      </c>
      <c r="F23601">
        <f t="shared" si="1472"/>
        <v>3.1845543996149903</v>
      </c>
      <c r="G23601">
        <f t="shared" si="1473"/>
        <v>3.9751123223285965E-2</v>
      </c>
      <c r="H23601">
        <f t="shared" si="1474"/>
        <v>4.0562781476448755E-2</v>
      </c>
      <c r="I23601">
        <f t="shared" si="1475"/>
        <v>0</v>
      </c>
    </row>
    <row r="23602" spans="1:9" x14ac:dyDescent="0.3">
      <c r="A23602">
        <v>1</v>
      </c>
      <c r="B23602">
        <v>36</v>
      </c>
      <c r="C23602">
        <v>7</v>
      </c>
      <c r="D23602">
        <v>58</v>
      </c>
      <c r="E23602">
        <v>1</v>
      </c>
      <c r="F23602">
        <f t="shared" si="1472"/>
        <v>2.7439919780878386</v>
      </c>
      <c r="G23602">
        <f t="shared" si="1473"/>
        <v>6.0426858840577281E-2</v>
      </c>
      <c r="H23602">
        <f t="shared" si="1474"/>
        <v>2.8063215900924443</v>
      </c>
      <c r="I23602">
        <f t="shared" si="1475"/>
        <v>0</v>
      </c>
    </row>
    <row r="23603" spans="1:9" x14ac:dyDescent="0.3">
      <c r="A23603">
        <v>1</v>
      </c>
      <c r="B23603">
        <v>35</v>
      </c>
      <c r="C23603">
        <v>2</v>
      </c>
      <c r="D23603">
        <v>70</v>
      </c>
      <c r="E23603">
        <v>0</v>
      </c>
      <c r="F23603">
        <f t="shared" si="1472"/>
        <v>2.186293026550338</v>
      </c>
      <c r="G23603">
        <f t="shared" si="1473"/>
        <v>0.10098815053762956</v>
      </c>
      <c r="H23603">
        <f t="shared" si="1474"/>
        <v>0.10645906388284276</v>
      </c>
      <c r="I23603">
        <f t="shared" si="1475"/>
        <v>0</v>
      </c>
    </row>
    <row r="23604" spans="1:9" x14ac:dyDescent="0.3">
      <c r="A23604">
        <v>1</v>
      </c>
      <c r="B23604">
        <v>29</v>
      </c>
      <c r="C23604">
        <v>4</v>
      </c>
      <c r="D23604">
        <v>82</v>
      </c>
      <c r="E23604">
        <v>0</v>
      </c>
      <c r="F23604">
        <f t="shared" si="1472"/>
        <v>1.5829253656648614</v>
      </c>
      <c r="G23604">
        <f t="shared" si="1473"/>
        <v>0.17038157781115809</v>
      </c>
      <c r="H23604">
        <f t="shared" si="1474"/>
        <v>0.18678941620338854</v>
      </c>
      <c r="I23604">
        <f t="shared" si="1475"/>
        <v>0</v>
      </c>
    </row>
    <row r="23605" spans="1:9" x14ac:dyDescent="0.3">
      <c r="A23605">
        <v>1</v>
      </c>
      <c r="B23605">
        <v>42</v>
      </c>
      <c r="C23605">
        <v>3</v>
      </c>
      <c r="D23605">
        <v>82</v>
      </c>
      <c r="E23605">
        <v>0</v>
      </c>
      <c r="F23605">
        <f t="shared" si="1472"/>
        <v>1.6549185786603564</v>
      </c>
      <c r="G23605">
        <f t="shared" si="1473"/>
        <v>0.16044529717855902</v>
      </c>
      <c r="H23605">
        <f t="shared" si="1474"/>
        <v>0.17488364339453819</v>
      </c>
      <c r="I23605">
        <f t="shared" si="1475"/>
        <v>0</v>
      </c>
    </row>
    <row r="23606" spans="1:9" x14ac:dyDescent="0.3">
      <c r="A23606">
        <v>1</v>
      </c>
      <c r="B23606">
        <v>44</v>
      </c>
      <c r="C23606">
        <v>11</v>
      </c>
      <c r="D23606">
        <v>78</v>
      </c>
      <c r="E23606">
        <v>0</v>
      </c>
      <c r="F23606">
        <f t="shared" si="1472"/>
        <v>1.8324872327919439</v>
      </c>
      <c r="G23606">
        <f t="shared" si="1473"/>
        <v>0.13794223949719236</v>
      </c>
      <c r="H23606">
        <f t="shared" si="1474"/>
        <v>0.1484330030194887</v>
      </c>
      <c r="I23606">
        <f t="shared" si="1475"/>
        <v>0</v>
      </c>
    </row>
    <row r="23607" spans="1:9" x14ac:dyDescent="0.3">
      <c r="A23607">
        <v>1</v>
      </c>
      <c r="B23607">
        <v>33</v>
      </c>
      <c r="C23607">
        <v>5</v>
      </c>
      <c r="D23607">
        <v>48</v>
      </c>
      <c r="E23607">
        <v>0</v>
      </c>
      <c r="F23607">
        <f t="shared" si="1472"/>
        <v>3.2050732319174191</v>
      </c>
      <c r="G23607">
        <f t="shared" si="1473"/>
        <v>3.8975253814996655E-2</v>
      </c>
      <c r="H23607">
        <f t="shared" si="1474"/>
        <v>3.9755119890724826E-2</v>
      </c>
      <c r="I23607">
        <f t="shared" si="1475"/>
        <v>0</v>
      </c>
    </row>
    <row r="23608" spans="1:9" x14ac:dyDescent="0.3">
      <c r="A23608">
        <v>1</v>
      </c>
      <c r="B23608">
        <v>28</v>
      </c>
      <c r="C23608">
        <v>4</v>
      </c>
      <c r="D23608">
        <v>81</v>
      </c>
      <c r="E23608">
        <v>0</v>
      </c>
      <c r="F23608">
        <f t="shared" si="1472"/>
        <v>1.6247597226938248</v>
      </c>
      <c r="G23608">
        <f t="shared" si="1473"/>
        <v>0.16454949186591353</v>
      </c>
      <c r="H23608">
        <f t="shared" si="1474"/>
        <v>0.17978416892613452</v>
      </c>
      <c r="I23608">
        <f t="shared" si="1475"/>
        <v>0</v>
      </c>
    </row>
    <row r="23609" spans="1:9" x14ac:dyDescent="0.3">
      <c r="A23609">
        <v>1</v>
      </c>
      <c r="B23609">
        <v>43</v>
      </c>
      <c r="C23609">
        <v>7</v>
      </c>
      <c r="D23609">
        <v>50</v>
      </c>
      <c r="E23609">
        <v>0</v>
      </c>
      <c r="F23609">
        <f t="shared" si="1472"/>
        <v>3.1586000520440458</v>
      </c>
      <c r="G23609">
        <f t="shared" si="1473"/>
        <v>4.0753746394795162E-2</v>
      </c>
      <c r="H23609">
        <f t="shared" si="1474"/>
        <v>4.1607455408487849E-2</v>
      </c>
      <c r="I23609">
        <f t="shared" si="1475"/>
        <v>0</v>
      </c>
    </row>
    <row r="23610" spans="1:9" x14ac:dyDescent="0.3">
      <c r="A23610">
        <v>1</v>
      </c>
      <c r="B23610">
        <v>33</v>
      </c>
      <c r="C23610">
        <v>2</v>
      </c>
      <c r="D23610">
        <v>65</v>
      </c>
      <c r="E23610">
        <v>0</v>
      </c>
      <c r="F23610">
        <f t="shared" si="1472"/>
        <v>2.4114514552400537</v>
      </c>
      <c r="G23610">
        <f t="shared" si="1473"/>
        <v>8.2303623610172003E-2</v>
      </c>
      <c r="H23610">
        <f t="shared" si="1474"/>
        <v>8.588868774311928E-2</v>
      </c>
      <c r="I23610">
        <f t="shared" si="1475"/>
        <v>0</v>
      </c>
    </row>
    <row r="23611" spans="1:9" x14ac:dyDescent="0.3">
      <c r="A23611">
        <v>1</v>
      </c>
      <c r="B23611">
        <v>32</v>
      </c>
      <c r="C23611">
        <v>3</v>
      </c>
      <c r="D23611">
        <v>48</v>
      </c>
      <c r="E23611">
        <v>0</v>
      </c>
      <c r="F23611">
        <f t="shared" si="1472"/>
        <v>3.2051798660043014</v>
      </c>
      <c r="G23611">
        <f t="shared" si="1473"/>
        <v>3.8971259905429351E-2</v>
      </c>
      <c r="H23611">
        <f t="shared" si="1474"/>
        <v>3.9750964013070211E-2</v>
      </c>
      <c r="I23611">
        <f t="shared" si="1475"/>
        <v>0</v>
      </c>
    </row>
    <row r="23612" spans="1:9" x14ac:dyDescent="0.3">
      <c r="A23612">
        <v>2</v>
      </c>
      <c r="B23612">
        <v>36</v>
      </c>
      <c r="C23612">
        <v>8</v>
      </c>
      <c r="D23612">
        <v>83</v>
      </c>
      <c r="E23612">
        <v>0</v>
      </c>
      <c r="F23612">
        <f t="shared" si="1472"/>
        <v>1.8068111355610785</v>
      </c>
      <c r="G23612">
        <f t="shared" si="1473"/>
        <v>0.14102397067398603</v>
      </c>
      <c r="H23612">
        <f t="shared" si="1474"/>
        <v>0.15201426271202245</v>
      </c>
      <c r="I23612">
        <f t="shared" si="1475"/>
        <v>0</v>
      </c>
    </row>
    <row r="23613" spans="1:9" x14ac:dyDescent="0.3">
      <c r="A23613">
        <v>1</v>
      </c>
      <c r="B23613">
        <v>33</v>
      </c>
      <c r="C23613">
        <v>5</v>
      </c>
      <c r="D23613">
        <v>77</v>
      </c>
      <c r="E23613">
        <v>0</v>
      </c>
      <c r="F23613">
        <f t="shared" si="1472"/>
        <v>1.8373393238101206</v>
      </c>
      <c r="G23613">
        <f t="shared" si="1473"/>
        <v>0.13736627003886651</v>
      </c>
      <c r="H23613">
        <f t="shared" si="1474"/>
        <v>0.14776509286521208</v>
      </c>
      <c r="I23613">
        <f t="shared" si="1475"/>
        <v>0</v>
      </c>
    </row>
    <row r="23614" spans="1:9" x14ac:dyDescent="0.3">
      <c r="A23614">
        <v>2</v>
      </c>
      <c r="B23614">
        <v>33</v>
      </c>
      <c r="C23614">
        <v>6</v>
      </c>
      <c r="D23614">
        <v>82</v>
      </c>
      <c r="E23614">
        <v>0</v>
      </c>
      <c r="F23614">
        <f t="shared" si="1472"/>
        <v>1.8434232454952912</v>
      </c>
      <c r="G23614">
        <f t="shared" si="1473"/>
        <v>0.13664693416514267</v>
      </c>
      <c r="H23614">
        <f t="shared" si="1474"/>
        <v>0.14693155703849031</v>
      </c>
      <c r="I23614">
        <f t="shared" si="1475"/>
        <v>0</v>
      </c>
    </row>
    <row r="23615" spans="1:9" x14ac:dyDescent="0.3">
      <c r="A23615">
        <v>1</v>
      </c>
      <c r="B23615">
        <v>24</v>
      </c>
      <c r="C23615">
        <v>2</v>
      </c>
      <c r="D23615">
        <v>84</v>
      </c>
      <c r="E23615">
        <v>0</v>
      </c>
      <c r="F23615">
        <f t="shared" si="1472"/>
        <v>1.467389998604018</v>
      </c>
      <c r="G23615">
        <f t="shared" si="1473"/>
        <v>0.18733964550211743</v>
      </c>
      <c r="H23615">
        <f t="shared" si="1474"/>
        <v>0.20744202486903601</v>
      </c>
      <c r="I23615">
        <f t="shared" si="1475"/>
        <v>0</v>
      </c>
    </row>
    <row r="23616" spans="1:9" x14ac:dyDescent="0.3">
      <c r="A23616">
        <v>2</v>
      </c>
      <c r="B23616">
        <v>36</v>
      </c>
      <c r="C23616">
        <v>9</v>
      </c>
      <c r="D23616">
        <v>82</v>
      </c>
      <c r="E23616">
        <v>0</v>
      </c>
      <c r="F23616">
        <f t="shared" si="1472"/>
        <v>1.8512566161374169</v>
      </c>
      <c r="G23616">
        <f t="shared" si="1473"/>
        <v>0.13572542338132154</v>
      </c>
      <c r="H23616">
        <f t="shared" si="1474"/>
        <v>0.14586476365249657</v>
      </c>
      <c r="I23616">
        <f t="shared" si="1475"/>
        <v>0</v>
      </c>
    </row>
    <row r="23617" spans="1:9" x14ac:dyDescent="0.3">
      <c r="A23617">
        <v>1</v>
      </c>
      <c r="B23617">
        <v>43</v>
      </c>
      <c r="C23617">
        <v>7</v>
      </c>
      <c r="D23617">
        <v>47</v>
      </c>
      <c r="E23617">
        <v>0</v>
      </c>
      <c r="F23617">
        <f t="shared" si="1472"/>
        <v>3.3000897666758355</v>
      </c>
      <c r="G23617">
        <f t="shared" si="1473"/>
        <v>3.5568109876230741E-2</v>
      </c>
      <c r="H23617">
        <f t="shared" si="1474"/>
        <v>3.6216065901458233E-2</v>
      </c>
      <c r="I23617">
        <f t="shared" si="1475"/>
        <v>0</v>
      </c>
    </row>
    <row r="23618" spans="1:9" x14ac:dyDescent="0.3">
      <c r="A23618">
        <v>1</v>
      </c>
      <c r="B23618">
        <v>35</v>
      </c>
      <c r="C23618">
        <v>10</v>
      </c>
      <c r="D23618">
        <v>85</v>
      </c>
      <c r="E23618">
        <v>1</v>
      </c>
      <c r="F23618">
        <f t="shared" si="1472"/>
        <v>1.4571023923173243</v>
      </c>
      <c r="G23618">
        <f t="shared" si="1473"/>
        <v>0.18891090686404752</v>
      </c>
      <c r="H23618">
        <f t="shared" si="1474"/>
        <v>1.6664797673164684</v>
      </c>
      <c r="I23618">
        <f t="shared" si="1475"/>
        <v>0</v>
      </c>
    </row>
    <row r="23619" spans="1:9" x14ac:dyDescent="0.3">
      <c r="A23619">
        <v>1</v>
      </c>
      <c r="B23619">
        <v>28</v>
      </c>
      <c r="C23619">
        <v>5</v>
      </c>
      <c r="D23619">
        <v>78</v>
      </c>
      <c r="E23619">
        <v>0</v>
      </c>
      <c r="F23619">
        <f t="shared" ref="F23619:F23682" si="1476">$K$2+$K$3*A23619+$K$4*B23619+$K$5*C23619+$K$6*D23619</f>
        <v>1.7635316796913565</v>
      </c>
      <c r="G23619">
        <f t="shared" ref="G23619:G23682" si="1477">1/(1+EXP(F23619))</f>
        <v>0.14634857339694235</v>
      </c>
      <c r="H23619">
        <f t="shared" ref="H23619:H23682" si="1478">-1*(E23619*LN(G23619)+(1-E23619)*LN(1-G23619))</f>
        <v>0.15823233408599718</v>
      </c>
      <c r="I23619">
        <f t="shared" ref="I23619:I23682" si="1479">IF(G23619&gt;=0.5,1,0)</f>
        <v>0</v>
      </c>
    </row>
    <row r="23620" spans="1:9" x14ac:dyDescent="0.3">
      <c r="A23620">
        <v>1</v>
      </c>
      <c r="B23620">
        <v>27</v>
      </c>
      <c r="C23620">
        <v>1</v>
      </c>
      <c r="D23620">
        <v>51</v>
      </c>
      <c r="E23620">
        <v>0</v>
      </c>
      <c r="F23620">
        <f t="shared" si="1476"/>
        <v>3.0424812607328611</v>
      </c>
      <c r="G23620">
        <f t="shared" si="1477"/>
        <v>4.5543191134380538E-2</v>
      </c>
      <c r="H23620">
        <f t="shared" si="1478"/>
        <v>4.6612886849975034E-2</v>
      </c>
      <c r="I23620">
        <f t="shared" si="1479"/>
        <v>0</v>
      </c>
    </row>
    <row r="23621" spans="1:9" x14ac:dyDescent="0.3">
      <c r="A23621">
        <v>1</v>
      </c>
      <c r="B23621">
        <v>30</v>
      </c>
      <c r="C23621">
        <v>5</v>
      </c>
      <c r="D23621">
        <v>80</v>
      </c>
      <c r="E23621">
        <v>0</v>
      </c>
      <c r="F23621">
        <f t="shared" si="1476"/>
        <v>1.6798629656334301</v>
      </c>
      <c r="G23621">
        <f t="shared" si="1477"/>
        <v>0.15711361534692966</v>
      </c>
      <c r="H23621">
        <f t="shared" si="1478"/>
        <v>0.17092310508926539</v>
      </c>
      <c r="I23621">
        <f t="shared" si="1479"/>
        <v>0</v>
      </c>
    </row>
    <row r="23622" spans="1:9" x14ac:dyDescent="0.3">
      <c r="A23622">
        <v>2</v>
      </c>
      <c r="B23622">
        <v>34</v>
      </c>
      <c r="C23622">
        <v>3</v>
      </c>
      <c r="D23622">
        <v>85</v>
      </c>
      <c r="E23622">
        <v>0</v>
      </c>
      <c r="F23622">
        <f t="shared" si="1476"/>
        <v>1.7154156849479101</v>
      </c>
      <c r="G23622">
        <f t="shared" si="1477"/>
        <v>0.15246259522648706</v>
      </c>
      <c r="H23622">
        <f t="shared" si="1478"/>
        <v>0.16542030527549703</v>
      </c>
      <c r="I23622">
        <f t="shared" si="1479"/>
        <v>0</v>
      </c>
    </row>
    <row r="23623" spans="1:9" x14ac:dyDescent="0.3">
      <c r="A23623">
        <v>1</v>
      </c>
      <c r="B23623">
        <v>29</v>
      </c>
      <c r="C23623">
        <v>3</v>
      </c>
      <c r="D23623">
        <v>64</v>
      </c>
      <c r="E23623">
        <v>0</v>
      </c>
      <c r="F23623">
        <f t="shared" si="1476"/>
        <v>2.4345814110898565</v>
      </c>
      <c r="G23623">
        <f t="shared" si="1477"/>
        <v>8.0573417301499708E-2</v>
      </c>
      <c r="H23623">
        <f t="shared" si="1478"/>
        <v>8.4005082934118985E-2</v>
      </c>
      <c r="I23623">
        <f t="shared" si="1479"/>
        <v>0</v>
      </c>
    </row>
    <row r="23624" spans="1:9" x14ac:dyDescent="0.3">
      <c r="A23624">
        <v>1</v>
      </c>
      <c r="B23624">
        <v>41</v>
      </c>
      <c r="C23624">
        <v>11</v>
      </c>
      <c r="D23624">
        <v>71</v>
      </c>
      <c r="E23624">
        <v>0</v>
      </c>
      <c r="F23624">
        <f t="shared" si="1476"/>
        <v>2.1466432567212186</v>
      </c>
      <c r="G23624">
        <f t="shared" si="1477"/>
        <v>0.10464531495538169</v>
      </c>
      <c r="H23624">
        <f t="shared" si="1478"/>
        <v>0.11053534307261827</v>
      </c>
      <c r="I23624">
        <f t="shared" si="1479"/>
        <v>0</v>
      </c>
    </row>
    <row r="23625" spans="1:9" x14ac:dyDescent="0.3">
      <c r="A23625">
        <v>3</v>
      </c>
      <c r="B23625">
        <v>28</v>
      </c>
      <c r="C23625">
        <v>4</v>
      </c>
      <c r="D23625">
        <v>86</v>
      </c>
      <c r="E23625">
        <v>0</v>
      </c>
      <c r="F23625">
        <f t="shared" si="1476"/>
        <v>1.8781792723856663</v>
      </c>
      <c r="G23625">
        <f t="shared" si="1477"/>
        <v>0.13259814607843329</v>
      </c>
      <c r="H23625">
        <f t="shared" si="1478"/>
        <v>0.14225291025139755</v>
      </c>
      <c r="I23625">
        <f t="shared" si="1479"/>
        <v>0</v>
      </c>
    </row>
    <row r="23626" spans="1:9" x14ac:dyDescent="0.3">
      <c r="A23626">
        <v>2</v>
      </c>
      <c r="B23626">
        <v>26</v>
      </c>
      <c r="C23626">
        <v>2</v>
      </c>
      <c r="D23626">
        <v>71</v>
      </c>
      <c r="E23626">
        <v>0</v>
      </c>
      <c r="F23626">
        <f t="shared" si="1476"/>
        <v>2.3357877280774506</v>
      </c>
      <c r="G23626">
        <f t="shared" si="1477"/>
        <v>8.8202089087430574E-2</v>
      </c>
      <c r="H23626">
        <f t="shared" si="1478"/>
        <v>9.2336902373912247E-2</v>
      </c>
      <c r="I23626">
        <f t="shared" si="1479"/>
        <v>0</v>
      </c>
    </row>
    <row r="23627" spans="1:9" x14ac:dyDescent="0.3">
      <c r="A23627">
        <v>1</v>
      </c>
      <c r="B23627">
        <v>39</v>
      </c>
      <c r="C23627">
        <v>10</v>
      </c>
      <c r="D23627">
        <v>45</v>
      </c>
      <c r="E23627">
        <v>0</v>
      </c>
      <c r="F23627">
        <f t="shared" si="1476"/>
        <v>3.3649474454677186</v>
      </c>
      <c r="G23627">
        <f t="shared" si="1477"/>
        <v>3.3409086485192488E-2</v>
      </c>
      <c r="H23627">
        <f t="shared" si="1478"/>
        <v>3.3979920075913668E-2</v>
      </c>
      <c r="I23627">
        <f t="shared" si="1479"/>
        <v>0</v>
      </c>
    </row>
    <row r="23628" spans="1:9" x14ac:dyDescent="0.3">
      <c r="A23628">
        <v>2</v>
      </c>
      <c r="B23628">
        <v>37</v>
      </c>
      <c r="C23628">
        <v>4</v>
      </c>
      <c r="D23628">
        <v>77</v>
      </c>
      <c r="E23628">
        <v>0</v>
      </c>
      <c r="F23628">
        <f t="shared" si="1476"/>
        <v>2.1059904765433246</v>
      </c>
      <c r="G23628">
        <f t="shared" si="1477"/>
        <v>0.10851594057948571</v>
      </c>
      <c r="H23628">
        <f t="shared" si="1478"/>
        <v>0.11486772246638026</v>
      </c>
      <c r="I23628">
        <f t="shared" si="1479"/>
        <v>0</v>
      </c>
    </row>
    <row r="23629" spans="1:9" x14ac:dyDescent="0.3">
      <c r="A23629">
        <v>1</v>
      </c>
      <c r="B23629">
        <v>29</v>
      </c>
      <c r="C23629">
        <v>1</v>
      </c>
      <c r="D23629">
        <v>83</v>
      </c>
      <c r="E23629">
        <v>0</v>
      </c>
      <c r="F23629">
        <f t="shared" si="1476"/>
        <v>1.5439154003570401</v>
      </c>
      <c r="G23629">
        <f t="shared" si="1477"/>
        <v>0.17596681147295329</v>
      </c>
      <c r="H23629">
        <f t="shared" si="1478"/>
        <v>0.19354447254512672</v>
      </c>
      <c r="I23629">
        <f t="shared" si="1479"/>
        <v>0</v>
      </c>
    </row>
    <row r="23630" spans="1:9" x14ac:dyDescent="0.3">
      <c r="A23630">
        <v>2</v>
      </c>
      <c r="B23630">
        <v>34</v>
      </c>
      <c r="C23630">
        <v>5</v>
      </c>
      <c r="D23630">
        <v>84</v>
      </c>
      <c r="E23630">
        <v>0</v>
      </c>
      <c r="F23630">
        <f t="shared" si="1476"/>
        <v>1.7571434078899903</v>
      </c>
      <c r="G23630">
        <f t="shared" si="1477"/>
        <v>0.14714846888412231</v>
      </c>
      <c r="H23630">
        <f t="shared" si="1478"/>
        <v>0.15916980160358205</v>
      </c>
      <c r="I23630">
        <f t="shared" si="1479"/>
        <v>0</v>
      </c>
    </row>
    <row r="23631" spans="1:9" x14ac:dyDescent="0.3">
      <c r="A23631">
        <v>2</v>
      </c>
      <c r="B23631">
        <v>30</v>
      </c>
      <c r="C23631">
        <v>2</v>
      </c>
      <c r="D23631">
        <v>78</v>
      </c>
      <c r="E23631">
        <v>0</v>
      </c>
      <c r="F23631">
        <f t="shared" si="1476"/>
        <v>2.0269605853298098</v>
      </c>
      <c r="G23631">
        <f t="shared" si="1477"/>
        <v>0.11640116745888841</v>
      </c>
      <c r="H23631">
        <f t="shared" si="1478"/>
        <v>0.12375212868975083</v>
      </c>
      <c r="I23631">
        <f t="shared" si="1479"/>
        <v>0</v>
      </c>
    </row>
    <row r="23632" spans="1:9" x14ac:dyDescent="0.3">
      <c r="A23632">
        <v>1</v>
      </c>
      <c r="B23632">
        <v>35</v>
      </c>
      <c r="C23632">
        <v>9</v>
      </c>
      <c r="D23632">
        <v>57</v>
      </c>
      <c r="E23632">
        <v>0</v>
      </c>
      <c r="F23632">
        <f t="shared" si="1476"/>
        <v>2.7803908198482841</v>
      </c>
      <c r="G23632">
        <f t="shared" si="1477"/>
        <v>5.8393063263132809E-2</v>
      </c>
      <c r="H23632">
        <f t="shared" si="1478"/>
        <v>6.0167356095420128E-2</v>
      </c>
      <c r="I23632">
        <f t="shared" si="1479"/>
        <v>0</v>
      </c>
    </row>
    <row r="23633" spans="1:9" x14ac:dyDescent="0.3">
      <c r="A23633">
        <v>1</v>
      </c>
      <c r="B23633">
        <v>37</v>
      </c>
      <c r="C23633">
        <v>7</v>
      </c>
      <c r="D23633">
        <v>90</v>
      </c>
      <c r="E23633">
        <v>1</v>
      </c>
      <c r="F23633">
        <f t="shared" si="1476"/>
        <v>1.2400972365303842</v>
      </c>
      <c r="G23633">
        <f t="shared" si="1477"/>
        <v>0.22441906075892382</v>
      </c>
      <c r="H23633">
        <f t="shared" si="1478"/>
        <v>1.4942401679474562</v>
      </c>
      <c r="I23633">
        <f t="shared" si="1479"/>
        <v>0</v>
      </c>
    </row>
    <row r="23634" spans="1:9" x14ac:dyDescent="0.3">
      <c r="A23634">
        <v>1</v>
      </c>
      <c r="B23634">
        <v>34</v>
      </c>
      <c r="C23634">
        <v>2</v>
      </c>
      <c r="D23634">
        <v>50</v>
      </c>
      <c r="E23634">
        <v>0</v>
      </c>
      <c r="F23634">
        <f t="shared" si="1476"/>
        <v>3.1242289095806348</v>
      </c>
      <c r="G23634">
        <f t="shared" si="1477"/>
        <v>4.2118826446770563E-2</v>
      </c>
      <c r="H23634">
        <f t="shared" si="1478"/>
        <v>4.3031544661334978E-2</v>
      </c>
      <c r="I23634">
        <f t="shared" si="1479"/>
        <v>0</v>
      </c>
    </row>
    <row r="23635" spans="1:9" x14ac:dyDescent="0.3">
      <c r="A23635">
        <v>1</v>
      </c>
      <c r="B23635">
        <v>34</v>
      </c>
      <c r="C23635">
        <v>3</v>
      </c>
      <c r="D23635">
        <v>57</v>
      </c>
      <c r="E23635">
        <v>0</v>
      </c>
      <c r="F23635">
        <f t="shared" si="1476"/>
        <v>2.7913684844722004</v>
      </c>
      <c r="G23635">
        <f t="shared" si="1477"/>
        <v>5.7792392858313571E-2</v>
      </c>
      <c r="H23635">
        <f t="shared" si="1478"/>
        <v>5.9529638941013499E-2</v>
      </c>
      <c r="I23635">
        <f t="shared" si="1479"/>
        <v>0</v>
      </c>
    </row>
    <row r="23636" spans="1:9" x14ac:dyDescent="0.3">
      <c r="A23636">
        <v>2</v>
      </c>
      <c r="B23636">
        <v>37</v>
      </c>
      <c r="C23636">
        <v>8</v>
      </c>
      <c r="D23636">
        <v>67</v>
      </c>
      <c r="E23636">
        <v>0</v>
      </c>
      <c r="F23636">
        <f t="shared" si="1476"/>
        <v>2.5667518281122561</v>
      </c>
      <c r="G23636">
        <f t="shared" si="1477"/>
        <v>7.1309112116937079E-2</v>
      </c>
      <c r="H23636">
        <f t="shared" si="1478"/>
        <v>7.3979331938776816E-2</v>
      </c>
      <c r="I23636">
        <f t="shared" si="1479"/>
        <v>0</v>
      </c>
    </row>
    <row r="23637" spans="1:9" x14ac:dyDescent="0.3">
      <c r="A23637">
        <v>1</v>
      </c>
      <c r="B23637">
        <v>44</v>
      </c>
      <c r="C23637">
        <v>6</v>
      </c>
      <c r="D23637">
        <v>57</v>
      </c>
      <c r="E23637">
        <v>0</v>
      </c>
      <c r="F23637">
        <f t="shared" si="1476"/>
        <v>2.8365040233857615</v>
      </c>
      <c r="G23637">
        <f t="shared" si="1477"/>
        <v>5.538314875960991E-2</v>
      </c>
      <c r="H23637">
        <f t="shared" si="1478"/>
        <v>5.6975882127697511E-2</v>
      </c>
      <c r="I23637">
        <f t="shared" si="1479"/>
        <v>0</v>
      </c>
    </row>
    <row r="23638" spans="1:9" x14ac:dyDescent="0.3">
      <c r="A23638">
        <v>1</v>
      </c>
      <c r="B23638">
        <v>31</v>
      </c>
      <c r="C23638">
        <v>5</v>
      </c>
      <c r="D23638">
        <v>52</v>
      </c>
      <c r="E23638">
        <v>0</v>
      </c>
      <c r="F23638">
        <f t="shared" si="1476"/>
        <v>3.0057625167117661</v>
      </c>
      <c r="G23638">
        <f t="shared" si="1477"/>
        <v>4.7166219806557705E-2</v>
      </c>
      <c r="H23638">
        <f t="shared" si="1478"/>
        <v>4.8314807965981948E-2</v>
      </c>
      <c r="I23638">
        <f t="shared" si="1479"/>
        <v>0</v>
      </c>
    </row>
    <row r="23639" spans="1:9" x14ac:dyDescent="0.3">
      <c r="A23639">
        <v>1</v>
      </c>
      <c r="B23639">
        <v>32</v>
      </c>
      <c r="C23639">
        <v>4</v>
      </c>
      <c r="D23639">
        <v>59</v>
      </c>
      <c r="E23639">
        <v>0</v>
      </c>
      <c r="F23639">
        <f t="shared" si="1476"/>
        <v>2.6836664880534817</v>
      </c>
      <c r="G23639">
        <f t="shared" si="1477"/>
        <v>6.3944066760719703E-2</v>
      </c>
      <c r="H23639">
        <f t="shared" si="1478"/>
        <v>6.6080046555693495E-2</v>
      </c>
      <c r="I23639">
        <f t="shared" si="1479"/>
        <v>0</v>
      </c>
    </row>
    <row r="23640" spans="1:9" x14ac:dyDescent="0.3">
      <c r="A23640">
        <v>1</v>
      </c>
      <c r="B23640">
        <v>29</v>
      </c>
      <c r="C23640">
        <v>3</v>
      </c>
      <c r="D23640">
        <v>46</v>
      </c>
      <c r="E23640">
        <v>0</v>
      </c>
      <c r="F23640">
        <f t="shared" si="1476"/>
        <v>3.2835196988805935</v>
      </c>
      <c r="G23640">
        <f t="shared" si="1477"/>
        <v>3.6140908193588436E-2</v>
      </c>
      <c r="H23640">
        <f t="shared" si="1478"/>
        <v>3.6810165380813727E-2</v>
      </c>
      <c r="I23640">
        <f t="shared" si="1479"/>
        <v>0</v>
      </c>
    </row>
    <row r="23641" spans="1:9" x14ac:dyDescent="0.3">
      <c r="A23641">
        <v>2</v>
      </c>
      <c r="B23641">
        <v>31</v>
      </c>
      <c r="C23641">
        <v>5</v>
      </c>
      <c r="D23641">
        <v>83</v>
      </c>
      <c r="E23641">
        <v>0</v>
      </c>
      <c r="F23641">
        <f t="shared" si="1476"/>
        <v>1.788320002555686</v>
      </c>
      <c r="G23641">
        <f t="shared" si="1477"/>
        <v>0.14327881960550068</v>
      </c>
      <c r="H23641">
        <f t="shared" si="1478"/>
        <v>0.15464275708383285</v>
      </c>
      <c r="I23641">
        <f t="shared" si="1479"/>
        <v>0</v>
      </c>
    </row>
    <row r="23642" spans="1:9" x14ac:dyDescent="0.3">
      <c r="A23642">
        <v>2</v>
      </c>
      <c r="B23642">
        <v>31</v>
      </c>
      <c r="C23642">
        <v>6</v>
      </c>
      <c r="D23642">
        <v>50</v>
      </c>
      <c r="E23642">
        <v>0</v>
      </c>
      <c r="F23642">
        <f t="shared" si="1476"/>
        <v>3.3419891058711122</v>
      </c>
      <c r="G23642">
        <f t="shared" si="1477"/>
        <v>3.4158472922235228E-2</v>
      </c>
      <c r="H23642">
        <f t="shared" si="1478"/>
        <v>3.4755508871533738E-2</v>
      </c>
      <c r="I23642">
        <f t="shared" si="1479"/>
        <v>0</v>
      </c>
    </row>
    <row r="23643" spans="1:9" x14ac:dyDescent="0.3">
      <c r="A23643">
        <v>1</v>
      </c>
      <c r="B23643">
        <v>30</v>
      </c>
      <c r="C23643">
        <v>3</v>
      </c>
      <c r="D23643">
        <v>81</v>
      </c>
      <c r="E23643">
        <v>0</v>
      </c>
      <c r="F23643">
        <f t="shared" si="1476"/>
        <v>1.6381352426913498</v>
      </c>
      <c r="G23643">
        <f t="shared" si="1477"/>
        <v>0.16271896015209769</v>
      </c>
      <c r="H23643">
        <f t="shared" si="1478"/>
        <v>0.17759549442333522</v>
      </c>
      <c r="I23643">
        <f t="shared" si="1479"/>
        <v>0</v>
      </c>
    </row>
    <row r="23644" spans="1:9" x14ac:dyDescent="0.3">
      <c r="A23644">
        <v>1</v>
      </c>
      <c r="B23644">
        <v>33</v>
      </c>
      <c r="C23644">
        <v>7</v>
      </c>
      <c r="D23644">
        <v>54</v>
      </c>
      <c r="E23644">
        <v>0</v>
      </c>
      <c r="F23644">
        <f t="shared" si="1476"/>
        <v>2.916658287385324</v>
      </c>
      <c r="G23644">
        <f t="shared" si="1477"/>
        <v>5.1336201191450354E-2</v>
      </c>
      <c r="H23644">
        <f t="shared" si="1478"/>
        <v>5.2700812045900748E-2</v>
      </c>
      <c r="I23644">
        <f t="shared" si="1479"/>
        <v>0</v>
      </c>
    </row>
    <row r="23645" spans="1:9" x14ac:dyDescent="0.3">
      <c r="A23645">
        <v>1</v>
      </c>
      <c r="B23645">
        <v>25</v>
      </c>
      <c r="C23645">
        <v>2</v>
      </c>
      <c r="D23645">
        <v>48</v>
      </c>
      <c r="E23645">
        <v>0</v>
      </c>
      <c r="F23645">
        <f t="shared" si="1476"/>
        <v>3.1705954553671258</v>
      </c>
      <c r="G23645">
        <f t="shared" si="1477"/>
        <v>4.0287386246874279E-2</v>
      </c>
      <c r="H23645">
        <f t="shared" si="1478"/>
        <v>4.1121400011433558E-2</v>
      </c>
      <c r="I23645">
        <f t="shared" si="1479"/>
        <v>0</v>
      </c>
    </row>
    <row r="23646" spans="1:9" x14ac:dyDescent="0.3">
      <c r="A23646">
        <v>1</v>
      </c>
      <c r="B23646">
        <v>29</v>
      </c>
      <c r="C23646">
        <v>5</v>
      </c>
      <c r="D23646">
        <v>50</v>
      </c>
      <c r="E23646">
        <v>0</v>
      </c>
      <c r="F23646">
        <f t="shared" si="1476"/>
        <v>3.0894312307696912</v>
      </c>
      <c r="G23646">
        <f t="shared" si="1477"/>
        <v>4.3545317545777E-2</v>
      </c>
      <c r="H23646">
        <f t="shared" si="1478"/>
        <v>4.452186973523229E-2</v>
      </c>
      <c r="I23646">
        <f t="shared" si="1479"/>
        <v>0</v>
      </c>
    </row>
    <row r="23647" spans="1:9" x14ac:dyDescent="0.3">
      <c r="A23647">
        <v>2</v>
      </c>
      <c r="B23647">
        <v>31</v>
      </c>
      <c r="C23647">
        <v>6</v>
      </c>
      <c r="D23647">
        <v>49</v>
      </c>
      <c r="E23647">
        <v>1</v>
      </c>
      <c r="F23647">
        <f t="shared" si="1476"/>
        <v>3.3891523440817091</v>
      </c>
      <c r="G23647">
        <f t="shared" si="1477"/>
        <v>3.2636206123808222E-2</v>
      </c>
      <c r="H23647">
        <f t="shared" si="1478"/>
        <v>3.4223329895938739</v>
      </c>
      <c r="I23647">
        <f t="shared" si="1479"/>
        <v>0</v>
      </c>
    </row>
    <row r="23648" spans="1:9" x14ac:dyDescent="0.3">
      <c r="A23648">
        <v>1</v>
      </c>
      <c r="B23648">
        <v>27</v>
      </c>
      <c r="C23648">
        <v>3</v>
      </c>
      <c r="D23648">
        <v>77</v>
      </c>
      <c r="E23648">
        <v>0</v>
      </c>
      <c r="F23648">
        <f t="shared" si="1476"/>
        <v>1.8108015519888352</v>
      </c>
      <c r="G23648">
        <f t="shared" si="1477"/>
        <v>0.14054127882925643</v>
      </c>
      <c r="H23648">
        <f t="shared" si="1478"/>
        <v>0.15145248187363478</v>
      </c>
      <c r="I23648">
        <f t="shared" si="1479"/>
        <v>0</v>
      </c>
    </row>
    <row r="23649" spans="1:9" x14ac:dyDescent="0.3">
      <c r="A23649">
        <v>1</v>
      </c>
      <c r="B23649">
        <v>50</v>
      </c>
      <c r="C23649">
        <v>4</v>
      </c>
      <c r="D23649">
        <v>59</v>
      </c>
      <c r="E23649">
        <v>0</v>
      </c>
      <c r="F23649">
        <f t="shared" si="1476"/>
        <v>2.7795863493228863</v>
      </c>
      <c r="G23649">
        <f t="shared" si="1477"/>
        <v>5.8437311435381542E-2</v>
      </c>
      <c r="H23649">
        <f t="shared" si="1478"/>
        <v>6.0214349389770716E-2</v>
      </c>
      <c r="I23649">
        <f t="shared" si="1479"/>
        <v>0</v>
      </c>
    </row>
    <row r="23650" spans="1:9" x14ac:dyDescent="0.3">
      <c r="A23650">
        <v>1</v>
      </c>
      <c r="B23650">
        <v>54</v>
      </c>
      <c r="C23650">
        <v>25</v>
      </c>
      <c r="D23650">
        <v>82</v>
      </c>
      <c r="E23650">
        <v>0</v>
      </c>
      <c r="F23650">
        <f t="shared" si="1476"/>
        <v>1.6590744848862782</v>
      </c>
      <c r="G23650">
        <f t="shared" si="1477"/>
        <v>0.15988627546110154</v>
      </c>
      <c r="H23650">
        <f t="shared" si="1478"/>
        <v>0.17421800995285186</v>
      </c>
      <c r="I23650">
        <f t="shared" si="1479"/>
        <v>0</v>
      </c>
    </row>
    <row r="23651" spans="1:9" x14ac:dyDescent="0.3">
      <c r="A23651">
        <v>1</v>
      </c>
      <c r="B23651">
        <v>28</v>
      </c>
      <c r="C23651">
        <v>1</v>
      </c>
      <c r="D23651">
        <v>79</v>
      </c>
      <c r="E23651">
        <v>0</v>
      </c>
      <c r="F23651">
        <f t="shared" si="1476"/>
        <v>1.7272394720177928</v>
      </c>
      <c r="G23651">
        <f t="shared" si="1477"/>
        <v>0.15094102222473738</v>
      </c>
      <c r="H23651">
        <f t="shared" si="1478"/>
        <v>0.16362662773929057</v>
      </c>
      <c r="I23651">
        <f t="shared" si="1479"/>
        <v>0</v>
      </c>
    </row>
    <row r="23652" spans="1:9" x14ac:dyDescent="0.3">
      <c r="A23652">
        <v>1</v>
      </c>
      <c r="B23652">
        <v>54</v>
      </c>
      <c r="C23652">
        <v>13</v>
      </c>
      <c r="D23652">
        <v>46</v>
      </c>
      <c r="E23652">
        <v>0</v>
      </c>
      <c r="F23652">
        <f t="shared" si="1476"/>
        <v>3.3895641520788509</v>
      </c>
      <c r="G23652">
        <f t="shared" si="1477"/>
        <v>3.2623207400838919E-2</v>
      </c>
      <c r="H23652">
        <f t="shared" si="1478"/>
        <v>3.3167208338147576E-2</v>
      </c>
      <c r="I23652">
        <f t="shared" si="1479"/>
        <v>0</v>
      </c>
    </row>
    <row r="23653" spans="1:9" x14ac:dyDescent="0.3">
      <c r="A23653">
        <v>1</v>
      </c>
      <c r="B23653">
        <v>32</v>
      </c>
      <c r="C23653">
        <v>6</v>
      </c>
      <c r="D23653">
        <v>69</v>
      </c>
      <c r="E23653">
        <v>0</v>
      </c>
      <c r="F23653">
        <f t="shared" si="1476"/>
        <v>2.2065985906790004</v>
      </c>
      <c r="G23653">
        <f t="shared" si="1477"/>
        <v>9.9159496510247441E-2</v>
      </c>
      <c r="H23653">
        <f t="shared" si="1478"/>
        <v>0.10442705869797421</v>
      </c>
      <c r="I23653">
        <f t="shared" si="1479"/>
        <v>0</v>
      </c>
    </row>
    <row r="23654" spans="1:9" x14ac:dyDescent="0.3">
      <c r="A23654">
        <v>2</v>
      </c>
      <c r="B23654">
        <v>37</v>
      </c>
      <c r="C23654">
        <v>10</v>
      </c>
      <c r="D23654">
        <v>59</v>
      </c>
      <c r="E23654">
        <v>0</v>
      </c>
      <c r="F23654">
        <f t="shared" si="1476"/>
        <v>2.9386222185285122</v>
      </c>
      <c r="G23654">
        <f t="shared" si="1477"/>
        <v>5.0277020462000249E-2</v>
      </c>
      <c r="H23654">
        <f t="shared" si="1478"/>
        <v>5.1584937397555188E-2</v>
      </c>
      <c r="I23654">
        <f t="shared" si="1479"/>
        <v>0</v>
      </c>
    </row>
    <row r="23655" spans="1:9" x14ac:dyDescent="0.3">
      <c r="A23655">
        <v>1</v>
      </c>
      <c r="B23655">
        <v>33</v>
      </c>
      <c r="C23655">
        <v>8</v>
      </c>
      <c r="D23655">
        <v>63</v>
      </c>
      <c r="E23655">
        <v>0</v>
      </c>
      <c r="F23655">
        <f t="shared" si="1476"/>
        <v>2.4894713858556963</v>
      </c>
      <c r="G23655">
        <f t="shared" si="1477"/>
        <v>7.65995789641358E-2</v>
      </c>
      <c r="H23655">
        <f t="shared" si="1478"/>
        <v>7.9692312946753191E-2</v>
      </c>
      <c r="I23655">
        <f t="shared" si="1479"/>
        <v>0</v>
      </c>
    </row>
    <row r="23656" spans="1:9" x14ac:dyDescent="0.3">
      <c r="A23656">
        <v>2</v>
      </c>
      <c r="B23656">
        <v>45</v>
      </c>
      <c r="C23656">
        <v>4</v>
      </c>
      <c r="D23656">
        <v>65</v>
      </c>
      <c r="E23656">
        <v>1</v>
      </c>
      <c r="F23656">
        <f t="shared" si="1476"/>
        <v>2.714580384523551</v>
      </c>
      <c r="G23656">
        <f t="shared" si="1477"/>
        <v>6.2118463453823609E-2</v>
      </c>
      <c r="H23656">
        <f t="shared" si="1478"/>
        <v>2.7787120161359722</v>
      </c>
      <c r="I23656">
        <f t="shared" si="1479"/>
        <v>0</v>
      </c>
    </row>
    <row r="23657" spans="1:9" x14ac:dyDescent="0.3">
      <c r="A23657">
        <v>1</v>
      </c>
      <c r="B23657">
        <v>34</v>
      </c>
      <c r="C23657">
        <v>3</v>
      </c>
      <c r="D23657">
        <v>55</v>
      </c>
      <c r="E23657">
        <v>0</v>
      </c>
      <c r="F23657">
        <f t="shared" si="1476"/>
        <v>2.8856949608933937</v>
      </c>
      <c r="G23657">
        <f t="shared" si="1477"/>
        <v>5.2865259534268925E-2</v>
      </c>
      <c r="H23657">
        <f t="shared" si="1478"/>
        <v>5.4313914538286261E-2</v>
      </c>
      <c r="I23657">
        <f t="shared" si="1479"/>
        <v>0</v>
      </c>
    </row>
    <row r="23658" spans="1:9" x14ac:dyDescent="0.3">
      <c r="A23658">
        <v>1</v>
      </c>
      <c r="B23658">
        <v>31</v>
      </c>
      <c r="C23658">
        <v>6</v>
      </c>
      <c r="D23658">
        <v>51</v>
      </c>
      <c r="E23658">
        <v>0</v>
      </c>
      <c r="F23658">
        <f t="shared" si="1476"/>
        <v>3.0502079972881044</v>
      </c>
      <c r="G23658">
        <f t="shared" si="1477"/>
        <v>4.5208494496210623E-2</v>
      </c>
      <c r="H23658">
        <f t="shared" si="1478"/>
        <v>4.6262281180634482E-2</v>
      </c>
      <c r="I23658">
        <f t="shared" si="1479"/>
        <v>0</v>
      </c>
    </row>
    <row r="23659" spans="1:9" x14ac:dyDescent="0.3">
      <c r="A23659">
        <v>2</v>
      </c>
      <c r="B23659">
        <v>39</v>
      </c>
      <c r="C23659">
        <v>9</v>
      </c>
      <c r="D23659">
        <v>62</v>
      </c>
      <c r="E23659">
        <v>0</v>
      </c>
      <c r="F23659">
        <f t="shared" si="1476"/>
        <v>2.8105080238942475</v>
      </c>
      <c r="G23659">
        <f t="shared" si="1477"/>
        <v>5.6758976407669089E-2</v>
      </c>
      <c r="H23659">
        <f t="shared" si="1478"/>
        <v>5.8433436650180769E-2</v>
      </c>
      <c r="I23659">
        <f t="shared" si="1479"/>
        <v>0</v>
      </c>
    </row>
    <row r="23660" spans="1:9" x14ac:dyDescent="0.3">
      <c r="A23660">
        <v>1</v>
      </c>
      <c r="B23660">
        <v>24</v>
      </c>
      <c r="C23660">
        <v>1</v>
      </c>
      <c r="D23660">
        <v>84</v>
      </c>
      <c r="E23660">
        <v>0</v>
      </c>
      <c r="F23660">
        <f t="shared" si="1476"/>
        <v>1.4701077562382761</v>
      </c>
      <c r="G23660">
        <f t="shared" si="1477"/>
        <v>0.1869262361032428</v>
      </c>
      <c r="H23660">
        <f t="shared" si="1478"/>
        <v>0.20693344304977296</v>
      </c>
      <c r="I23660">
        <f t="shared" si="1479"/>
        <v>0</v>
      </c>
    </row>
    <row r="23661" spans="1:9" x14ac:dyDescent="0.3">
      <c r="A23661">
        <v>1</v>
      </c>
      <c r="B23661">
        <v>45</v>
      </c>
      <c r="C23661">
        <v>5</v>
      </c>
      <c r="D23661">
        <v>70</v>
      </c>
      <c r="E23661">
        <v>0</v>
      </c>
      <c r="F23661">
        <f t="shared" si="1476"/>
        <v>2.231428565463899</v>
      </c>
      <c r="G23661">
        <f t="shared" si="1477"/>
        <v>9.6963481518066469E-2</v>
      </c>
      <c r="H23661">
        <f t="shared" si="1478"/>
        <v>0.1019922850961303</v>
      </c>
      <c r="I23661">
        <f t="shared" si="1479"/>
        <v>0</v>
      </c>
    </row>
    <row r="23662" spans="1:9" x14ac:dyDescent="0.3">
      <c r="A23662">
        <v>1</v>
      </c>
      <c r="B23662">
        <v>42</v>
      </c>
      <c r="C23662">
        <v>13</v>
      </c>
      <c r="D23662">
        <v>61</v>
      </c>
      <c r="E23662">
        <v>0</v>
      </c>
      <c r="F23662">
        <f t="shared" si="1476"/>
        <v>2.6181690047403006</v>
      </c>
      <c r="G23662">
        <f t="shared" si="1477"/>
        <v>6.7978208533466533E-2</v>
      </c>
      <c r="H23662">
        <f t="shared" si="1478"/>
        <v>7.0399083168026705E-2</v>
      </c>
      <c r="I23662">
        <f t="shared" si="1479"/>
        <v>0</v>
      </c>
    </row>
    <row r="23663" spans="1:9" x14ac:dyDescent="0.3">
      <c r="A23663">
        <v>1</v>
      </c>
      <c r="B23663">
        <v>30</v>
      </c>
      <c r="C23663">
        <v>4</v>
      </c>
      <c r="D23663">
        <v>53</v>
      </c>
      <c r="E23663">
        <v>1</v>
      </c>
      <c r="F23663">
        <f t="shared" si="1476"/>
        <v>2.9559881549537939</v>
      </c>
      <c r="G23663">
        <f t="shared" si="1477"/>
        <v>4.9454256515530107E-2</v>
      </c>
      <c r="H23663">
        <f t="shared" si="1478"/>
        <v>3.0067071474584872</v>
      </c>
      <c r="I23663">
        <f t="shared" si="1479"/>
        <v>0</v>
      </c>
    </row>
    <row r="23664" spans="1:9" x14ac:dyDescent="0.3">
      <c r="A23664">
        <v>1</v>
      </c>
      <c r="B23664">
        <v>27</v>
      </c>
      <c r="C23664">
        <v>3</v>
      </c>
      <c r="D23664">
        <v>62</v>
      </c>
      <c r="E23664">
        <v>1</v>
      </c>
      <c r="F23664">
        <f t="shared" si="1476"/>
        <v>2.5182501251477825</v>
      </c>
      <c r="G23664">
        <f t="shared" si="1477"/>
        <v>7.458864070603545E-2</v>
      </c>
      <c r="H23664">
        <f t="shared" si="1478"/>
        <v>2.5957670527226706</v>
      </c>
      <c r="I23664">
        <f t="shared" si="1479"/>
        <v>0</v>
      </c>
    </row>
    <row r="23665" spans="1:9" x14ac:dyDescent="0.3">
      <c r="A23665">
        <v>1</v>
      </c>
      <c r="B23665">
        <v>41</v>
      </c>
      <c r="C23665">
        <v>11</v>
      </c>
      <c r="D23665">
        <v>82</v>
      </c>
      <c r="E23665">
        <v>0</v>
      </c>
      <c r="F23665">
        <f t="shared" si="1476"/>
        <v>1.627847636404657</v>
      </c>
      <c r="G23665">
        <f t="shared" si="1477"/>
        <v>0.16412542683980458</v>
      </c>
      <c r="H23665">
        <f t="shared" si="1478"/>
        <v>0.17927670925840694</v>
      </c>
      <c r="I23665">
        <f t="shared" si="1479"/>
        <v>0</v>
      </c>
    </row>
    <row r="23666" spans="1:9" x14ac:dyDescent="0.3">
      <c r="A23666">
        <v>1</v>
      </c>
      <c r="B23666">
        <v>33</v>
      </c>
      <c r="C23666">
        <v>8</v>
      </c>
      <c r="D23666">
        <v>50</v>
      </c>
      <c r="E23666">
        <v>0</v>
      </c>
      <c r="F23666">
        <f t="shared" si="1476"/>
        <v>3.1025934825934507</v>
      </c>
      <c r="G23666">
        <f t="shared" si="1477"/>
        <v>4.3000403000375262E-2</v>
      </c>
      <c r="H23666">
        <f t="shared" si="1478"/>
        <v>4.3952308637291541E-2</v>
      </c>
      <c r="I23666">
        <f t="shared" si="1479"/>
        <v>0</v>
      </c>
    </row>
    <row r="23667" spans="1:9" x14ac:dyDescent="0.3">
      <c r="A23667">
        <v>1</v>
      </c>
      <c r="B23667">
        <v>39</v>
      </c>
      <c r="C23667">
        <v>8</v>
      </c>
      <c r="D23667">
        <v>79</v>
      </c>
      <c r="E23667">
        <v>0</v>
      </c>
      <c r="F23667">
        <f t="shared" si="1476"/>
        <v>1.7668328615759537</v>
      </c>
      <c r="G23667">
        <f t="shared" si="1477"/>
        <v>0.14593663583527797</v>
      </c>
      <c r="H23667">
        <f t="shared" si="1478"/>
        <v>0.15774989103182763</v>
      </c>
      <c r="I23667">
        <f t="shared" si="1479"/>
        <v>0</v>
      </c>
    </row>
    <row r="23668" spans="1:9" x14ac:dyDescent="0.3">
      <c r="A23668">
        <v>2</v>
      </c>
      <c r="B23668">
        <v>41</v>
      </c>
      <c r="C23668">
        <v>4</v>
      </c>
      <c r="D23668">
        <v>72</v>
      </c>
      <c r="E23668">
        <v>0</v>
      </c>
      <c r="F23668">
        <f t="shared" si="1476"/>
        <v>2.3631221923228409</v>
      </c>
      <c r="G23668">
        <f t="shared" si="1477"/>
        <v>8.6028386801713333E-2</v>
      </c>
      <c r="H23668">
        <f t="shared" si="1478"/>
        <v>8.9955765780216607E-2</v>
      </c>
      <c r="I23668">
        <f t="shared" si="1479"/>
        <v>0</v>
      </c>
    </row>
    <row r="23669" spans="1:9" x14ac:dyDescent="0.3">
      <c r="A23669">
        <v>1</v>
      </c>
      <c r="B23669">
        <v>39</v>
      </c>
      <c r="C23669">
        <v>4</v>
      </c>
      <c r="D23669">
        <v>60</v>
      </c>
      <c r="E23669">
        <v>0</v>
      </c>
      <c r="F23669">
        <f t="shared" si="1476"/>
        <v>2.6738054181143207</v>
      </c>
      <c r="G23669">
        <f t="shared" si="1477"/>
        <v>6.4536847442198481E-2</v>
      </c>
      <c r="H23669">
        <f t="shared" si="1478"/>
        <v>6.6713522009724871E-2</v>
      </c>
      <c r="I23669">
        <f t="shared" si="1479"/>
        <v>0</v>
      </c>
    </row>
    <row r="23670" spans="1:9" x14ac:dyDescent="0.3">
      <c r="A23670">
        <v>1</v>
      </c>
      <c r="B23670">
        <v>34</v>
      </c>
      <c r="C23670">
        <v>7</v>
      </c>
      <c r="D23670">
        <v>65</v>
      </c>
      <c r="E23670">
        <v>0</v>
      </c>
      <c r="F23670">
        <f t="shared" si="1476"/>
        <v>2.4031915482503963</v>
      </c>
      <c r="G23670">
        <f t="shared" si="1477"/>
        <v>8.2929648524078345E-2</v>
      </c>
      <c r="H23670">
        <f t="shared" si="1478"/>
        <v>8.6571090501673997E-2</v>
      </c>
      <c r="I23670">
        <f t="shared" si="1479"/>
        <v>0</v>
      </c>
    </row>
    <row r="23671" spans="1:9" x14ac:dyDescent="0.3">
      <c r="A23671">
        <v>2</v>
      </c>
      <c r="B23671">
        <v>38</v>
      </c>
      <c r="C23671">
        <v>4</v>
      </c>
      <c r="D23671">
        <v>74</v>
      </c>
      <c r="E23671">
        <v>0</v>
      </c>
      <c r="F23671">
        <f t="shared" si="1476"/>
        <v>2.2528090723567469</v>
      </c>
      <c r="G23671">
        <f t="shared" si="1477"/>
        <v>9.5107435364167547E-2</v>
      </c>
      <c r="H23671">
        <f t="shared" si="1478"/>
        <v>9.9939055438747246E-2</v>
      </c>
      <c r="I23671">
        <f t="shared" si="1479"/>
        <v>0</v>
      </c>
    </row>
    <row r="23672" spans="1:9" x14ac:dyDescent="0.3">
      <c r="A23672">
        <v>1</v>
      </c>
      <c r="B23672">
        <v>32</v>
      </c>
      <c r="C23672">
        <v>3</v>
      </c>
      <c r="D23672">
        <v>60</v>
      </c>
      <c r="E23672">
        <v>0</v>
      </c>
      <c r="F23672">
        <f t="shared" si="1476"/>
        <v>2.6392210074771434</v>
      </c>
      <c r="G23672">
        <f t="shared" si="1477"/>
        <v>6.6656482988692825E-2</v>
      </c>
      <c r="H23672">
        <f t="shared" si="1478"/>
        <v>6.8981960462933534E-2</v>
      </c>
      <c r="I23672">
        <f t="shared" si="1479"/>
        <v>0</v>
      </c>
    </row>
    <row r="23673" spans="1:9" x14ac:dyDescent="0.3">
      <c r="A23673">
        <v>1</v>
      </c>
      <c r="B23673">
        <v>41</v>
      </c>
      <c r="C23673">
        <v>5</v>
      </c>
      <c r="D23673">
        <v>51</v>
      </c>
      <c r="E23673">
        <v>0</v>
      </c>
      <c r="F23673">
        <f t="shared" si="1476"/>
        <v>3.1062145667386978</v>
      </c>
      <c r="G23673">
        <f t="shared" si="1477"/>
        <v>4.2851636778871792E-2</v>
      </c>
      <c r="H23673">
        <f t="shared" si="1478"/>
        <v>4.3796870055850042E-2</v>
      </c>
      <c r="I23673">
        <f t="shared" si="1479"/>
        <v>0</v>
      </c>
    </row>
    <row r="23674" spans="1:9" x14ac:dyDescent="0.3">
      <c r="A23674">
        <v>1</v>
      </c>
      <c r="B23674">
        <v>35</v>
      </c>
      <c r="C23674">
        <v>8</v>
      </c>
      <c r="D23674">
        <v>70</v>
      </c>
      <c r="E23674">
        <v>0</v>
      </c>
      <c r="F23674">
        <f t="shared" si="1476"/>
        <v>2.1699864807447877</v>
      </c>
      <c r="G23674">
        <f t="shared" si="1477"/>
        <v>0.10247827689091682</v>
      </c>
      <c r="H23674">
        <f t="shared" si="1478"/>
        <v>0.10811795489135312</v>
      </c>
      <c r="I23674">
        <f t="shared" si="1479"/>
        <v>0</v>
      </c>
    </row>
    <row r="23675" spans="1:9" x14ac:dyDescent="0.3">
      <c r="A23675">
        <v>1</v>
      </c>
      <c r="B23675">
        <v>40</v>
      </c>
      <c r="C23675">
        <v>3</v>
      </c>
      <c r="D23675">
        <v>60</v>
      </c>
      <c r="E23675">
        <v>0</v>
      </c>
      <c r="F23675">
        <f t="shared" si="1476"/>
        <v>2.6818520569302127</v>
      </c>
      <c r="G23675">
        <f t="shared" si="1477"/>
        <v>6.4052755904699679E-2</v>
      </c>
      <c r="H23675">
        <f t="shared" si="1478"/>
        <v>6.6196167239053513E-2</v>
      </c>
      <c r="I23675">
        <f t="shared" si="1479"/>
        <v>0</v>
      </c>
    </row>
    <row r="23676" spans="1:9" x14ac:dyDescent="0.3">
      <c r="A23676">
        <v>1</v>
      </c>
      <c r="B23676">
        <v>32</v>
      </c>
      <c r="C23676">
        <v>2</v>
      </c>
      <c r="D23676">
        <v>50</v>
      </c>
      <c r="E23676">
        <v>0</v>
      </c>
      <c r="F23676">
        <f t="shared" si="1476"/>
        <v>3.1135711472173671</v>
      </c>
      <c r="G23676">
        <f t="shared" si="1477"/>
        <v>4.2550916572083562E-2</v>
      </c>
      <c r="H23676">
        <f t="shared" si="1478"/>
        <v>4.3482735917848826E-2</v>
      </c>
      <c r="I23676">
        <f t="shared" si="1479"/>
        <v>0</v>
      </c>
    </row>
    <row r="23677" spans="1:9" x14ac:dyDescent="0.3">
      <c r="A23677">
        <v>1</v>
      </c>
      <c r="B23677">
        <v>31</v>
      </c>
      <c r="C23677">
        <v>3</v>
      </c>
      <c r="D23677">
        <v>46</v>
      </c>
      <c r="E23677">
        <v>0</v>
      </c>
      <c r="F23677">
        <f t="shared" si="1476"/>
        <v>3.2941774612438612</v>
      </c>
      <c r="G23677">
        <f t="shared" si="1477"/>
        <v>3.5771477632010669E-2</v>
      </c>
      <c r="H23677">
        <f t="shared" si="1478"/>
        <v>3.6426956066690573E-2</v>
      </c>
      <c r="I23677">
        <f t="shared" si="1479"/>
        <v>0</v>
      </c>
    </row>
    <row r="23678" spans="1:9" x14ac:dyDescent="0.3">
      <c r="A23678">
        <v>1</v>
      </c>
      <c r="B23678">
        <v>40</v>
      </c>
      <c r="C23678">
        <v>3</v>
      </c>
      <c r="D23678">
        <v>81</v>
      </c>
      <c r="E23678">
        <v>0</v>
      </c>
      <c r="F23678">
        <f t="shared" si="1476"/>
        <v>1.691424054507686</v>
      </c>
      <c r="G23678">
        <f t="shared" si="1477"/>
        <v>0.15558865489183435</v>
      </c>
      <c r="H23678">
        <f t="shared" si="1478"/>
        <v>0.16911552739457555</v>
      </c>
      <c r="I23678">
        <f t="shared" si="1479"/>
        <v>0</v>
      </c>
    </row>
    <row r="23679" spans="1:9" x14ac:dyDescent="0.3">
      <c r="A23679">
        <v>1</v>
      </c>
      <c r="B23679">
        <v>32</v>
      </c>
      <c r="C23679">
        <v>3</v>
      </c>
      <c r="D23679">
        <v>69</v>
      </c>
      <c r="E23679">
        <v>0</v>
      </c>
      <c r="F23679">
        <f t="shared" si="1476"/>
        <v>2.2147518635817747</v>
      </c>
      <c r="G23679">
        <f t="shared" si="1477"/>
        <v>9.8433566470686518E-2</v>
      </c>
      <c r="H23679">
        <f t="shared" si="1478"/>
        <v>0.10362154684168599</v>
      </c>
      <c r="I23679">
        <f t="shared" si="1479"/>
        <v>0</v>
      </c>
    </row>
    <row r="23680" spans="1:9" x14ac:dyDescent="0.3">
      <c r="A23680">
        <v>1</v>
      </c>
      <c r="B23680">
        <v>35</v>
      </c>
      <c r="C23680">
        <v>9</v>
      </c>
      <c r="D23680">
        <v>61</v>
      </c>
      <c r="E23680">
        <v>0</v>
      </c>
      <c r="F23680">
        <f t="shared" si="1476"/>
        <v>2.5917378670058984</v>
      </c>
      <c r="G23680">
        <f t="shared" si="1477"/>
        <v>6.9672053782155324E-2</v>
      </c>
      <c r="H23680">
        <f t="shared" si="1478"/>
        <v>7.2218124652533508E-2</v>
      </c>
      <c r="I23680">
        <f t="shared" si="1479"/>
        <v>0</v>
      </c>
    </row>
    <row r="23681" spans="1:9" x14ac:dyDescent="0.3">
      <c r="A23681">
        <v>1</v>
      </c>
      <c r="B23681">
        <v>45</v>
      </c>
      <c r="C23681">
        <v>7</v>
      </c>
      <c r="D23681">
        <v>59</v>
      </c>
      <c r="E23681">
        <v>0</v>
      </c>
      <c r="F23681">
        <f t="shared" si="1476"/>
        <v>2.7447886705119444</v>
      </c>
      <c r="G23681">
        <f t="shared" si="1477"/>
        <v>6.0381642104342208E-2</v>
      </c>
      <c r="H23681">
        <f t="shared" si="1478"/>
        <v>6.2281488397973213E-2</v>
      </c>
      <c r="I23681">
        <f t="shared" si="1479"/>
        <v>0</v>
      </c>
    </row>
    <row r="23682" spans="1:9" x14ac:dyDescent="0.3">
      <c r="A23682">
        <v>1</v>
      </c>
      <c r="B23682">
        <v>45</v>
      </c>
      <c r="C23682">
        <v>16</v>
      </c>
      <c r="D23682">
        <v>56</v>
      </c>
      <c r="E23682">
        <v>0</v>
      </c>
      <c r="F23682">
        <f t="shared" si="1476"/>
        <v>2.8618185664354092</v>
      </c>
      <c r="G23682">
        <f t="shared" si="1477"/>
        <v>5.4073605973509672E-2</v>
      </c>
      <c r="H23682">
        <f t="shared" si="1478"/>
        <v>5.5590520540416938E-2</v>
      </c>
      <c r="I23682">
        <f t="shared" si="1479"/>
        <v>0</v>
      </c>
    </row>
    <row r="23683" spans="1:9" x14ac:dyDescent="0.3">
      <c r="A23683">
        <v>1</v>
      </c>
      <c r="B23683">
        <v>39</v>
      </c>
      <c r="C23683">
        <v>4</v>
      </c>
      <c r="D23683">
        <v>47</v>
      </c>
      <c r="E23683">
        <v>0</v>
      </c>
      <c r="F23683">
        <f t="shared" ref="F23683:F23746" si="1480">$K$2+$K$3*A23683+$K$4*B23683+$K$5*C23683+$K$6*D23683</f>
        <v>3.2869275148520751</v>
      </c>
      <c r="G23683">
        <f t="shared" ref="G23683:G23746" si="1481">1/(1+EXP(F23683))</f>
        <v>3.6022385269596564E-2</v>
      </c>
      <c r="H23683">
        <f t="shared" ref="H23683:H23746" si="1482">-1*(E23683*LN(G23683)+(1-E23683)*LN(1-G23683))</f>
        <v>3.6687205875229792E-2</v>
      </c>
      <c r="I23683">
        <f t="shared" ref="I23683:I23746" si="1483">IF(G23683&gt;=0.5,1,0)</f>
        <v>0</v>
      </c>
    </row>
    <row r="23684" spans="1:9" x14ac:dyDescent="0.3">
      <c r="A23684">
        <v>1</v>
      </c>
      <c r="B23684">
        <v>41</v>
      </c>
      <c r="C23684">
        <v>2</v>
      </c>
      <c r="D23684">
        <v>60</v>
      </c>
      <c r="E23684">
        <v>0</v>
      </c>
      <c r="F23684">
        <f t="shared" si="1480"/>
        <v>2.6898986957461046</v>
      </c>
      <c r="G23684">
        <f t="shared" si="1481"/>
        <v>6.3572048775844783E-2</v>
      </c>
      <c r="H23684">
        <f t="shared" si="1482"/>
        <v>6.5682694148170517E-2</v>
      </c>
      <c r="I23684">
        <f t="shared" si="1483"/>
        <v>0</v>
      </c>
    </row>
    <row r="23685" spans="1:9" x14ac:dyDescent="0.3">
      <c r="A23685">
        <v>1</v>
      </c>
      <c r="B23685">
        <v>40</v>
      </c>
      <c r="C23685">
        <v>3</v>
      </c>
      <c r="D23685">
        <v>63</v>
      </c>
      <c r="E23685">
        <v>0</v>
      </c>
      <c r="F23685">
        <f t="shared" si="1480"/>
        <v>2.5403623422984229</v>
      </c>
      <c r="G23685">
        <f t="shared" si="1481"/>
        <v>7.3076625850647031E-2</v>
      </c>
      <c r="H23685">
        <f t="shared" si="1482"/>
        <v>7.5884376865871114E-2</v>
      </c>
      <c r="I23685">
        <f t="shared" si="1483"/>
        <v>0</v>
      </c>
    </row>
    <row r="23686" spans="1:9" x14ac:dyDescent="0.3">
      <c r="A23686">
        <v>2</v>
      </c>
      <c r="B23686">
        <v>29</v>
      </c>
      <c r="C23686">
        <v>3</v>
      </c>
      <c r="D23686">
        <v>68</v>
      </c>
      <c r="E23686">
        <v>0</v>
      </c>
      <c r="F23686">
        <f t="shared" si="1480"/>
        <v>2.4905463286198817</v>
      </c>
      <c r="G23686">
        <f t="shared" si="1481"/>
        <v>7.6523580619354881E-2</v>
      </c>
      <c r="H23686">
        <f t="shared" si="1482"/>
        <v>7.9610013636738933E-2</v>
      </c>
      <c r="I23686">
        <f t="shared" si="1483"/>
        <v>0</v>
      </c>
    </row>
    <row r="23687" spans="1:9" x14ac:dyDescent="0.3">
      <c r="A23687">
        <v>1</v>
      </c>
      <c r="B23687">
        <v>33</v>
      </c>
      <c r="C23687">
        <v>2</v>
      </c>
      <c r="D23687">
        <v>77</v>
      </c>
      <c r="E23687">
        <v>0</v>
      </c>
      <c r="F23687">
        <f t="shared" si="1480"/>
        <v>1.8454925967128957</v>
      </c>
      <c r="G23687">
        <f t="shared" si="1481"/>
        <v>0.13640298689963654</v>
      </c>
      <c r="H23687">
        <f t="shared" si="1482"/>
        <v>0.14664903900846246</v>
      </c>
      <c r="I23687">
        <f t="shared" si="1483"/>
        <v>0</v>
      </c>
    </row>
    <row r="23688" spans="1:9" x14ac:dyDescent="0.3">
      <c r="A23688">
        <v>1</v>
      </c>
      <c r="B23688">
        <v>27</v>
      </c>
      <c r="C23688">
        <v>2</v>
      </c>
      <c r="D23688">
        <v>58</v>
      </c>
      <c r="E23688">
        <v>0</v>
      </c>
      <c r="F23688">
        <f t="shared" si="1480"/>
        <v>2.7096208356244276</v>
      </c>
      <c r="G23688">
        <f t="shared" si="1481"/>
        <v>6.2408033847151073E-2</v>
      </c>
      <c r="H23688">
        <f t="shared" si="1482"/>
        <v>6.4440428719084272E-2</v>
      </c>
      <c r="I23688">
        <f t="shared" si="1483"/>
        <v>0</v>
      </c>
    </row>
    <row r="23689" spans="1:9" x14ac:dyDescent="0.3">
      <c r="A23689">
        <v>1</v>
      </c>
      <c r="B23689">
        <v>31</v>
      </c>
      <c r="C23689">
        <v>4</v>
      </c>
      <c r="D23689">
        <v>89</v>
      </c>
      <c r="E23689">
        <v>0</v>
      </c>
      <c r="F23689">
        <f t="shared" si="1480"/>
        <v>1.2634404605539533</v>
      </c>
      <c r="G23689">
        <f t="shared" si="1481"/>
        <v>0.22038220468598216</v>
      </c>
      <c r="H23689">
        <f t="shared" si="1482"/>
        <v>0.248951485398345</v>
      </c>
      <c r="I23689">
        <f t="shared" si="1483"/>
        <v>0</v>
      </c>
    </row>
    <row r="23690" spans="1:9" x14ac:dyDescent="0.3">
      <c r="A23690">
        <v>1</v>
      </c>
      <c r="B23690">
        <v>38</v>
      </c>
      <c r="C23690">
        <v>9</v>
      </c>
      <c r="D23690">
        <v>84</v>
      </c>
      <c r="E23690">
        <v>0</v>
      </c>
      <c r="F23690">
        <f t="shared" si="1480"/>
        <v>1.5229700317070796</v>
      </c>
      <c r="G23690">
        <f t="shared" si="1481"/>
        <v>0.17902458343175956</v>
      </c>
      <c r="H23690">
        <f t="shared" si="1482"/>
        <v>0.19726211325665299</v>
      </c>
      <c r="I23690">
        <f t="shared" si="1483"/>
        <v>0</v>
      </c>
    </row>
    <row r="23691" spans="1:9" x14ac:dyDescent="0.3">
      <c r="A23691">
        <v>1</v>
      </c>
      <c r="B23691">
        <v>31</v>
      </c>
      <c r="C23691">
        <v>3</v>
      </c>
      <c r="D23691">
        <v>56</v>
      </c>
      <c r="E23691">
        <v>0</v>
      </c>
      <c r="F23691">
        <f t="shared" si="1480"/>
        <v>2.8225450791378961</v>
      </c>
      <c r="G23691">
        <f t="shared" si="1481"/>
        <v>5.6117971530033617E-2</v>
      </c>
      <c r="H23691">
        <f t="shared" si="1482"/>
        <v>5.7754090487154901E-2</v>
      </c>
      <c r="I23691">
        <f t="shared" si="1483"/>
        <v>0</v>
      </c>
    </row>
    <row r="23692" spans="1:9" x14ac:dyDescent="0.3">
      <c r="A23692">
        <v>1</v>
      </c>
      <c r="B23692">
        <v>35</v>
      </c>
      <c r="C23692">
        <v>8</v>
      </c>
      <c r="D23692">
        <v>83</v>
      </c>
      <c r="E23692">
        <v>0</v>
      </c>
      <c r="F23692">
        <f t="shared" si="1480"/>
        <v>1.5568643840070333</v>
      </c>
      <c r="G23692">
        <f t="shared" si="1481"/>
        <v>0.17409704803278392</v>
      </c>
      <c r="H23692">
        <f t="shared" si="1482"/>
        <v>0.19127800392894731</v>
      </c>
      <c r="I23692">
        <f t="shared" si="1483"/>
        <v>0</v>
      </c>
    </row>
    <row r="23693" spans="1:9" x14ac:dyDescent="0.3">
      <c r="A23693">
        <v>1</v>
      </c>
      <c r="B23693">
        <v>30</v>
      </c>
      <c r="C23693">
        <v>3</v>
      </c>
      <c r="D23693">
        <v>48</v>
      </c>
      <c r="E23693">
        <v>0</v>
      </c>
      <c r="F23693">
        <f t="shared" si="1480"/>
        <v>3.1945221036410345</v>
      </c>
      <c r="G23693">
        <f t="shared" si="1481"/>
        <v>3.9372386913509645E-2</v>
      </c>
      <c r="H23693">
        <f t="shared" si="1482"/>
        <v>4.0168444498842062E-2</v>
      </c>
      <c r="I23693">
        <f t="shared" si="1483"/>
        <v>0</v>
      </c>
    </row>
    <row r="23694" spans="1:9" x14ac:dyDescent="0.3">
      <c r="A23694">
        <v>2</v>
      </c>
      <c r="B23694">
        <v>42</v>
      </c>
      <c r="C23694">
        <v>10</v>
      </c>
      <c r="D23694">
        <v>51</v>
      </c>
      <c r="E23694">
        <v>0</v>
      </c>
      <c r="F23694">
        <f t="shared" si="1480"/>
        <v>3.3425725301214517</v>
      </c>
      <c r="G23694">
        <f t="shared" si="1481"/>
        <v>3.4139230011382027E-2</v>
      </c>
      <c r="H23694">
        <f t="shared" si="1482"/>
        <v>3.4735585603975314E-2</v>
      </c>
      <c r="I23694">
        <f t="shared" si="1483"/>
        <v>0</v>
      </c>
    </row>
    <row r="23695" spans="1:9" x14ac:dyDescent="0.3">
      <c r="A23695">
        <v>1</v>
      </c>
      <c r="B23695">
        <v>35</v>
      </c>
      <c r="C23695">
        <v>3</v>
      </c>
      <c r="D23695">
        <v>51</v>
      </c>
      <c r="E23695">
        <v>0</v>
      </c>
      <c r="F23695">
        <f t="shared" si="1480"/>
        <v>3.0796767949174124</v>
      </c>
      <c r="G23695">
        <f t="shared" si="1481"/>
        <v>4.3953394954889986E-2</v>
      </c>
      <c r="H23695">
        <f t="shared" si="1482"/>
        <v>4.4948617071794546E-2</v>
      </c>
      <c r="I23695">
        <f t="shared" si="1483"/>
        <v>0</v>
      </c>
    </row>
    <row r="23696" spans="1:9" x14ac:dyDescent="0.3">
      <c r="A23696">
        <v>1</v>
      </c>
      <c r="B23696">
        <v>35</v>
      </c>
      <c r="C23696">
        <v>10</v>
      </c>
      <c r="D23696">
        <v>50</v>
      </c>
      <c r="E23696">
        <v>0</v>
      </c>
      <c r="F23696">
        <f t="shared" si="1480"/>
        <v>3.1078157296882014</v>
      </c>
      <c r="G23696">
        <f t="shared" si="1481"/>
        <v>4.2786012530593165E-2</v>
      </c>
      <c r="H23696">
        <f t="shared" si="1482"/>
        <v>4.372831015309115E-2</v>
      </c>
      <c r="I23696">
        <f t="shared" si="1483"/>
        <v>0</v>
      </c>
    </row>
    <row r="23697" spans="1:9" x14ac:dyDescent="0.3">
      <c r="A23697">
        <v>1</v>
      </c>
      <c r="B23697">
        <v>35</v>
      </c>
      <c r="C23697">
        <v>10</v>
      </c>
      <c r="D23697">
        <v>85</v>
      </c>
      <c r="E23697">
        <v>0</v>
      </c>
      <c r="F23697">
        <f t="shared" si="1480"/>
        <v>1.4571023923173243</v>
      </c>
      <c r="G23697">
        <f t="shared" si="1481"/>
        <v>0.18891090686404752</v>
      </c>
      <c r="H23697">
        <f t="shared" si="1482"/>
        <v>0.20937737499914405</v>
      </c>
      <c r="I23697">
        <f t="shared" si="1483"/>
        <v>0</v>
      </c>
    </row>
    <row r="23698" spans="1:9" x14ac:dyDescent="0.3">
      <c r="A23698">
        <v>1</v>
      </c>
      <c r="B23698">
        <v>56</v>
      </c>
      <c r="C23698">
        <v>26</v>
      </c>
      <c r="D23698">
        <v>58</v>
      </c>
      <c r="E23698">
        <v>0</v>
      </c>
      <c r="F23698">
        <f t="shared" si="1480"/>
        <v>2.7989322066696021</v>
      </c>
      <c r="G23698">
        <f t="shared" si="1481"/>
        <v>5.7381904719529982E-2</v>
      </c>
      <c r="H23698">
        <f t="shared" si="1482"/>
        <v>5.9094067477035654E-2</v>
      </c>
      <c r="I23698">
        <f t="shared" si="1483"/>
        <v>0</v>
      </c>
    </row>
    <row r="23699" spans="1:9" x14ac:dyDescent="0.3">
      <c r="A23699">
        <v>1</v>
      </c>
      <c r="B23699">
        <v>26</v>
      </c>
      <c r="C23699">
        <v>3</v>
      </c>
      <c r="D23699">
        <v>50</v>
      </c>
      <c r="E23699">
        <v>0</v>
      </c>
      <c r="F23699">
        <f t="shared" si="1480"/>
        <v>3.0788801024933066</v>
      </c>
      <c r="G23699">
        <f t="shared" si="1481"/>
        <v>4.3986885327078618E-2</v>
      </c>
      <c r="H23699">
        <f t="shared" si="1482"/>
        <v>4.498364774771605E-2</v>
      </c>
      <c r="I23699">
        <f t="shared" si="1483"/>
        <v>0</v>
      </c>
    </row>
    <row r="23700" spans="1:9" x14ac:dyDescent="0.3">
      <c r="A23700">
        <v>1</v>
      </c>
      <c r="B23700">
        <v>30</v>
      </c>
      <c r="C23700">
        <v>4</v>
      </c>
      <c r="D23700">
        <v>59</v>
      </c>
      <c r="E23700">
        <v>0</v>
      </c>
      <c r="F23700">
        <f t="shared" si="1480"/>
        <v>2.6730087256902149</v>
      </c>
      <c r="G23700">
        <f t="shared" si="1481"/>
        <v>6.4584961921779038E-2</v>
      </c>
      <c r="H23700">
        <f t="shared" si="1482"/>
        <v>6.6764957191162197E-2</v>
      </c>
      <c r="I23700">
        <f t="shared" si="1483"/>
        <v>0</v>
      </c>
    </row>
    <row r="23701" spans="1:9" x14ac:dyDescent="0.3">
      <c r="A23701">
        <v>2</v>
      </c>
      <c r="B23701">
        <v>32</v>
      </c>
      <c r="C23701">
        <v>3</v>
      </c>
      <c r="D23701">
        <v>83</v>
      </c>
      <c r="E23701">
        <v>0</v>
      </c>
      <c r="F23701">
        <f t="shared" si="1480"/>
        <v>1.7990843990058352</v>
      </c>
      <c r="G23701">
        <f t="shared" si="1481"/>
        <v>0.14196255695832999</v>
      </c>
      <c r="H23701">
        <f t="shared" si="1482"/>
        <v>0.15310754053766165</v>
      </c>
      <c r="I23701">
        <f t="shared" si="1483"/>
        <v>0</v>
      </c>
    </row>
    <row r="23702" spans="1:9" x14ac:dyDescent="0.3">
      <c r="A23702">
        <v>1</v>
      </c>
      <c r="B23702">
        <v>49</v>
      </c>
      <c r="C23702">
        <v>3</v>
      </c>
      <c r="D23702">
        <v>79</v>
      </c>
      <c r="E23702">
        <v>0</v>
      </c>
      <c r="F23702">
        <f t="shared" si="1480"/>
        <v>1.8337104615635811</v>
      </c>
      <c r="G23702">
        <f t="shared" si="1481"/>
        <v>0.13779684466375028</v>
      </c>
      <c r="H23702">
        <f t="shared" si="1482"/>
        <v>0.14826435704201393</v>
      </c>
      <c r="I23702">
        <f t="shared" si="1483"/>
        <v>0</v>
      </c>
    </row>
    <row r="23703" spans="1:9" x14ac:dyDescent="0.3">
      <c r="A23703">
        <v>1</v>
      </c>
      <c r="B23703">
        <v>39</v>
      </c>
      <c r="C23703">
        <v>4</v>
      </c>
      <c r="D23703">
        <v>48</v>
      </c>
      <c r="E23703">
        <v>0</v>
      </c>
      <c r="F23703">
        <f t="shared" si="1480"/>
        <v>3.2397642766414787</v>
      </c>
      <c r="G23703">
        <f t="shared" si="1481"/>
        <v>3.7696440540397683E-2</v>
      </c>
      <c r="H23703">
        <f t="shared" si="1482"/>
        <v>3.842532771817192E-2</v>
      </c>
      <c r="I23703">
        <f t="shared" si="1483"/>
        <v>0</v>
      </c>
    </row>
    <row r="23704" spans="1:9" x14ac:dyDescent="0.3">
      <c r="A23704">
        <v>3</v>
      </c>
      <c r="B23704">
        <v>30</v>
      </c>
      <c r="C23704">
        <v>3</v>
      </c>
      <c r="D23704">
        <v>83</v>
      </c>
      <c r="E23704">
        <v>0</v>
      </c>
      <c r="F23704">
        <f t="shared" si="1480"/>
        <v>2.0330445070149805</v>
      </c>
      <c r="G23704">
        <f t="shared" si="1481"/>
        <v>0.11577688320807396</v>
      </c>
      <c r="H23704">
        <f t="shared" si="1482"/>
        <v>0.12304585362964014</v>
      </c>
      <c r="I23704">
        <f t="shared" si="1483"/>
        <v>0</v>
      </c>
    </row>
    <row r="23705" spans="1:9" x14ac:dyDescent="0.3">
      <c r="A23705">
        <v>1</v>
      </c>
      <c r="B23705">
        <v>33</v>
      </c>
      <c r="C23705">
        <v>5</v>
      </c>
      <c r="D23705">
        <v>61</v>
      </c>
      <c r="E23705">
        <v>1</v>
      </c>
      <c r="F23705">
        <f t="shared" si="1480"/>
        <v>2.5919511351796647</v>
      </c>
      <c r="G23705">
        <f t="shared" si="1481"/>
        <v>6.9658231464401227E-2</v>
      </c>
      <c r="H23705">
        <f t="shared" si="1482"/>
        <v>2.6641544024745007</v>
      </c>
      <c r="I23705">
        <f t="shared" si="1483"/>
        <v>0</v>
      </c>
    </row>
    <row r="23706" spans="1:9" x14ac:dyDescent="0.3">
      <c r="A23706">
        <v>1</v>
      </c>
      <c r="B23706">
        <v>37</v>
      </c>
      <c r="C23706">
        <v>9</v>
      </c>
      <c r="D23706">
        <v>53</v>
      </c>
      <c r="E23706">
        <v>0</v>
      </c>
      <c r="F23706">
        <f t="shared" si="1480"/>
        <v>2.979701535053938</v>
      </c>
      <c r="G23706">
        <f t="shared" si="1481"/>
        <v>4.8351360287430069E-2</v>
      </c>
      <c r="H23706">
        <f t="shared" si="1482"/>
        <v>4.9559388248230786E-2</v>
      </c>
      <c r="I23706">
        <f t="shared" si="1483"/>
        <v>0</v>
      </c>
    </row>
    <row r="23707" spans="1:9" x14ac:dyDescent="0.3">
      <c r="A23707">
        <v>1</v>
      </c>
      <c r="B23707">
        <v>31</v>
      </c>
      <c r="C23707">
        <v>3</v>
      </c>
      <c r="D23707">
        <v>85</v>
      </c>
      <c r="E23707">
        <v>1</v>
      </c>
      <c r="F23707">
        <f t="shared" si="1480"/>
        <v>1.454811171030598</v>
      </c>
      <c r="G23707">
        <f t="shared" si="1481"/>
        <v>0.18926222624091665</v>
      </c>
      <c r="H23707">
        <f t="shared" si="1482"/>
        <v>1.6646217851004903</v>
      </c>
      <c r="I23707">
        <f t="shared" si="1483"/>
        <v>0</v>
      </c>
    </row>
    <row r="23708" spans="1:9" x14ac:dyDescent="0.3">
      <c r="A23708">
        <v>1</v>
      </c>
      <c r="B23708">
        <v>27</v>
      </c>
      <c r="C23708">
        <v>5</v>
      </c>
      <c r="D23708">
        <v>47</v>
      </c>
      <c r="E23708">
        <v>0</v>
      </c>
      <c r="F23708">
        <f t="shared" si="1480"/>
        <v>3.220263183038214</v>
      </c>
      <c r="G23708">
        <f t="shared" si="1481"/>
        <v>3.8410263677358607E-2</v>
      </c>
      <c r="H23708">
        <f t="shared" si="1482"/>
        <v>3.9167388799502822E-2</v>
      </c>
      <c r="I23708">
        <f t="shared" si="1483"/>
        <v>0</v>
      </c>
    </row>
    <row r="23709" spans="1:9" x14ac:dyDescent="0.3">
      <c r="A23709">
        <v>1</v>
      </c>
      <c r="B23709">
        <v>27</v>
      </c>
      <c r="C23709">
        <v>2</v>
      </c>
      <c r="D23709">
        <v>47</v>
      </c>
      <c r="E23709">
        <v>0</v>
      </c>
      <c r="F23709">
        <f t="shared" si="1480"/>
        <v>3.2284164559409891</v>
      </c>
      <c r="G23709">
        <f t="shared" si="1481"/>
        <v>3.8110253971702882E-2</v>
      </c>
      <c r="H23709">
        <f t="shared" si="1482"/>
        <v>3.8855444002751649E-2</v>
      </c>
      <c r="I23709">
        <f t="shared" si="1483"/>
        <v>0</v>
      </c>
    </row>
    <row r="23710" spans="1:9" x14ac:dyDescent="0.3">
      <c r="A23710">
        <v>1</v>
      </c>
      <c r="B23710">
        <v>42</v>
      </c>
      <c r="C23710">
        <v>4</v>
      </c>
      <c r="D23710">
        <v>55</v>
      </c>
      <c r="E23710">
        <v>0</v>
      </c>
      <c r="F23710">
        <f t="shared" si="1480"/>
        <v>2.925608252712204</v>
      </c>
      <c r="G23710">
        <f t="shared" si="1481"/>
        <v>5.0902076894097835E-2</v>
      </c>
      <c r="H23710">
        <f t="shared" si="1482"/>
        <v>5.2243300125503295E-2</v>
      </c>
      <c r="I23710">
        <f t="shared" si="1483"/>
        <v>0</v>
      </c>
    </row>
    <row r="23711" spans="1:9" x14ac:dyDescent="0.3">
      <c r="A23711">
        <v>1</v>
      </c>
      <c r="B23711">
        <v>49</v>
      </c>
      <c r="C23711">
        <v>11</v>
      </c>
      <c r="D23711">
        <v>44</v>
      </c>
      <c r="E23711">
        <v>0</v>
      </c>
      <c r="F23711">
        <f t="shared" si="1480"/>
        <v>3.4626817378603931</v>
      </c>
      <c r="G23711">
        <f t="shared" si="1481"/>
        <v>3.0392905054911469E-2</v>
      </c>
      <c r="H23711">
        <f t="shared" si="1482"/>
        <v>3.0864346299997073E-2</v>
      </c>
      <c r="I23711">
        <f t="shared" si="1483"/>
        <v>0</v>
      </c>
    </row>
    <row r="23712" spans="1:9" x14ac:dyDescent="0.3">
      <c r="A23712">
        <v>1</v>
      </c>
      <c r="B23712">
        <v>32</v>
      </c>
      <c r="C23712">
        <v>6</v>
      </c>
      <c r="D23712">
        <v>58</v>
      </c>
      <c r="E23712">
        <v>0</v>
      </c>
      <c r="F23712">
        <f t="shared" si="1480"/>
        <v>2.725394210995562</v>
      </c>
      <c r="G23712">
        <f t="shared" si="1481"/>
        <v>6.1491427753534333E-2</v>
      </c>
      <c r="H23712">
        <f t="shared" si="1482"/>
        <v>6.3463289010643853E-2</v>
      </c>
      <c r="I23712">
        <f t="shared" si="1483"/>
        <v>0</v>
      </c>
    </row>
    <row r="23713" spans="1:9" x14ac:dyDescent="0.3">
      <c r="A23713">
        <v>1</v>
      </c>
      <c r="B23713">
        <v>37</v>
      </c>
      <c r="C23713">
        <v>7</v>
      </c>
      <c r="D23713">
        <v>49</v>
      </c>
      <c r="E23713">
        <v>0</v>
      </c>
      <c r="F23713">
        <f t="shared" si="1480"/>
        <v>3.1737900031648412</v>
      </c>
      <c r="G23713">
        <f t="shared" si="1481"/>
        <v>4.0164052481346274E-2</v>
      </c>
      <c r="H23713">
        <f t="shared" si="1482"/>
        <v>4.0992897124675659E-2</v>
      </c>
      <c r="I23713">
        <f t="shared" si="1483"/>
        <v>0</v>
      </c>
    </row>
    <row r="23714" spans="1:9" x14ac:dyDescent="0.3">
      <c r="A23714">
        <v>1</v>
      </c>
      <c r="B23714">
        <v>27</v>
      </c>
      <c r="C23714">
        <v>3</v>
      </c>
      <c r="D23714">
        <v>57</v>
      </c>
      <c r="E23714">
        <v>0</v>
      </c>
      <c r="F23714">
        <f t="shared" si="1480"/>
        <v>2.754066316200765</v>
      </c>
      <c r="G23714">
        <f t="shared" si="1481"/>
        <v>5.9857410291762489E-2</v>
      </c>
      <c r="H23714">
        <f t="shared" si="1482"/>
        <v>6.1723724043054949E-2</v>
      </c>
      <c r="I23714">
        <f t="shared" si="1483"/>
        <v>0</v>
      </c>
    </row>
    <row r="23715" spans="1:9" x14ac:dyDescent="0.3">
      <c r="A23715">
        <v>1</v>
      </c>
      <c r="B23715">
        <v>23</v>
      </c>
      <c r="C23715">
        <v>2</v>
      </c>
      <c r="D23715">
        <v>68</v>
      </c>
      <c r="E23715">
        <v>0</v>
      </c>
      <c r="F23715">
        <f t="shared" si="1480"/>
        <v>2.2166729287919278</v>
      </c>
      <c r="G23715">
        <f t="shared" si="1481"/>
        <v>9.82632141604598E-2</v>
      </c>
      <c r="H23715">
        <f t="shared" si="1482"/>
        <v>0.10343261321266144</v>
      </c>
      <c r="I23715">
        <f t="shared" si="1483"/>
        <v>0</v>
      </c>
    </row>
    <row r="23716" spans="1:9" x14ac:dyDescent="0.3">
      <c r="A23716">
        <v>1</v>
      </c>
      <c r="B23716">
        <v>37</v>
      </c>
      <c r="C23716">
        <v>10</v>
      </c>
      <c r="D23716">
        <v>51</v>
      </c>
      <c r="E23716">
        <v>0</v>
      </c>
      <c r="F23716">
        <f t="shared" si="1480"/>
        <v>3.0713102538408728</v>
      </c>
      <c r="G23716">
        <f t="shared" si="1481"/>
        <v>4.4306314026341283E-2</v>
      </c>
      <c r="H23716">
        <f t="shared" si="1482"/>
        <v>4.5317829435124836E-2</v>
      </c>
      <c r="I23716">
        <f t="shared" si="1483"/>
        <v>0</v>
      </c>
    </row>
    <row r="23717" spans="1:9" x14ac:dyDescent="0.3">
      <c r="A23717">
        <v>1</v>
      </c>
      <c r="B23717">
        <v>29</v>
      </c>
      <c r="C23717">
        <v>2</v>
      </c>
      <c r="D23717">
        <v>61</v>
      </c>
      <c r="E23717">
        <v>0</v>
      </c>
      <c r="F23717">
        <f t="shared" si="1480"/>
        <v>2.5787888833559052</v>
      </c>
      <c r="G23717">
        <f t="shared" si="1481"/>
        <v>7.051607050374431E-2</v>
      </c>
      <c r="H23717">
        <f t="shared" si="1482"/>
        <v>7.3125761377034956E-2</v>
      </c>
      <c r="I23717">
        <f t="shared" si="1483"/>
        <v>0</v>
      </c>
    </row>
    <row r="23718" spans="1:9" x14ac:dyDescent="0.3">
      <c r="A23718">
        <v>2</v>
      </c>
      <c r="B23718">
        <v>32</v>
      </c>
      <c r="C23718">
        <v>3</v>
      </c>
      <c r="D23718">
        <v>86</v>
      </c>
      <c r="E23718">
        <v>0</v>
      </c>
      <c r="F23718">
        <f t="shared" si="1480"/>
        <v>1.6575946843740459</v>
      </c>
      <c r="G23718">
        <f t="shared" si="1481"/>
        <v>0.16008514624932707</v>
      </c>
      <c r="H23718">
        <f t="shared" si="1482"/>
        <v>0.17445475686504652</v>
      </c>
      <c r="I23718">
        <f t="shared" si="1483"/>
        <v>0</v>
      </c>
    </row>
    <row r="23719" spans="1:9" x14ac:dyDescent="0.3">
      <c r="A23719">
        <v>2</v>
      </c>
      <c r="B23719">
        <v>47</v>
      </c>
      <c r="C23719">
        <v>2</v>
      </c>
      <c r="D23719">
        <v>64</v>
      </c>
      <c r="E23719">
        <v>0</v>
      </c>
      <c r="F23719">
        <f t="shared" si="1480"/>
        <v>2.7778369003659322</v>
      </c>
      <c r="G23719">
        <f t="shared" si="1481"/>
        <v>5.8533644693835964E-2</v>
      </c>
      <c r="H23719">
        <f t="shared" si="1482"/>
        <v>6.0316666726672102E-2</v>
      </c>
      <c r="I23719">
        <f t="shared" si="1483"/>
        <v>0</v>
      </c>
    </row>
    <row r="23720" spans="1:9" x14ac:dyDescent="0.3">
      <c r="A23720">
        <v>1</v>
      </c>
      <c r="B23720">
        <v>29</v>
      </c>
      <c r="C23720">
        <v>2</v>
      </c>
      <c r="D23720">
        <v>46</v>
      </c>
      <c r="E23720">
        <v>0</v>
      </c>
      <c r="F23720">
        <f t="shared" si="1480"/>
        <v>3.2862374565148524</v>
      </c>
      <c r="G23720">
        <f t="shared" si="1481"/>
        <v>3.6046355062229654E-2</v>
      </c>
      <c r="H23720">
        <f t="shared" si="1482"/>
        <v>3.6712071691906725E-2</v>
      </c>
      <c r="I23720">
        <f t="shared" si="1483"/>
        <v>0</v>
      </c>
    </row>
    <row r="23721" spans="1:9" x14ac:dyDescent="0.3">
      <c r="A23721">
        <v>1</v>
      </c>
      <c r="B23721">
        <v>31</v>
      </c>
      <c r="C23721">
        <v>3</v>
      </c>
      <c r="D23721">
        <v>47</v>
      </c>
      <c r="E23721">
        <v>0</v>
      </c>
      <c r="F23721">
        <f t="shared" si="1480"/>
        <v>3.2470142230332648</v>
      </c>
      <c r="G23721">
        <f t="shared" si="1481"/>
        <v>3.7434325371182423E-2</v>
      </c>
      <c r="H23721">
        <f t="shared" si="1482"/>
        <v>3.8152981767399285E-2</v>
      </c>
      <c r="I23721">
        <f t="shared" si="1483"/>
        <v>0</v>
      </c>
    </row>
    <row r="23722" spans="1:9" x14ac:dyDescent="0.3">
      <c r="A23722">
        <v>1</v>
      </c>
      <c r="B23722">
        <v>26</v>
      </c>
      <c r="C23722">
        <v>1</v>
      </c>
      <c r="D23722">
        <v>54</v>
      </c>
      <c r="E23722">
        <v>0</v>
      </c>
      <c r="F23722">
        <f t="shared" si="1480"/>
        <v>2.8956626649194379</v>
      </c>
      <c r="G23722">
        <f t="shared" si="1481"/>
        <v>5.2368389987028759E-2</v>
      </c>
      <c r="H23722">
        <f t="shared" si="1482"/>
        <v>5.3789449283238998E-2</v>
      </c>
      <c r="I23722">
        <f t="shared" si="1483"/>
        <v>0</v>
      </c>
    </row>
    <row r="23723" spans="1:9" x14ac:dyDescent="0.3">
      <c r="A23723">
        <v>1</v>
      </c>
      <c r="B23723">
        <v>44</v>
      </c>
      <c r="C23723">
        <v>16</v>
      </c>
      <c r="D23723">
        <v>59</v>
      </c>
      <c r="E23723">
        <v>0</v>
      </c>
      <c r="F23723">
        <f t="shared" si="1480"/>
        <v>2.7149999706219861</v>
      </c>
      <c r="G23723">
        <f t="shared" si="1481"/>
        <v>6.2094022959235932E-2</v>
      </c>
      <c r="H23723">
        <f t="shared" si="1482"/>
        <v>6.4105572696459598E-2</v>
      </c>
      <c r="I23723">
        <f t="shared" si="1483"/>
        <v>0</v>
      </c>
    </row>
    <row r="23724" spans="1:9" x14ac:dyDescent="0.3">
      <c r="A23724">
        <v>1</v>
      </c>
      <c r="B23724">
        <v>31</v>
      </c>
      <c r="C23724">
        <v>6</v>
      </c>
      <c r="D23724">
        <v>82</v>
      </c>
      <c r="E23724">
        <v>0</v>
      </c>
      <c r="F23724">
        <f t="shared" si="1480"/>
        <v>1.588147612759613</v>
      </c>
      <c r="G23724">
        <f t="shared" si="1481"/>
        <v>0.16964467447111173</v>
      </c>
      <c r="H23724">
        <f t="shared" si="1482"/>
        <v>0.18590156675460476</v>
      </c>
      <c r="I23724">
        <f t="shared" si="1483"/>
        <v>0</v>
      </c>
    </row>
    <row r="23725" spans="1:9" x14ac:dyDescent="0.3">
      <c r="A23725">
        <v>1</v>
      </c>
      <c r="B23725">
        <v>34</v>
      </c>
      <c r="C23725">
        <v>7</v>
      </c>
      <c r="D23725">
        <v>49</v>
      </c>
      <c r="E23725">
        <v>0</v>
      </c>
      <c r="F23725">
        <f t="shared" si="1480"/>
        <v>3.1578033596199404</v>
      </c>
      <c r="G23725">
        <f t="shared" si="1481"/>
        <v>4.0784902792765053E-2</v>
      </c>
      <c r="H23725">
        <f t="shared" si="1482"/>
        <v>4.163993601901405E-2</v>
      </c>
      <c r="I23725">
        <f t="shared" si="1483"/>
        <v>0</v>
      </c>
    </row>
    <row r="23726" spans="1:9" x14ac:dyDescent="0.3">
      <c r="A23726">
        <v>1</v>
      </c>
      <c r="B23726">
        <v>29</v>
      </c>
      <c r="C23726">
        <v>2</v>
      </c>
      <c r="D23726">
        <v>51</v>
      </c>
      <c r="E23726">
        <v>1</v>
      </c>
      <c r="F23726">
        <f t="shared" si="1480"/>
        <v>3.0504212654618699</v>
      </c>
      <c r="G23726">
        <f t="shared" si="1481"/>
        <v>4.5199289735173169E-2</v>
      </c>
      <c r="H23726">
        <f t="shared" si="1482"/>
        <v>3.0966739060910173</v>
      </c>
      <c r="I23726">
        <f t="shared" si="1483"/>
        <v>0</v>
      </c>
    </row>
    <row r="23727" spans="1:9" x14ac:dyDescent="0.3">
      <c r="A23727">
        <v>1</v>
      </c>
      <c r="B23727">
        <v>27</v>
      </c>
      <c r="C23727">
        <v>2</v>
      </c>
      <c r="D23727">
        <v>67</v>
      </c>
      <c r="E23727">
        <v>0</v>
      </c>
      <c r="F23727">
        <f t="shared" si="1480"/>
        <v>2.2851516917290589</v>
      </c>
      <c r="G23727">
        <f t="shared" si="1481"/>
        <v>9.2360180066012279E-2</v>
      </c>
      <c r="H23727">
        <f t="shared" si="1482"/>
        <v>9.6907653158330387E-2</v>
      </c>
      <c r="I23727">
        <f t="shared" si="1483"/>
        <v>0</v>
      </c>
    </row>
    <row r="23728" spans="1:9" x14ac:dyDescent="0.3">
      <c r="A23728">
        <v>1</v>
      </c>
      <c r="B23728">
        <v>28</v>
      </c>
      <c r="C23728">
        <v>2</v>
      </c>
      <c r="D23728">
        <v>80</v>
      </c>
      <c r="E23728">
        <v>1</v>
      </c>
      <c r="F23728">
        <f t="shared" si="1480"/>
        <v>1.6773584761729383</v>
      </c>
      <c r="G23728">
        <f t="shared" si="1481"/>
        <v>0.15744556709123408</v>
      </c>
      <c r="H23728">
        <f t="shared" si="1482"/>
        <v>1.8486754862218293</v>
      </c>
      <c r="I23728">
        <f t="shared" si="1483"/>
        <v>0</v>
      </c>
    </row>
    <row r="23729" spans="1:9" x14ac:dyDescent="0.3">
      <c r="A23729">
        <v>1</v>
      </c>
      <c r="B23729">
        <v>27</v>
      </c>
      <c r="C23729">
        <v>5</v>
      </c>
      <c r="D23729">
        <v>75</v>
      </c>
      <c r="E23729">
        <v>1</v>
      </c>
      <c r="F23729">
        <f t="shared" si="1480"/>
        <v>1.8996925131415119</v>
      </c>
      <c r="G23729">
        <f t="shared" si="1481"/>
        <v>0.13014327976374127</v>
      </c>
      <c r="H23729">
        <f t="shared" si="1482"/>
        <v>2.0391192834214156</v>
      </c>
      <c r="I23729">
        <f t="shared" si="1483"/>
        <v>0</v>
      </c>
    </row>
    <row r="23730" spans="1:9" x14ac:dyDescent="0.3">
      <c r="A23730">
        <v>1</v>
      </c>
      <c r="B23730">
        <v>32</v>
      </c>
      <c r="C23730">
        <v>7</v>
      </c>
      <c r="D23730">
        <v>86</v>
      </c>
      <c r="E23730">
        <v>0</v>
      </c>
      <c r="F23730">
        <f t="shared" si="1480"/>
        <v>1.4021057834646022</v>
      </c>
      <c r="G23730">
        <f t="shared" si="1481"/>
        <v>0.19748216803108223</v>
      </c>
      <c r="H23730">
        <f t="shared" si="1482"/>
        <v>0.22000120370282233</v>
      </c>
      <c r="I23730">
        <f t="shared" si="1483"/>
        <v>0</v>
      </c>
    </row>
    <row r="23731" spans="1:9" x14ac:dyDescent="0.3">
      <c r="A23731">
        <v>1</v>
      </c>
      <c r="B23731">
        <v>50</v>
      </c>
      <c r="C23731">
        <v>18</v>
      </c>
      <c r="D23731">
        <v>53</v>
      </c>
      <c r="E23731">
        <v>0</v>
      </c>
      <c r="F23731">
        <f t="shared" si="1480"/>
        <v>3.0245171717068495</v>
      </c>
      <c r="G23731">
        <f t="shared" si="1481"/>
        <v>4.633047844468257E-2</v>
      </c>
      <c r="H23731">
        <f t="shared" si="1482"/>
        <v>4.7438081012882757E-2</v>
      </c>
      <c r="I23731">
        <f t="shared" si="1483"/>
        <v>0</v>
      </c>
    </row>
    <row r="23732" spans="1:9" x14ac:dyDescent="0.3">
      <c r="A23732">
        <v>1</v>
      </c>
      <c r="B23732">
        <v>42</v>
      </c>
      <c r="C23732">
        <v>5</v>
      </c>
      <c r="D23732">
        <v>83</v>
      </c>
      <c r="E23732">
        <v>0</v>
      </c>
      <c r="F23732">
        <f t="shared" si="1480"/>
        <v>1.6023198251812438</v>
      </c>
      <c r="G23732">
        <f t="shared" si="1481"/>
        <v>0.16765763698315472</v>
      </c>
      <c r="H23732">
        <f t="shared" si="1482"/>
        <v>0.18351142879073895</v>
      </c>
      <c r="I23732">
        <f t="shared" si="1483"/>
        <v>0</v>
      </c>
    </row>
    <row r="23733" spans="1:9" x14ac:dyDescent="0.3">
      <c r="A23733">
        <v>1</v>
      </c>
      <c r="B23733">
        <v>29</v>
      </c>
      <c r="C23733">
        <v>5</v>
      </c>
      <c r="D23733">
        <v>81</v>
      </c>
      <c r="E23733">
        <v>0</v>
      </c>
      <c r="F23733">
        <f t="shared" si="1480"/>
        <v>1.6273708462411998</v>
      </c>
      <c r="G23733">
        <f t="shared" si="1481"/>
        <v>0.1641908473333181</v>
      </c>
      <c r="H23733">
        <f t="shared" si="1482"/>
        <v>0.17935497824258884</v>
      </c>
      <c r="I23733">
        <f t="shared" si="1483"/>
        <v>0</v>
      </c>
    </row>
    <row r="23734" spans="1:9" x14ac:dyDescent="0.3">
      <c r="A23734">
        <v>2</v>
      </c>
      <c r="B23734">
        <v>33</v>
      </c>
      <c r="C23734">
        <v>7</v>
      </c>
      <c r="D23734">
        <v>49</v>
      </c>
      <c r="E23734">
        <v>0</v>
      </c>
      <c r="F23734">
        <f t="shared" si="1480"/>
        <v>3.3970923488107179</v>
      </c>
      <c r="G23734">
        <f t="shared" si="1481"/>
        <v>3.2386459655107551E-2</v>
      </c>
      <c r="H23734">
        <f t="shared" si="1482"/>
        <v>3.2922506602038652E-2</v>
      </c>
      <c r="I23734">
        <f t="shared" si="1483"/>
        <v>0</v>
      </c>
    </row>
    <row r="23735" spans="1:9" x14ac:dyDescent="0.3">
      <c r="A23735">
        <v>2</v>
      </c>
      <c r="B23735">
        <v>28</v>
      </c>
      <c r="C23735">
        <v>2</v>
      </c>
      <c r="D23735">
        <v>72</v>
      </c>
      <c r="E23735">
        <v>0</v>
      </c>
      <c r="F23735">
        <f t="shared" si="1480"/>
        <v>2.2992822522301219</v>
      </c>
      <c r="G23735">
        <f t="shared" si="1481"/>
        <v>9.1182422021869713E-2</v>
      </c>
      <c r="H23735">
        <f t="shared" si="1482"/>
        <v>9.5610889236931382E-2</v>
      </c>
      <c r="I23735">
        <f t="shared" si="1483"/>
        <v>0</v>
      </c>
    </row>
    <row r="23736" spans="1:9" x14ac:dyDescent="0.3">
      <c r="A23736">
        <v>3</v>
      </c>
      <c r="B23736">
        <v>27</v>
      </c>
      <c r="C23736">
        <v>2</v>
      </c>
      <c r="D23736">
        <v>82</v>
      </c>
      <c r="E23736">
        <v>1</v>
      </c>
      <c r="F23736">
        <f t="shared" si="1480"/>
        <v>2.0669388593149352</v>
      </c>
      <c r="G23736">
        <f t="shared" si="1481"/>
        <v>0.11235196097693449</v>
      </c>
      <c r="H23736">
        <f t="shared" si="1482"/>
        <v>2.1861188263247993</v>
      </c>
      <c r="I23736">
        <f t="shared" si="1483"/>
        <v>0</v>
      </c>
    </row>
    <row r="23737" spans="1:9" x14ac:dyDescent="0.3">
      <c r="A23737">
        <v>2</v>
      </c>
      <c r="B23737">
        <v>42</v>
      </c>
      <c r="C23737">
        <v>6</v>
      </c>
      <c r="D23737">
        <v>52</v>
      </c>
      <c r="E23737">
        <v>0</v>
      </c>
      <c r="F23737">
        <f t="shared" si="1480"/>
        <v>3.3062803224478885</v>
      </c>
      <c r="G23737">
        <f t="shared" si="1481"/>
        <v>3.5356364584579469E-2</v>
      </c>
      <c r="H23737">
        <f t="shared" si="1482"/>
        <v>3.5996535572346354E-2</v>
      </c>
      <c r="I23737">
        <f t="shared" si="1483"/>
        <v>0</v>
      </c>
    </row>
    <row r="23738" spans="1:9" x14ac:dyDescent="0.3">
      <c r="A23738">
        <v>1</v>
      </c>
      <c r="B23738">
        <v>30</v>
      </c>
      <c r="C23738">
        <v>8</v>
      </c>
      <c r="D23738">
        <v>56</v>
      </c>
      <c r="E23738">
        <v>0</v>
      </c>
      <c r="F23738">
        <f t="shared" si="1480"/>
        <v>2.8036274097849709</v>
      </c>
      <c r="G23738">
        <f t="shared" si="1481"/>
        <v>5.7128471982047249E-2</v>
      </c>
      <c r="H23738">
        <f t="shared" si="1482"/>
        <v>5.8825243150582393E-2</v>
      </c>
      <c r="I23738">
        <f t="shared" si="1483"/>
        <v>0</v>
      </c>
    </row>
    <row r="23739" spans="1:9" x14ac:dyDescent="0.3">
      <c r="A23739">
        <v>1</v>
      </c>
      <c r="B23739">
        <v>34</v>
      </c>
      <c r="C23739">
        <v>2</v>
      </c>
      <c r="D23739">
        <v>53</v>
      </c>
      <c r="E23739">
        <v>0</v>
      </c>
      <c r="F23739">
        <f t="shared" si="1480"/>
        <v>2.9827391949488455</v>
      </c>
      <c r="G23739">
        <f t="shared" si="1481"/>
        <v>4.8211778512123181E-2</v>
      </c>
      <c r="H23739">
        <f t="shared" si="1482"/>
        <v>4.9412725358168867E-2</v>
      </c>
      <c r="I23739">
        <f t="shared" si="1483"/>
        <v>0</v>
      </c>
    </row>
    <row r="23740" spans="1:9" x14ac:dyDescent="0.3">
      <c r="A23740">
        <v>1</v>
      </c>
      <c r="B23740">
        <v>33</v>
      </c>
      <c r="C23740">
        <v>8</v>
      </c>
      <c r="D23740">
        <v>48</v>
      </c>
      <c r="E23740">
        <v>0</v>
      </c>
      <c r="F23740">
        <f t="shared" si="1480"/>
        <v>3.196919959014644</v>
      </c>
      <c r="G23740">
        <f t="shared" si="1481"/>
        <v>3.9281794847063504E-2</v>
      </c>
      <c r="H23740">
        <f t="shared" si="1482"/>
        <v>4.0074143862638766E-2</v>
      </c>
      <c r="I23740">
        <f t="shared" si="1483"/>
        <v>0</v>
      </c>
    </row>
    <row r="23741" spans="1:9" x14ac:dyDescent="0.3">
      <c r="A23741">
        <v>1</v>
      </c>
      <c r="B23741">
        <v>34</v>
      </c>
      <c r="C23741">
        <v>7</v>
      </c>
      <c r="D23741">
        <v>69</v>
      </c>
      <c r="E23741">
        <v>0</v>
      </c>
      <c r="F23741">
        <f t="shared" si="1480"/>
        <v>2.2145385954080101</v>
      </c>
      <c r="G23741">
        <f t="shared" si="1481"/>
        <v>9.845249444763729E-2</v>
      </c>
      <c r="H23741">
        <f t="shared" si="1482"/>
        <v>0.10364254160695416</v>
      </c>
      <c r="I23741">
        <f t="shared" si="1483"/>
        <v>0</v>
      </c>
    </row>
    <row r="23742" spans="1:9" x14ac:dyDescent="0.3">
      <c r="A23742">
        <v>1</v>
      </c>
      <c r="B23742">
        <v>24</v>
      </c>
      <c r="C23742">
        <v>1</v>
      </c>
      <c r="D23742">
        <v>57</v>
      </c>
      <c r="E23742">
        <v>0</v>
      </c>
      <c r="F23742">
        <f t="shared" si="1480"/>
        <v>2.7435151879243813</v>
      </c>
      <c r="G23742">
        <f t="shared" si="1481"/>
        <v>6.0453934492480446E-2</v>
      </c>
      <c r="H23742">
        <f t="shared" si="1482"/>
        <v>6.2358429390760924E-2</v>
      </c>
      <c r="I23742">
        <f t="shared" si="1483"/>
        <v>0</v>
      </c>
    </row>
    <row r="23743" spans="1:9" x14ac:dyDescent="0.3">
      <c r="A23743">
        <v>2</v>
      </c>
      <c r="B23743">
        <v>30</v>
      </c>
      <c r="C23743">
        <v>6</v>
      </c>
      <c r="D23743">
        <v>79</v>
      </c>
      <c r="E23743">
        <v>0</v>
      </c>
      <c r="F23743">
        <f t="shared" si="1480"/>
        <v>1.9689263165821798</v>
      </c>
      <c r="G23743">
        <f t="shared" si="1481"/>
        <v>0.12250425775921184</v>
      </c>
      <c r="H23743">
        <f t="shared" si="1482"/>
        <v>0.13068317580113781</v>
      </c>
      <c r="I23743">
        <f t="shared" si="1483"/>
        <v>0</v>
      </c>
    </row>
    <row r="23744" spans="1:9" x14ac:dyDescent="0.3">
      <c r="A23744">
        <v>3</v>
      </c>
      <c r="B23744">
        <v>34</v>
      </c>
      <c r="C23744">
        <v>7</v>
      </c>
      <c r="D23744">
        <v>86</v>
      </c>
      <c r="E23744">
        <v>0</v>
      </c>
      <c r="F23744">
        <f t="shared" si="1480"/>
        <v>1.9019992865726936</v>
      </c>
      <c r="G23744">
        <f t="shared" si="1481"/>
        <v>0.12988236188019203</v>
      </c>
      <c r="H23744">
        <f t="shared" si="1482"/>
        <v>0.13912686024473378</v>
      </c>
      <c r="I23744">
        <f t="shared" si="1483"/>
        <v>0</v>
      </c>
    </row>
    <row r="23745" spans="1:9" x14ac:dyDescent="0.3">
      <c r="A23745">
        <v>2</v>
      </c>
      <c r="B23745">
        <v>30</v>
      </c>
      <c r="C23745">
        <v>4</v>
      </c>
      <c r="D23745">
        <v>87</v>
      </c>
      <c r="E23745">
        <v>1</v>
      </c>
      <c r="F23745">
        <f t="shared" si="1480"/>
        <v>1.5970559261659245</v>
      </c>
      <c r="G23745">
        <f t="shared" si="1481"/>
        <v>0.16839349209584842</v>
      </c>
      <c r="H23745">
        <f t="shared" si="1482"/>
        <v>1.7814518234322567</v>
      </c>
      <c r="I23745">
        <f t="shared" si="1483"/>
        <v>0</v>
      </c>
    </row>
    <row r="23746" spans="1:9" x14ac:dyDescent="0.3">
      <c r="A23746">
        <v>1</v>
      </c>
      <c r="B23746">
        <v>57</v>
      </c>
      <c r="C23746">
        <v>30</v>
      </c>
      <c r="D23746">
        <v>44</v>
      </c>
      <c r="E23746">
        <v>0</v>
      </c>
      <c r="F23746">
        <f t="shared" si="1480"/>
        <v>3.4536753922625545</v>
      </c>
      <c r="G23746">
        <f t="shared" si="1481"/>
        <v>3.0659440135342619E-2</v>
      </c>
      <c r="H23746">
        <f t="shared" si="1482"/>
        <v>3.1139273868514821E-2</v>
      </c>
      <c r="I23746">
        <f t="shared" si="1483"/>
        <v>0</v>
      </c>
    </row>
    <row r="23747" spans="1:9" x14ac:dyDescent="0.3">
      <c r="A23747">
        <v>1</v>
      </c>
      <c r="B23747">
        <v>37</v>
      </c>
      <c r="C23747">
        <v>6</v>
      </c>
      <c r="D23747">
        <v>43</v>
      </c>
      <c r="E23747">
        <v>0</v>
      </c>
      <c r="F23747">
        <f t="shared" ref="F23747:F23810" si="1484">$K$2+$K$3*A23747+$K$4*B23747+$K$5*C23747+$K$6*D23747</f>
        <v>3.4594871900626782</v>
      </c>
      <c r="G23747">
        <f t="shared" ref="G23747:G23810" si="1485">1/(1+EXP(F23747))</f>
        <v>3.0487187107495282E-2</v>
      </c>
      <c r="H23747">
        <f t="shared" ref="H23747:H23810" si="1486">-1*(E23747*LN(G23747)+(1-E23747)*LN(1-G23747))</f>
        <v>3.0961588406869481E-2</v>
      </c>
      <c r="I23747">
        <f t="shared" ref="I23747:I23810" si="1487">IF(G23747&gt;=0.5,1,0)</f>
        <v>0</v>
      </c>
    </row>
    <row r="23748" spans="1:9" x14ac:dyDescent="0.3">
      <c r="A23748">
        <v>1</v>
      </c>
      <c r="B23748">
        <v>42</v>
      </c>
      <c r="C23748">
        <v>9</v>
      </c>
      <c r="D23748">
        <v>59</v>
      </c>
      <c r="E23748">
        <v>0</v>
      </c>
      <c r="F23748">
        <f t="shared" si="1484"/>
        <v>2.7233665116985266</v>
      </c>
      <c r="G23748">
        <f t="shared" si="1485"/>
        <v>6.1608550851984058E-2</v>
      </c>
      <c r="H23748">
        <f t="shared" si="1486"/>
        <v>6.358809384549563E-2</v>
      </c>
      <c r="I23748">
        <f t="shared" si="1487"/>
        <v>0</v>
      </c>
    </row>
    <row r="23749" spans="1:9" x14ac:dyDescent="0.3">
      <c r="A23749">
        <v>1</v>
      </c>
      <c r="B23749">
        <v>29</v>
      </c>
      <c r="C23749">
        <v>2</v>
      </c>
      <c r="D23749">
        <v>89</v>
      </c>
      <c r="E23749">
        <v>1</v>
      </c>
      <c r="F23749">
        <f t="shared" si="1484"/>
        <v>1.2582182134592026</v>
      </c>
      <c r="G23749">
        <f t="shared" si="1485"/>
        <v>0.22128076933809523</v>
      </c>
      <c r="H23749">
        <f t="shared" si="1486"/>
        <v>1.5083229343088296</v>
      </c>
      <c r="I23749">
        <f t="shared" si="1487"/>
        <v>0</v>
      </c>
    </row>
    <row r="23750" spans="1:9" x14ac:dyDescent="0.3">
      <c r="A23750">
        <v>1</v>
      </c>
      <c r="B23750">
        <v>40</v>
      </c>
      <c r="C23750">
        <v>11</v>
      </c>
      <c r="D23750">
        <v>54</v>
      </c>
      <c r="E23750">
        <v>0</v>
      </c>
      <c r="F23750">
        <f t="shared" si="1484"/>
        <v>2.9430894251197262</v>
      </c>
      <c r="G23750">
        <f t="shared" si="1485"/>
        <v>5.0064142761339088E-2</v>
      </c>
      <c r="H23750">
        <f t="shared" si="1486"/>
        <v>5.1360815363186707E-2</v>
      </c>
      <c r="I23750">
        <f t="shared" si="1487"/>
        <v>0</v>
      </c>
    </row>
    <row r="23751" spans="1:9" x14ac:dyDescent="0.3">
      <c r="A23751">
        <v>2</v>
      </c>
      <c r="B23751">
        <v>43</v>
      </c>
      <c r="C23751">
        <v>11</v>
      </c>
      <c r="D23751">
        <v>89</v>
      </c>
      <c r="E23751">
        <v>1</v>
      </c>
      <c r="F23751">
        <f t="shared" si="1484"/>
        <v>1.5529806016661603</v>
      </c>
      <c r="G23751">
        <f t="shared" si="1485"/>
        <v>0.17465619350471592</v>
      </c>
      <c r="H23751">
        <f t="shared" si="1486"/>
        <v>1.7449358459777913</v>
      </c>
      <c r="I23751">
        <f t="shared" si="1487"/>
        <v>0</v>
      </c>
    </row>
    <row r="23752" spans="1:9" x14ac:dyDescent="0.3">
      <c r="A23752">
        <v>1</v>
      </c>
      <c r="B23752">
        <v>36</v>
      </c>
      <c r="C23752">
        <v>9</v>
      </c>
      <c r="D23752">
        <v>84</v>
      </c>
      <c r="E23752">
        <v>0</v>
      </c>
      <c r="F23752">
        <f t="shared" si="1484"/>
        <v>1.5123122693438127</v>
      </c>
      <c r="G23752">
        <f t="shared" si="1485"/>
        <v>0.18059636773837465</v>
      </c>
      <c r="H23752">
        <f t="shared" si="1486"/>
        <v>0.19917848104830849</v>
      </c>
      <c r="I23752">
        <f t="shared" si="1487"/>
        <v>0</v>
      </c>
    </row>
    <row r="23753" spans="1:9" x14ac:dyDescent="0.3">
      <c r="A23753">
        <v>1</v>
      </c>
      <c r="B23753">
        <v>30</v>
      </c>
      <c r="C23753">
        <v>2</v>
      </c>
      <c r="D23753">
        <v>83</v>
      </c>
      <c r="E23753">
        <v>0</v>
      </c>
      <c r="F23753">
        <f t="shared" si="1484"/>
        <v>1.5465265239044159</v>
      </c>
      <c r="G23753">
        <f t="shared" si="1485"/>
        <v>0.17558851234005973</v>
      </c>
      <c r="H23753">
        <f t="shared" si="1486"/>
        <v>0.19308549549239404</v>
      </c>
      <c r="I23753">
        <f t="shared" si="1487"/>
        <v>0</v>
      </c>
    </row>
    <row r="23754" spans="1:9" x14ac:dyDescent="0.3">
      <c r="A23754">
        <v>1</v>
      </c>
      <c r="B23754">
        <v>44</v>
      </c>
      <c r="C23754">
        <v>2</v>
      </c>
      <c r="D23754">
        <v>57</v>
      </c>
      <c r="E23754">
        <v>0</v>
      </c>
      <c r="F23754">
        <f t="shared" si="1484"/>
        <v>2.8473750539227947</v>
      </c>
      <c r="G23754">
        <f t="shared" si="1485"/>
        <v>5.4817162731276348E-2</v>
      </c>
      <c r="H23754">
        <f t="shared" si="1486"/>
        <v>5.6376891611721096E-2</v>
      </c>
      <c r="I23754">
        <f t="shared" si="1487"/>
        <v>0</v>
      </c>
    </row>
    <row r="23755" spans="1:9" x14ac:dyDescent="0.3">
      <c r="A23755">
        <v>1</v>
      </c>
      <c r="B23755">
        <v>52</v>
      </c>
      <c r="C23755">
        <v>14</v>
      </c>
      <c r="D23755">
        <v>70</v>
      </c>
      <c r="E23755">
        <v>0</v>
      </c>
      <c r="F23755">
        <f t="shared" si="1484"/>
        <v>2.2442709150270099</v>
      </c>
      <c r="G23755">
        <f t="shared" si="1485"/>
        <v>9.5844790940719085E-2</v>
      </c>
      <c r="H23755">
        <f t="shared" si="1486"/>
        <v>0.10075424188999088</v>
      </c>
      <c r="I23755">
        <f t="shared" si="1487"/>
        <v>0</v>
      </c>
    </row>
    <row r="23756" spans="1:9" x14ac:dyDescent="0.3">
      <c r="A23756">
        <v>1</v>
      </c>
      <c r="B23756">
        <v>27</v>
      </c>
      <c r="C23756">
        <v>2</v>
      </c>
      <c r="D23756">
        <v>48</v>
      </c>
      <c r="E23756">
        <v>0</v>
      </c>
      <c r="F23756">
        <f t="shared" si="1484"/>
        <v>3.1812532177303927</v>
      </c>
      <c r="G23756">
        <f t="shared" si="1485"/>
        <v>3.9877324173403512E-2</v>
      </c>
      <c r="H23756">
        <f t="shared" si="1486"/>
        <v>4.0694215364987775E-2</v>
      </c>
      <c r="I23756">
        <f t="shared" si="1487"/>
        <v>0</v>
      </c>
    </row>
    <row r="23757" spans="1:9" x14ac:dyDescent="0.3">
      <c r="A23757">
        <v>1</v>
      </c>
      <c r="B23757">
        <v>40</v>
      </c>
      <c r="C23757">
        <v>10</v>
      </c>
      <c r="D23757">
        <v>65</v>
      </c>
      <c r="E23757">
        <v>0</v>
      </c>
      <c r="F23757">
        <f t="shared" si="1484"/>
        <v>2.4270115624374227</v>
      </c>
      <c r="G23757">
        <f t="shared" si="1485"/>
        <v>8.1135985310991962E-2</v>
      </c>
      <c r="H23757">
        <f t="shared" si="1486"/>
        <v>8.4617138533874356E-2</v>
      </c>
      <c r="I23757">
        <f t="shared" si="1487"/>
        <v>0</v>
      </c>
    </row>
    <row r="23758" spans="1:9" x14ac:dyDescent="0.3">
      <c r="A23758">
        <v>1</v>
      </c>
      <c r="B23758">
        <v>35</v>
      </c>
      <c r="C23758">
        <v>6</v>
      </c>
      <c r="D23758">
        <v>63</v>
      </c>
      <c r="E23758">
        <v>0</v>
      </c>
      <c r="F23758">
        <f t="shared" si="1484"/>
        <v>2.5055646634874802</v>
      </c>
      <c r="G23758">
        <f t="shared" si="1485"/>
        <v>7.5468995988404008E-2</v>
      </c>
      <c r="H23758">
        <f t="shared" si="1486"/>
        <v>7.846869273934623E-2</v>
      </c>
      <c r="I23758">
        <f t="shared" si="1487"/>
        <v>0</v>
      </c>
    </row>
    <row r="23759" spans="1:9" x14ac:dyDescent="0.3">
      <c r="A23759">
        <v>1</v>
      </c>
      <c r="B23759">
        <v>53</v>
      </c>
      <c r="C23759">
        <v>4</v>
      </c>
      <c r="D23759">
        <v>49</v>
      </c>
      <c r="E23759">
        <v>0</v>
      </c>
      <c r="F23759">
        <f t="shared" si="1484"/>
        <v>3.2672053749737522</v>
      </c>
      <c r="G23759">
        <f t="shared" si="1485"/>
        <v>3.6713534146693511E-2</v>
      </c>
      <c r="H23759">
        <f t="shared" si="1486"/>
        <v>3.740443909063456E-2</v>
      </c>
      <c r="I23759">
        <f t="shared" si="1487"/>
        <v>0</v>
      </c>
    </row>
    <row r="23760" spans="1:9" x14ac:dyDescent="0.3">
      <c r="A23760">
        <v>1</v>
      </c>
      <c r="B23760">
        <v>38</v>
      </c>
      <c r="C23760">
        <v>8</v>
      </c>
      <c r="D23760">
        <v>63</v>
      </c>
      <c r="E23760">
        <v>0</v>
      </c>
      <c r="F23760">
        <f t="shared" si="1484"/>
        <v>2.5161157917638639</v>
      </c>
      <c r="G23760">
        <f t="shared" si="1485"/>
        <v>7.4736097272300142E-2</v>
      </c>
      <c r="H23760">
        <f t="shared" si="1486"/>
        <v>7.7676281913925935E-2</v>
      </c>
      <c r="I23760">
        <f t="shared" si="1487"/>
        <v>0</v>
      </c>
    </row>
    <row r="23761" spans="1:9" x14ac:dyDescent="0.3">
      <c r="A23761">
        <v>4</v>
      </c>
      <c r="B23761">
        <v>29</v>
      </c>
      <c r="C23761">
        <v>5</v>
      </c>
      <c r="D23761">
        <v>68</v>
      </c>
      <c r="E23761">
        <v>0</v>
      </c>
      <c r="F23761">
        <f t="shared" si="1484"/>
        <v>2.9743465540961891</v>
      </c>
      <c r="G23761">
        <f t="shared" si="1485"/>
        <v>4.8598358529440909E-2</v>
      </c>
      <c r="H23761">
        <f t="shared" si="1486"/>
        <v>4.98189696642765E-2</v>
      </c>
      <c r="I23761">
        <f t="shared" si="1487"/>
        <v>0</v>
      </c>
    </row>
    <row r="23762" spans="1:9" x14ac:dyDescent="0.3">
      <c r="A23762">
        <v>1</v>
      </c>
      <c r="B23762">
        <v>31</v>
      </c>
      <c r="C23762">
        <v>7</v>
      </c>
      <c r="D23762">
        <v>85</v>
      </c>
      <c r="E23762">
        <v>0</v>
      </c>
      <c r="F23762">
        <f t="shared" si="1484"/>
        <v>1.4439401404935657</v>
      </c>
      <c r="G23762">
        <f t="shared" si="1485"/>
        <v>0.19093593667687764</v>
      </c>
      <c r="H23762">
        <f t="shared" si="1486"/>
        <v>0.21187717677318327</v>
      </c>
      <c r="I23762">
        <f t="shared" si="1487"/>
        <v>0</v>
      </c>
    </row>
    <row r="23763" spans="1:9" x14ac:dyDescent="0.3">
      <c r="A23763">
        <v>2</v>
      </c>
      <c r="B23763">
        <v>26</v>
      </c>
      <c r="C23763">
        <v>4</v>
      </c>
      <c r="D23763">
        <v>63</v>
      </c>
      <c r="E23763">
        <v>0</v>
      </c>
      <c r="F23763">
        <f t="shared" si="1484"/>
        <v>2.7076581184937054</v>
      </c>
      <c r="G23763">
        <f t="shared" si="1485"/>
        <v>6.2522977531524804E-2</v>
      </c>
      <c r="H23763">
        <f t="shared" si="1486"/>
        <v>6.4563030804890398E-2</v>
      </c>
      <c r="I23763">
        <f t="shared" si="1487"/>
        <v>0</v>
      </c>
    </row>
    <row r="23764" spans="1:9" x14ac:dyDescent="0.3">
      <c r="A23764">
        <v>1</v>
      </c>
      <c r="B23764">
        <v>29</v>
      </c>
      <c r="C23764">
        <v>5</v>
      </c>
      <c r="D23764">
        <v>72</v>
      </c>
      <c r="E23764">
        <v>0</v>
      </c>
      <c r="F23764">
        <f t="shared" si="1484"/>
        <v>2.0518399901365685</v>
      </c>
      <c r="G23764">
        <f t="shared" si="1485"/>
        <v>0.11386659250334737</v>
      </c>
      <c r="H23764">
        <f t="shared" si="1486"/>
        <v>0.12088776691668268</v>
      </c>
      <c r="I23764">
        <f t="shared" si="1487"/>
        <v>0</v>
      </c>
    </row>
    <row r="23765" spans="1:9" x14ac:dyDescent="0.3">
      <c r="A23765">
        <v>1</v>
      </c>
      <c r="B23765">
        <v>40</v>
      </c>
      <c r="C23765">
        <v>3</v>
      </c>
      <c r="D23765">
        <v>55</v>
      </c>
      <c r="E23765">
        <v>0</v>
      </c>
      <c r="F23765">
        <f t="shared" si="1484"/>
        <v>2.9176682479831952</v>
      </c>
      <c r="G23765">
        <f t="shared" si="1485"/>
        <v>5.1287037588588276E-2</v>
      </c>
      <c r="H23765">
        <f t="shared" si="1486"/>
        <v>5.2648989335854067E-2</v>
      </c>
      <c r="I23765">
        <f t="shared" si="1487"/>
        <v>0</v>
      </c>
    </row>
    <row r="23766" spans="1:9" x14ac:dyDescent="0.3">
      <c r="A23766">
        <v>1</v>
      </c>
      <c r="B23766">
        <v>45</v>
      </c>
      <c r="C23766">
        <v>8</v>
      </c>
      <c r="D23766">
        <v>58</v>
      </c>
      <c r="E23766">
        <v>0</v>
      </c>
      <c r="F23766">
        <f t="shared" si="1484"/>
        <v>2.7892341510882819</v>
      </c>
      <c r="G23766">
        <f t="shared" si="1485"/>
        <v>5.7908722251832273E-2</v>
      </c>
      <c r="H23766">
        <f t="shared" si="1486"/>
        <v>5.9653111278230614E-2</v>
      </c>
      <c r="I23766">
        <f t="shared" si="1487"/>
        <v>0</v>
      </c>
    </row>
    <row r="23767" spans="1:9" x14ac:dyDescent="0.3">
      <c r="A23767">
        <v>1</v>
      </c>
      <c r="B23767">
        <v>39</v>
      </c>
      <c r="C23767">
        <v>11</v>
      </c>
      <c r="D23767">
        <v>83</v>
      </c>
      <c r="E23767">
        <v>0</v>
      </c>
      <c r="F23767">
        <f t="shared" si="1484"/>
        <v>1.5700266358307937</v>
      </c>
      <c r="G23767">
        <f t="shared" si="1485"/>
        <v>0.17221259461876326</v>
      </c>
      <c r="H23767">
        <f t="shared" si="1486"/>
        <v>0.18899891435049013</v>
      </c>
      <c r="I23767">
        <f t="shared" si="1487"/>
        <v>0</v>
      </c>
    </row>
    <row r="23768" spans="1:9" x14ac:dyDescent="0.3">
      <c r="A23768">
        <v>1</v>
      </c>
      <c r="B23768">
        <v>26</v>
      </c>
      <c r="C23768">
        <v>2</v>
      </c>
      <c r="D23768">
        <v>78</v>
      </c>
      <c r="E23768">
        <v>1</v>
      </c>
      <c r="F23768">
        <f t="shared" si="1484"/>
        <v>1.7610271902308638</v>
      </c>
      <c r="G23768">
        <f t="shared" si="1485"/>
        <v>0.1466617381508217</v>
      </c>
      <c r="H23768">
        <f t="shared" si="1486"/>
        <v>1.9196264448196756</v>
      </c>
      <c r="I23768">
        <f t="shared" si="1487"/>
        <v>0</v>
      </c>
    </row>
    <row r="23769" spans="1:9" x14ac:dyDescent="0.3">
      <c r="A23769">
        <v>1</v>
      </c>
      <c r="B23769">
        <v>27</v>
      </c>
      <c r="C23769">
        <v>1</v>
      </c>
      <c r="D23769">
        <v>59</v>
      </c>
      <c r="E23769">
        <v>0</v>
      </c>
      <c r="F23769">
        <f t="shared" si="1484"/>
        <v>2.6651753550480892</v>
      </c>
      <c r="G23769">
        <f t="shared" si="1485"/>
        <v>6.5059822385623717E-2</v>
      </c>
      <c r="H23769">
        <f t="shared" si="1486"/>
        <v>6.7272732901426699E-2</v>
      </c>
      <c r="I23769">
        <f t="shared" si="1487"/>
        <v>0</v>
      </c>
    </row>
    <row r="23770" spans="1:9" x14ac:dyDescent="0.3">
      <c r="A23770">
        <v>1</v>
      </c>
      <c r="B23770">
        <v>26</v>
      </c>
      <c r="C23770">
        <v>1</v>
      </c>
      <c r="D23770">
        <v>51</v>
      </c>
      <c r="E23770">
        <v>0</v>
      </c>
      <c r="F23770">
        <f t="shared" si="1484"/>
        <v>3.0371523795512272</v>
      </c>
      <c r="G23770">
        <f t="shared" si="1485"/>
        <v>4.5775394104967559E-2</v>
      </c>
      <c r="H23770">
        <f t="shared" si="1486"/>
        <v>4.6856199295872855E-2</v>
      </c>
      <c r="I23770">
        <f t="shared" si="1487"/>
        <v>0</v>
      </c>
    </row>
    <row r="23771" spans="1:9" x14ac:dyDescent="0.3">
      <c r="A23771">
        <v>1</v>
      </c>
      <c r="B23771">
        <v>31</v>
      </c>
      <c r="C23771">
        <v>3</v>
      </c>
      <c r="D23771">
        <v>49</v>
      </c>
      <c r="E23771">
        <v>0</v>
      </c>
      <c r="F23771">
        <f t="shared" si="1484"/>
        <v>3.152687746612072</v>
      </c>
      <c r="G23771">
        <f t="shared" si="1485"/>
        <v>4.0985504027176455E-2</v>
      </c>
      <c r="H23771">
        <f t="shared" si="1486"/>
        <v>4.1849088495710195E-2</v>
      </c>
      <c r="I23771">
        <f t="shared" si="1487"/>
        <v>0</v>
      </c>
    </row>
    <row r="23772" spans="1:9" x14ac:dyDescent="0.3">
      <c r="A23772">
        <v>1</v>
      </c>
      <c r="B23772">
        <v>33</v>
      </c>
      <c r="C23772">
        <v>10</v>
      </c>
      <c r="D23772">
        <v>56</v>
      </c>
      <c r="E23772">
        <v>0</v>
      </c>
      <c r="F23772">
        <f t="shared" si="1484"/>
        <v>2.8141785380613555</v>
      </c>
      <c r="G23772">
        <f t="shared" si="1485"/>
        <v>5.656278604760373E-2</v>
      </c>
      <c r="H23772">
        <f t="shared" si="1486"/>
        <v>5.8225462278220098E-2</v>
      </c>
      <c r="I23772">
        <f t="shared" si="1487"/>
        <v>0</v>
      </c>
    </row>
    <row r="23773" spans="1:9" x14ac:dyDescent="0.3">
      <c r="A23773">
        <v>1</v>
      </c>
      <c r="B23773">
        <v>32</v>
      </c>
      <c r="C23773">
        <v>7</v>
      </c>
      <c r="D23773">
        <v>59</v>
      </c>
      <c r="E23773">
        <v>0</v>
      </c>
      <c r="F23773">
        <f t="shared" si="1484"/>
        <v>2.6755132151507075</v>
      </c>
      <c r="G23773">
        <f t="shared" si="1485"/>
        <v>6.4433821231892799E-2</v>
      </c>
      <c r="H23773">
        <f t="shared" si="1486"/>
        <v>6.6603394168664481E-2</v>
      </c>
      <c r="I23773">
        <f t="shared" si="1487"/>
        <v>0</v>
      </c>
    </row>
    <row r="23774" spans="1:9" x14ac:dyDescent="0.3">
      <c r="A23774">
        <v>1</v>
      </c>
      <c r="B23774">
        <v>26</v>
      </c>
      <c r="C23774">
        <v>4</v>
      </c>
      <c r="D23774">
        <v>71</v>
      </c>
      <c r="E23774">
        <v>0</v>
      </c>
      <c r="F23774">
        <f t="shared" si="1484"/>
        <v>2.0857343424365222</v>
      </c>
      <c r="G23774">
        <f t="shared" si="1485"/>
        <v>0.11049111921555269</v>
      </c>
      <c r="H23774">
        <f t="shared" si="1486"/>
        <v>0.11708578790759665</v>
      </c>
      <c r="I23774">
        <f t="shared" si="1487"/>
        <v>0</v>
      </c>
    </row>
    <row r="23775" spans="1:9" x14ac:dyDescent="0.3">
      <c r="A23775">
        <v>1</v>
      </c>
      <c r="B23775">
        <v>30</v>
      </c>
      <c r="C23775">
        <v>5</v>
      </c>
      <c r="D23775">
        <v>78</v>
      </c>
      <c r="E23775">
        <v>0</v>
      </c>
      <c r="F23775">
        <f t="shared" si="1484"/>
        <v>1.7741894420546234</v>
      </c>
      <c r="G23775">
        <f t="shared" si="1485"/>
        <v>0.14502210421506118</v>
      </c>
      <c r="H23775">
        <f t="shared" si="1486"/>
        <v>0.15667966326268093</v>
      </c>
      <c r="I23775">
        <f t="shared" si="1487"/>
        <v>0</v>
      </c>
    </row>
    <row r="23776" spans="1:9" x14ac:dyDescent="0.3">
      <c r="A23776">
        <v>1</v>
      </c>
      <c r="B23776">
        <v>32</v>
      </c>
      <c r="C23776">
        <v>5</v>
      </c>
      <c r="D23776">
        <v>59</v>
      </c>
      <c r="E23776">
        <v>0</v>
      </c>
      <c r="F23776">
        <f t="shared" si="1484"/>
        <v>2.6809487304192237</v>
      </c>
      <c r="G23776">
        <f t="shared" si="1485"/>
        <v>6.4106931660238842E-2</v>
      </c>
      <c r="H23776">
        <f t="shared" si="1486"/>
        <v>6.6254052257550392E-2</v>
      </c>
      <c r="I23776">
        <f t="shared" si="1487"/>
        <v>0</v>
      </c>
    </row>
    <row r="23777" spans="1:9" x14ac:dyDescent="0.3">
      <c r="A23777">
        <v>2</v>
      </c>
      <c r="B23777">
        <v>26</v>
      </c>
      <c r="C23777">
        <v>4</v>
      </c>
      <c r="D23777">
        <v>85</v>
      </c>
      <c r="E23777">
        <v>0</v>
      </c>
      <c r="F23777">
        <f t="shared" si="1484"/>
        <v>1.6700668778605827</v>
      </c>
      <c r="G23777">
        <f t="shared" si="1485"/>
        <v>0.15841526249378493</v>
      </c>
      <c r="H23777">
        <f t="shared" si="1486"/>
        <v>0.17246857225555945</v>
      </c>
      <c r="I23777">
        <f t="shared" si="1487"/>
        <v>0</v>
      </c>
    </row>
    <row r="23778" spans="1:9" x14ac:dyDescent="0.3">
      <c r="A23778">
        <v>1</v>
      </c>
      <c r="B23778">
        <v>30</v>
      </c>
      <c r="C23778">
        <v>7</v>
      </c>
      <c r="D23778">
        <v>69</v>
      </c>
      <c r="E23778">
        <v>0</v>
      </c>
      <c r="F23778">
        <f t="shared" si="1484"/>
        <v>2.1932230706814755</v>
      </c>
      <c r="G23778">
        <f t="shared" si="1485"/>
        <v>0.10036071247496234</v>
      </c>
      <c r="H23778">
        <f t="shared" si="1486"/>
        <v>0.10576138763510896</v>
      </c>
      <c r="I23778">
        <f t="shared" si="1487"/>
        <v>0</v>
      </c>
    </row>
    <row r="23779" spans="1:9" x14ac:dyDescent="0.3">
      <c r="A23779">
        <v>1</v>
      </c>
      <c r="B23779">
        <v>33</v>
      </c>
      <c r="C23779">
        <v>6</v>
      </c>
      <c r="D23779">
        <v>51</v>
      </c>
      <c r="E23779">
        <v>0</v>
      </c>
      <c r="F23779">
        <f t="shared" si="1484"/>
        <v>3.0608657596513713</v>
      </c>
      <c r="G23779">
        <f t="shared" si="1485"/>
        <v>4.47506789177778E-2</v>
      </c>
      <c r="H23779">
        <f t="shared" si="1486"/>
        <v>4.5782903377995142E-2</v>
      </c>
      <c r="I23779">
        <f t="shared" si="1487"/>
        <v>0</v>
      </c>
    </row>
    <row r="23780" spans="1:9" x14ac:dyDescent="0.3">
      <c r="A23780">
        <v>2</v>
      </c>
      <c r="B23780">
        <v>27</v>
      </c>
      <c r="C23780">
        <v>4</v>
      </c>
      <c r="D23780">
        <v>69</v>
      </c>
      <c r="E23780">
        <v>0</v>
      </c>
      <c r="F23780">
        <f t="shared" si="1484"/>
        <v>2.4300075704117603</v>
      </c>
      <c r="G23780">
        <f t="shared" si="1485"/>
        <v>8.0912904232391586E-2</v>
      </c>
      <c r="H23780">
        <f t="shared" si="1486"/>
        <v>8.4374388791047514E-2</v>
      </c>
      <c r="I23780">
        <f t="shared" si="1487"/>
        <v>0</v>
      </c>
    </row>
    <row r="23781" spans="1:9" x14ac:dyDescent="0.3">
      <c r="A23781">
        <v>1</v>
      </c>
      <c r="B23781">
        <v>40</v>
      </c>
      <c r="C23781">
        <v>9</v>
      </c>
      <c r="D23781">
        <v>86</v>
      </c>
      <c r="E23781">
        <v>0</v>
      </c>
      <c r="F23781">
        <f t="shared" si="1484"/>
        <v>1.4393013176491545</v>
      </c>
      <c r="G23781">
        <f t="shared" si="1485"/>
        <v>0.19165356684346929</v>
      </c>
      <c r="H23781">
        <f t="shared" si="1486"/>
        <v>0.21276455844313638</v>
      </c>
      <c r="I23781">
        <f t="shared" si="1487"/>
        <v>0</v>
      </c>
    </row>
    <row r="23782" spans="1:9" x14ac:dyDescent="0.3">
      <c r="A23782">
        <v>1</v>
      </c>
      <c r="B23782">
        <v>52</v>
      </c>
      <c r="C23782">
        <v>11</v>
      </c>
      <c r="D23782">
        <v>49</v>
      </c>
      <c r="E23782">
        <v>0</v>
      </c>
      <c r="F23782">
        <f t="shared" si="1484"/>
        <v>3.2428521903523118</v>
      </c>
      <c r="G23782">
        <f t="shared" si="1485"/>
        <v>3.7584584945702479E-2</v>
      </c>
      <c r="H23782">
        <f t="shared" si="1486"/>
        <v>3.8309097144979432E-2</v>
      </c>
      <c r="I23782">
        <f t="shared" si="1487"/>
        <v>0</v>
      </c>
    </row>
    <row r="23783" spans="1:9" x14ac:dyDescent="0.3">
      <c r="A23783">
        <v>1</v>
      </c>
      <c r="B23783">
        <v>40</v>
      </c>
      <c r="C23783">
        <v>8</v>
      </c>
      <c r="D23783">
        <v>51</v>
      </c>
      <c r="E23783">
        <v>0</v>
      </c>
      <c r="F23783">
        <f t="shared" si="1484"/>
        <v>3.0927324126542897</v>
      </c>
      <c r="G23783">
        <f t="shared" si="1485"/>
        <v>4.3408033206063075E-2</v>
      </c>
      <c r="H23783">
        <f t="shared" si="1486"/>
        <v>4.4378345435912729E-2</v>
      </c>
      <c r="I23783">
        <f t="shared" si="1487"/>
        <v>0</v>
      </c>
    </row>
    <row r="23784" spans="1:9" x14ac:dyDescent="0.3">
      <c r="A23784">
        <v>1</v>
      </c>
      <c r="B23784">
        <v>44</v>
      </c>
      <c r="C23784">
        <v>11</v>
      </c>
      <c r="D23784">
        <v>47</v>
      </c>
      <c r="E23784">
        <v>0</v>
      </c>
      <c r="F23784">
        <f t="shared" si="1484"/>
        <v>3.2945476173204353</v>
      </c>
      <c r="G23784">
        <f t="shared" si="1485"/>
        <v>3.5758712447075888E-2</v>
      </c>
      <c r="H23784">
        <f t="shared" si="1486"/>
        <v>3.6413717399567669E-2</v>
      </c>
      <c r="I23784">
        <f t="shared" si="1487"/>
        <v>0</v>
      </c>
    </row>
    <row r="23785" spans="1:9" x14ac:dyDescent="0.3">
      <c r="A23785">
        <v>1</v>
      </c>
      <c r="B23785">
        <v>34</v>
      </c>
      <c r="C23785">
        <v>5</v>
      </c>
      <c r="D23785">
        <v>50</v>
      </c>
      <c r="E23785">
        <v>0</v>
      </c>
      <c r="F23785">
        <f t="shared" si="1484"/>
        <v>3.1160756366778597</v>
      </c>
      <c r="G23785">
        <f t="shared" si="1485"/>
        <v>4.2448999646866277E-2</v>
      </c>
      <c r="H23785">
        <f t="shared" si="1486"/>
        <v>4.3376295269436725E-2</v>
      </c>
      <c r="I23785">
        <f t="shared" si="1487"/>
        <v>0</v>
      </c>
    </row>
    <row r="23786" spans="1:9" x14ac:dyDescent="0.3">
      <c r="A23786">
        <v>1</v>
      </c>
      <c r="B23786">
        <v>34</v>
      </c>
      <c r="C23786">
        <v>3</v>
      </c>
      <c r="D23786">
        <v>56</v>
      </c>
      <c r="E23786">
        <v>0</v>
      </c>
      <c r="F23786">
        <f t="shared" si="1484"/>
        <v>2.8385317226827969</v>
      </c>
      <c r="G23786">
        <f t="shared" si="1485"/>
        <v>5.527716352322698E-2</v>
      </c>
      <c r="H23786">
        <f t="shared" si="1486"/>
        <v>5.6863689241279956E-2</v>
      </c>
      <c r="I23786">
        <f t="shared" si="1487"/>
        <v>0</v>
      </c>
    </row>
    <row r="23787" spans="1:9" x14ac:dyDescent="0.3">
      <c r="A23787">
        <v>2</v>
      </c>
      <c r="B23787">
        <v>34</v>
      </c>
      <c r="C23787">
        <v>4</v>
      </c>
      <c r="D23787">
        <v>59</v>
      </c>
      <c r="E23787">
        <v>0</v>
      </c>
      <c r="F23787">
        <f t="shared" si="1484"/>
        <v>2.9389421207891608</v>
      </c>
      <c r="G23787">
        <f t="shared" si="1485"/>
        <v>5.0261747569045626E-2</v>
      </c>
      <c r="H23787">
        <f t="shared" si="1486"/>
        <v>5.1568856108084433E-2</v>
      </c>
      <c r="I23787">
        <f t="shared" si="1487"/>
        <v>0</v>
      </c>
    </row>
    <row r="23788" spans="1:9" x14ac:dyDescent="0.3">
      <c r="A23788">
        <v>1</v>
      </c>
      <c r="B23788">
        <v>43</v>
      </c>
      <c r="C23788">
        <v>8</v>
      </c>
      <c r="D23788">
        <v>61</v>
      </c>
      <c r="E23788">
        <v>1</v>
      </c>
      <c r="F23788">
        <f t="shared" si="1484"/>
        <v>2.6370866740932257</v>
      </c>
      <c r="G23788">
        <f t="shared" si="1485"/>
        <v>6.6789389992439052E-2</v>
      </c>
      <c r="H23788">
        <f t="shared" si="1486"/>
        <v>2.7062110435032634</v>
      </c>
      <c r="I23788">
        <f t="shared" si="1487"/>
        <v>0</v>
      </c>
    </row>
    <row r="23789" spans="1:9" x14ac:dyDescent="0.3">
      <c r="A23789">
        <v>1</v>
      </c>
      <c r="B23789">
        <v>33</v>
      </c>
      <c r="C23789">
        <v>6</v>
      </c>
      <c r="D23789">
        <v>85</v>
      </c>
      <c r="E23789">
        <v>1</v>
      </c>
      <c r="F23789">
        <f t="shared" si="1484"/>
        <v>1.4573156604910906</v>
      </c>
      <c r="G23789">
        <f t="shared" si="1485"/>
        <v>0.18887823131978396</v>
      </c>
      <c r="H23789">
        <f t="shared" si="1486"/>
        <v>1.6666527502905271</v>
      </c>
      <c r="I23789">
        <f t="shared" si="1487"/>
        <v>0</v>
      </c>
    </row>
    <row r="23790" spans="1:9" x14ac:dyDescent="0.3">
      <c r="A23790">
        <v>2</v>
      </c>
      <c r="B23790">
        <v>26</v>
      </c>
      <c r="C23790">
        <v>4</v>
      </c>
      <c r="D23790">
        <v>49</v>
      </c>
      <c r="E23790">
        <v>0</v>
      </c>
      <c r="F23790">
        <f t="shared" si="1484"/>
        <v>3.3679434534420567</v>
      </c>
      <c r="G23790">
        <f t="shared" si="1485"/>
        <v>3.3312471772030693E-2</v>
      </c>
      <c r="H23790">
        <f t="shared" si="1486"/>
        <v>3.3879970983060656E-2</v>
      </c>
      <c r="I23790">
        <f t="shared" si="1487"/>
        <v>0</v>
      </c>
    </row>
    <row r="23791" spans="1:9" x14ac:dyDescent="0.3">
      <c r="A23791">
        <v>1</v>
      </c>
      <c r="B23791">
        <v>28</v>
      </c>
      <c r="C23791">
        <v>5</v>
      </c>
      <c r="D23791">
        <v>69</v>
      </c>
      <c r="E23791">
        <v>0</v>
      </c>
      <c r="F23791">
        <f t="shared" si="1484"/>
        <v>2.1880008235867248</v>
      </c>
      <c r="G23791">
        <f t="shared" si="1485"/>
        <v>0.10083320604514957</v>
      </c>
      <c r="H23791">
        <f t="shared" si="1486"/>
        <v>0.10628672895557545</v>
      </c>
      <c r="I23791">
        <f t="shared" si="1487"/>
        <v>0</v>
      </c>
    </row>
    <row r="23792" spans="1:9" x14ac:dyDescent="0.3">
      <c r="A23792">
        <v>1</v>
      </c>
      <c r="B23792">
        <v>29</v>
      </c>
      <c r="C23792">
        <v>3</v>
      </c>
      <c r="D23792">
        <v>88</v>
      </c>
      <c r="E23792">
        <v>0</v>
      </c>
      <c r="F23792">
        <f t="shared" si="1484"/>
        <v>1.3026636940355401</v>
      </c>
      <c r="G23792">
        <f t="shared" si="1485"/>
        <v>0.21371706293986303</v>
      </c>
      <c r="H23792">
        <f t="shared" si="1486"/>
        <v>0.24043858051245648</v>
      </c>
      <c r="I23792">
        <f t="shared" si="1487"/>
        <v>0</v>
      </c>
    </row>
    <row r="23793" spans="1:9" x14ac:dyDescent="0.3">
      <c r="A23793">
        <v>1</v>
      </c>
      <c r="B23793">
        <v>24</v>
      </c>
      <c r="C23793">
        <v>2</v>
      </c>
      <c r="D23793">
        <v>50</v>
      </c>
      <c r="E23793">
        <v>0</v>
      </c>
      <c r="F23793">
        <f t="shared" si="1484"/>
        <v>3.0709400977642987</v>
      </c>
      <c r="G23793">
        <f t="shared" si="1485"/>
        <v>4.4321990287079512E-2</v>
      </c>
      <c r="H23793">
        <f t="shared" si="1486"/>
        <v>4.5334232587660686E-2</v>
      </c>
      <c r="I23793">
        <f t="shared" si="1487"/>
        <v>0</v>
      </c>
    </row>
    <row r="23794" spans="1:9" x14ac:dyDescent="0.3">
      <c r="A23794">
        <v>1</v>
      </c>
      <c r="B23794">
        <v>31</v>
      </c>
      <c r="C23794">
        <v>9</v>
      </c>
      <c r="D23794">
        <v>61</v>
      </c>
      <c r="E23794">
        <v>0</v>
      </c>
      <c r="F23794">
        <f t="shared" si="1484"/>
        <v>2.5704223422793646</v>
      </c>
      <c r="G23794">
        <f t="shared" si="1485"/>
        <v>7.1066417692593309E-2</v>
      </c>
      <c r="H23794">
        <f t="shared" si="1486"/>
        <v>7.3718036472853257E-2</v>
      </c>
      <c r="I23794">
        <f t="shared" si="1487"/>
        <v>0</v>
      </c>
    </row>
    <row r="23795" spans="1:9" x14ac:dyDescent="0.3">
      <c r="A23795">
        <v>2</v>
      </c>
      <c r="B23795">
        <v>28</v>
      </c>
      <c r="C23795">
        <v>1</v>
      </c>
      <c r="D23795">
        <v>77</v>
      </c>
      <c r="E23795">
        <v>0</v>
      </c>
      <c r="F23795">
        <f t="shared" si="1484"/>
        <v>2.0661838188113975</v>
      </c>
      <c r="G23795">
        <f t="shared" si="1485"/>
        <v>0.11242728245194411</v>
      </c>
      <c r="H23795">
        <f t="shared" si="1486"/>
        <v>0.11926482572366162</v>
      </c>
      <c r="I23795">
        <f t="shared" si="1487"/>
        <v>0</v>
      </c>
    </row>
    <row r="23796" spans="1:9" x14ac:dyDescent="0.3">
      <c r="A23796">
        <v>1</v>
      </c>
      <c r="B23796">
        <v>37</v>
      </c>
      <c r="C23796">
        <v>2</v>
      </c>
      <c r="D23796">
        <v>61</v>
      </c>
      <c r="E23796">
        <v>0</v>
      </c>
      <c r="F23796">
        <f t="shared" si="1484"/>
        <v>2.6214199328089745</v>
      </c>
      <c r="G23796">
        <f t="shared" si="1485"/>
        <v>6.7772527979318237E-2</v>
      </c>
      <c r="H23796">
        <f t="shared" si="1486"/>
        <v>7.0178425384744877E-2</v>
      </c>
      <c r="I23796">
        <f t="shared" si="1487"/>
        <v>0</v>
      </c>
    </row>
    <row r="23797" spans="1:9" x14ac:dyDescent="0.3">
      <c r="A23797">
        <v>1</v>
      </c>
      <c r="B23797">
        <v>32</v>
      </c>
      <c r="C23797">
        <v>5</v>
      </c>
      <c r="D23797">
        <v>59</v>
      </c>
      <c r="E23797">
        <v>0</v>
      </c>
      <c r="F23797">
        <f t="shared" si="1484"/>
        <v>2.6809487304192237</v>
      </c>
      <c r="G23797">
        <f t="shared" si="1485"/>
        <v>6.4106931660238842E-2</v>
      </c>
      <c r="H23797">
        <f t="shared" si="1486"/>
        <v>6.6254052257550392E-2</v>
      </c>
      <c r="I23797">
        <f t="shared" si="1487"/>
        <v>0</v>
      </c>
    </row>
    <row r="23798" spans="1:9" x14ac:dyDescent="0.3">
      <c r="A23798">
        <v>3</v>
      </c>
      <c r="B23798">
        <v>29</v>
      </c>
      <c r="C23798">
        <v>5</v>
      </c>
      <c r="D23798">
        <v>50</v>
      </c>
      <c r="E23798">
        <v>0</v>
      </c>
      <c r="F23798">
        <f t="shared" si="1484"/>
        <v>3.5786669715145147</v>
      </c>
      <c r="G23798">
        <f t="shared" si="1485"/>
        <v>2.7154910321997835E-2</v>
      </c>
      <c r="H23798">
        <f t="shared" si="1486"/>
        <v>2.7530418435250954E-2</v>
      </c>
      <c r="I23798">
        <f t="shared" si="1487"/>
        <v>0</v>
      </c>
    </row>
    <row r="23799" spans="1:9" x14ac:dyDescent="0.3">
      <c r="A23799">
        <v>2</v>
      </c>
      <c r="B23799">
        <v>37</v>
      </c>
      <c r="C23799">
        <v>10</v>
      </c>
      <c r="D23799">
        <v>75</v>
      </c>
      <c r="E23799">
        <v>1</v>
      </c>
      <c r="F23799">
        <f t="shared" si="1484"/>
        <v>2.1840104071589681</v>
      </c>
      <c r="G23799">
        <f t="shared" si="1485"/>
        <v>0.10119557734392186</v>
      </c>
      <c r="H23799">
        <f t="shared" si="1486"/>
        <v>2.2907002252188975</v>
      </c>
      <c r="I23799">
        <f t="shared" si="1487"/>
        <v>0</v>
      </c>
    </row>
    <row r="23800" spans="1:9" x14ac:dyDescent="0.3">
      <c r="A23800">
        <v>1</v>
      </c>
      <c r="B23800">
        <v>50</v>
      </c>
      <c r="C23800">
        <v>3</v>
      </c>
      <c r="D23800">
        <v>61</v>
      </c>
      <c r="E23800">
        <v>0</v>
      </c>
      <c r="F23800">
        <f t="shared" si="1484"/>
        <v>2.6879776305359515</v>
      </c>
      <c r="G23800">
        <f t="shared" si="1485"/>
        <v>6.3686506951083577E-2</v>
      </c>
      <c r="H23800">
        <f t="shared" si="1486"/>
        <v>6.5804930109500198E-2</v>
      </c>
      <c r="I23800">
        <f t="shared" si="1487"/>
        <v>0</v>
      </c>
    </row>
    <row r="23801" spans="1:9" x14ac:dyDescent="0.3">
      <c r="A23801">
        <v>1</v>
      </c>
      <c r="B23801">
        <v>29</v>
      </c>
      <c r="C23801">
        <v>5</v>
      </c>
      <c r="D23801">
        <v>50</v>
      </c>
      <c r="E23801">
        <v>0</v>
      </c>
      <c r="F23801">
        <f t="shared" si="1484"/>
        <v>3.0894312307696912</v>
      </c>
      <c r="G23801">
        <f t="shared" si="1485"/>
        <v>4.3545317545777E-2</v>
      </c>
      <c r="H23801">
        <f t="shared" si="1486"/>
        <v>4.452186973523229E-2</v>
      </c>
      <c r="I23801">
        <f t="shared" si="1487"/>
        <v>0</v>
      </c>
    </row>
    <row r="23802" spans="1:9" x14ac:dyDescent="0.3">
      <c r="A23802">
        <v>2</v>
      </c>
      <c r="B23802">
        <v>40</v>
      </c>
      <c r="C23802">
        <v>2</v>
      </c>
      <c r="D23802">
        <v>80</v>
      </c>
      <c r="E23802">
        <v>0</v>
      </c>
      <c r="F23802">
        <f t="shared" si="1484"/>
        <v>1.9859229207249527</v>
      </c>
      <c r="G23802">
        <f t="shared" si="1485"/>
        <v>0.12068886592702707</v>
      </c>
      <c r="H23802">
        <f t="shared" si="1486"/>
        <v>0.12861648024931152</v>
      </c>
      <c r="I23802">
        <f t="shared" si="1487"/>
        <v>0</v>
      </c>
    </row>
    <row r="23803" spans="1:9" x14ac:dyDescent="0.3">
      <c r="A23803">
        <v>2</v>
      </c>
      <c r="B23803">
        <v>26</v>
      </c>
      <c r="C23803">
        <v>2</v>
      </c>
      <c r="D23803">
        <v>85</v>
      </c>
      <c r="E23803">
        <v>0</v>
      </c>
      <c r="F23803">
        <f t="shared" si="1484"/>
        <v>1.6755023931290998</v>
      </c>
      <c r="G23803">
        <f t="shared" si="1485"/>
        <v>0.15769194507693937</v>
      </c>
      <c r="H23803">
        <f t="shared" si="1486"/>
        <v>0.17160947069685584</v>
      </c>
      <c r="I23803">
        <f t="shared" si="1487"/>
        <v>0</v>
      </c>
    </row>
    <row r="23804" spans="1:9" x14ac:dyDescent="0.3">
      <c r="A23804">
        <v>1</v>
      </c>
      <c r="B23804">
        <v>46</v>
      </c>
      <c r="C23804">
        <v>17</v>
      </c>
      <c r="D23804">
        <v>82</v>
      </c>
      <c r="E23804">
        <v>0</v>
      </c>
      <c r="F23804">
        <f t="shared" si="1484"/>
        <v>1.6381854965072753</v>
      </c>
      <c r="G23804">
        <f t="shared" si="1485"/>
        <v>0.16271211361287524</v>
      </c>
      <c r="H23804">
        <f t="shared" si="1486"/>
        <v>0.1775873173466975</v>
      </c>
      <c r="I23804">
        <f t="shared" si="1487"/>
        <v>0</v>
      </c>
    </row>
    <row r="23805" spans="1:9" x14ac:dyDescent="0.3">
      <c r="A23805">
        <v>2</v>
      </c>
      <c r="B23805">
        <v>27</v>
      </c>
      <c r="C23805">
        <v>6</v>
      </c>
      <c r="D23805">
        <v>86</v>
      </c>
      <c r="E23805">
        <v>0</v>
      </c>
      <c r="F23805">
        <f t="shared" si="1484"/>
        <v>1.622797005563104</v>
      </c>
      <c r="G23805">
        <f t="shared" si="1485"/>
        <v>0.16481949007147584</v>
      </c>
      <c r="H23805">
        <f t="shared" si="1486"/>
        <v>0.18010739793959585</v>
      </c>
      <c r="I23805">
        <f t="shared" si="1487"/>
        <v>0</v>
      </c>
    </row>
    <row r="23806" spans="1:9" x14ac:dyDescent="0.3">
      <c r="A23806">
        <v>1</v>
      </c>
      <c r="B23806">
        <v>23</v>
      </c>
      <c r="C23806">
        <v>1</v>
      </c>
      <c r="D23806">
        <v>58</v>
      </c>
      <c r="E23806">
        <v>0</v>
      </c>
      <c r="F23806">
        <f t="shared" si="1484"/>
        <v>2.691023068532151</v>
      </c>
      <c r="G23806">
        <f t="shared" si="1485"/>
        <v>6.3505146976757812E-2</v>
      </c>
      <c r="H23806">
        <f t="shared" si="1486"/>
        <v>6.5611253084007379E-2</v>
      </c>
      <c r="I23806">
        <f t="shared" si="1487"/>
        <v>0</v>
      </c>
    </row>
    <row r="23807" spans="1:9" x14ac:dyDescent="0.3">
      <c r="A23807">
        <v>1</v>
      </c>
      <c r="B23807">
        <v>32</v>
      </c>
      <c r="C23807">
        <v>6</v>
      </c>
      <c r="D23807">
        <v>84</v>
      </c>
      <c r="E23807">
        <v>0</v>
      </c>
      <c r="F23807">
        <f t="shared" si="1484"/>
        <v>1.4991500175200532</v>
      </c>
      <c r="G23807">
        <f t="shared" si="1485"/>
        <v>0.18255232989904402</v>
      </c>
      <c r="H23807">
        <f t="shared" si="1486"/>
        <v>0.20156839036851343</v>
      </c>
      <c r="I23807">
        <f t="shared" si="1487"/>
        <v>0</v>
      </c>
    </row>
    <row r="23808" spans="1:9" x14ac:dyDescent="0.3">
      <c r="A23808">
        <v>1</v>
      </c>
      <c r="B23808">
        <v>39</v>
      </c>
      <c r="C23808">
        <v>6</v>
      </c>
      <c r="D23808">
        <v>49</v>
      </c>
      <c r="E23808">
        <v>0</v>
      </c>
      <c r="F23808">
        <f t="shared" si="1484"/>
        <v>3.1871655231623661</v>
      </c>
      <c r="G23808">
        <f t="shared" si="1485"/>
        <v>3.9651573792718948E-2</v>
      </c>
      <c r="H23808">
        <f t="shared" si="1486"/>
        <v>4.0459116402566289E-2</v>
      </c>
      <c r="I23808">
        <f t="shared" si="1487"/>
        <v>0</v>
      </c>
    </row>
    <row r="23809" spans="1:9" x14ac:dyDescent="0.3">
      <c r="A23809">
        <v>2</v>
      </c>
      <c r="B23809">
        <v>45</v>
      </c>
      <c r="C23809">
        <v>17</v>
      </c>
      <c r="D23809">
        <v>79</v>
      </c>
      <c r="E23809">
        <v>0</v>
      </c>
      <c r="F23809">
        <f t="shared" si="1484"/>
        <v>2.018964200329842</v>
      </c>
      <c r="G23809">
        <f t="shared" si="1485"/>
        <v>0.1172261372542731</v>
      </c>
      <c r="H23809">
        <f t="shared" si="1486"/>
        <v>0.12468621225837592</v>
      </c>
      <c r="I23809">
        <f t="shared" si="1487"/>
        <v>0</v>
      </c>
    </row>
    <row r="23810" spans="1:9" x14ac:dyDescent="0.3">
      <c r="A23810">
        <v>1</v>
      </c>
      <c r="B23810">
        <v>33</v>
      </c>
      <c r="C23810">
        <v>7</v>
      </c>
      <c r="D23810">
        <v>58</v>
      </c>
      <c r="E23810">
        <v>0</v>
      </c>
      <c r="F23810">
        <f t="shared" si="1484"/>
        <v>2.7280053345429378</v>
      </c>
      <c r="G23810">
        <f t="shared" si="1485"/>
        <v>6.1340911634144679E-2</v>
      </c>
      <c r="H23810">
        <f t="shared" si="1486"/>
        <v>6.3302923878780115E-2</v>
      </c>
      <c r="I23810">
        <f t="shared" si="1487"/>
        <v>0</v>
      </c>
    </row>
    <row r="23811" spans="1:9" x14ac:dyDescent="0.3">
      <c r="A23811">
        <v>1</v>
      </c>
      <c r="B23811">
        <v>37</v>
      </c>
      <c r="C23811">
        <v>7</v>
      </c>
      <c r="D23811">
        <v>65</v>
      </c>
      <c r="E23811">
        <v>0</v>
      </c>
      <c r="F23811">
        <f t="shared" ref="F23811:F23874" si="1488">$K$2+$K$3*A23811+$K$4*B23811+$K$5*C23811+$K$6*D23811</f>
        <v>2.419178191795297</v>
      </c>
      <c r="G23811">
        <f t="shared" ref="G23811:G23874" si="1489">1/(1+EXP(F23811))</f>
        <v>8.172190557743364E-2</v>
      </c>
      <c r="H23811">
        <f t="shared" ref="H23811:H23874" si="1490">-1*(E23811*LN(G23811)+(1-E23811)*LN(1-G23811))</f>
        <v>8.525499913638479E-2</v>
      </c>
      <c r="I23811">
        <f t="shared" ref="I23811:I23874" si="1491">IF(G23811&gt;=0.5,1,0)</f>
        <v>0</v>
      </c>
    </row>
    <row r="23812" spans="1:9" x14ac:dyDescent="0.3">
      <c r="A23812">
        <v>4</v>
      </c>
      <c r="B23812">
        <v>29</v>
      </c>
      <c r="C23812">
        <v>4</v>
      </c>
      <c r="D23812">
        <v>50</v>
      </c>
      <c r="E23812">
        <v>0</v>
      </c>
      <c r="F23812">
        <f t="shared" si="1488"/>
        <v>3.8260025995211842</v>
      </c>
      <c r="G23812">
        <f t="shared" si="1489"/>
        <v>2.133161526641171E-2</v>
      </c>
      <c r="H23812">
        <f t="shared" si="1490"/>
        <v>2.1562422399409763E-2</v>
      </c>
      <c r="I23812">
        <f t="shared" si="1491"/>
        <v>0</v>
      </c>
    </row>
    <row r="23813" spans="1:9" x14ac:dyDescent="0.3">
      <c r="A23813">
        <v>1</v>
      </c>
      <c r="B23813">
        <v>35</v>
      </c>
      <c r="C23813">
        <v>9</v>
      </c>
      <c r="D23813">
        <v>61</v>
      </c>
      <c r="E23813">
        <v>0</v>
      </c>
      <c r="F23813">
        <f t="shared" si="1488"/>
        <v>2.5917378670058984</v>
      </c>
      <c r="G23813">
        <f t="shared" si="1489"/>
        <v>6.9672053782155324E-2</v>
      </c>
      <c r="H23813">
        <f t="shared" si="1490"/>
        <v>7.2218124652533508E-2</v>
      </c>
      <c r="I23813">
        <f t="shared" si="1491"/>
        <v>0</v>
      </c>
    </row>
    <row r="23814" spans="1:9" x14ac:dyDescent="0.3">
      <c r="A23814">
        <v>1</v>
      </c>
      <c r="B23814">
        <v>30</v>
      </c>
      <c r="C23814">
        <v>3</v>
      </c>
      <c r="D23814">
        <v>63</v>
      </c>
      <c r="E23814">
        <v>0</v>
      </c>
      <c r="F23814">
        <f t="shared" si="1488"/>
        <v>2.4870735304820868</v>
      </c>
      <c r="G23814">
        <f t="shared" si="1489"/>
        <v>7.6769356556420865E-2</v>
      </c>
      <c r="H23814">
        <f t="shared" si="1490"/>
        <v>7.9876191140973121E-2</v>
      </c>
      <c r="I23814">
        <f t="shared" si="1491"/>
        <v>0</v>
      </c>
    </row>
    <row r="23815" spans="1:9" x14ac:dyDescent="0.3">
      <c r="A23815">
        <v>1</v>
      </c>
      <c r="B23815">
        <v>26</v>
      </c>
      <c r="C23815">
        <v>4</v>
      </c>
      <c r="D23815">
        <v>81</v>
      </c>
      <c r="E23815">
        <v>0</v>
      </c>
      <c r="F23815">
        <f t="shared" si="1488"/>
        <v>1.6141019603305571</v>
      </c>
      <c r="G23815">
        <f t="shared" si="1489"/>
        <v>0.16601988894316122</v>
      </c>
      <c r="H23815">
        <f t="shared" si="1490"/>
        <v>0.18154572456142062</v>
      </c>
      <c r="I23815">
        <f t="shared" si="1491"/>
        <v>0</v>
      </c>
    </row>
    <row r="23816" spans="1:9" x14ac:dyDescent="0.3">
      <c r="A23816">
        <v>1</v>
      </c>
      <c r="B23816">
        <v>34</v>
      </c>
      <c r="C23816">
        <v>7</v>
      </c>
      <c r="D23816">
        <v>51</v>
      </c>
      <c r="E23816">
        <v>0</v>
      </c>
      <c r="F23816">
        <f t="shared" si="1488"/>
        <v>3.0634768831987471</v>
      </c>
      <c r="G23816">
        <f t="shared" si="1489"/>
        <v>4.4639191053385055E-2</v>
      </c>
      <c r="H23816">
        <f t="shared" si="1490"/>
        <v>4.566619943848698E-2</v>
      </c>
      <c r="I23816">
        <f t="shared" si="1491"/>
        <v>0</v>
      </c>
    </row>
    <row r="23817" spans="1:9" x14ac:dyDescent="0.3">
      <c r="A23817">
        <v>1</v>
      </c>
      <c r="B23817">
        <v>52</v>
      </c>
      <c r="C23817">
        <v>12</v>
      </c>
      <c r="D23817">
        <v>53</v>
      </c>
      <c r="E23817">
        <v>0</v>
      </c>
      <c r="F23817">
        <f t="shared" si="1488"/>
        <v>3.0514814798756666</v>
      </c>
      <c r="G23817">
        <f t="shared" si="1489"/>
        <v>4.5153556845140316E-2</v>
      </c>
      <c r="H23817">
        <f t="shared" si="1490"/>
        <v>4.6204743937908355E-2</v>
      </c>
      <c r="I23817">
        <f t="shared" si="1491"/>
        <v>0</v>
      </c>
    </row>
    <row r="23818" spans="1:9" x14ac:dyDescent="0.3">
      <c r="A23818">
        <v>1</v>
      </c>
      <c r="B23818">
        <v>37</v>
      </c>
      <c r="C23818">
        <v>11</v>
      </c>
      <c r="D23818">
        <v>60</v>
      </c>
      <c r="E23818">
        <v>0</v>
      </c>
      <c r="F23818">
        <f t="shared" si="1488"/>
        <v>2.6441233523112464</v>
      </c>
      <c r="G23818">
        <f t="shared" si="1489"/>
        <v>6.6352138625397891E-2</v>
      </c>
      <c r="H23818">
        <f t="shared" si="1490"/>
        <v>6.8655933926856122E-2</v>
      </c>
      <c r="I23818">
        <f t="shared" si="1491"/>
        <v>0</v>
      </c>
    </row>
    <row r="23819" spans="1:9" x14ac:dyDescent="0.3">
      <c r="A23819">
        <v>1</v>
      </c>
      <c r="B23819">
        <v>48</v>
      </c>
      <c r="C23819">
        <v>20</v>
      </c>
      <c r="D23819">
        <v>54</v>
      </c>
      <c r="E23819">
        <v>0</v>
      </c>
      <c r="F23819">
        <f t="shared" si="1488"/>
        <v>2.9612606558644701</v>
      </c>
      <c r="G23819">
        <f t="shared" si="1489"/>
        <v>4.9206991932863563E-2</v>
      </c>
      <c r="H23819">
        <f t="shared" si="1490"/>
        <v>5.0458897259846765E-2</v>
      </c>
      <c r="I23819">
        <f t="shared" si="1491"/>
        <v>0</v>
      </c>
    </row>
    <row r="23820" spans="1:9" x14ac:dyDescent="0.3">
      <c r="A23820">
        <v>2</v>
      </c>
      <c r="B23820">
        <v>36</v>
      </c>
      <c r="C23820">
        <v>9</v>
      </c>
      <c r="D23820">
        <v>60</v>
      </c>
      <c r="E23820">
        <v>0</v>
      </c>
      <c r="F23820">
        <f t="shared" si="1488"/>
        <v>2.88884785677054</v>
      </c>
      <c r="G23820">
        <f t="shared" si="1489"/>
        <v>5.2707614759350006E-2</v>
      </c>
      <c r="H23820">
        <f t="shared" si="1490"/>
        <v>5.4147484515042199E-2</v>
      </c>
      <c r="I23820">
        <f t="shared" si="1491"/>
        <v>0</v>
      </c>
    </row>
    <row r="23821" spans="1:9" x14ac:dyDescent="0.3">
      <c r="A23821">
        <v>1</v>
      </c>
      <c r="B23821">
        <v>42</v>
      </c>
      <c r="C23821">
        <v>12</v>
      </c>
      <c r="D23821">
        <v>50</v>
      </c>
      <c r="E23821">
        <v>0</v>
      </c>
      <c r="F23821">
        <f t="shared" si="1488"/>
        <v>3.1396823826911198</v>
      </c>
      <c r="G23821">
        <f t="shared" si="1489"/>
        <v>4.1499751491522914E-2</v>
      </c>
      <c r="H23821">
        <f t="shared" si="1490"/>
        <v>4.2385457228368152E-2</v>
      </c>
      <c r="I23821">
        <f t="shared" si="1491"/>
        <v>0</v>
      </c>
    </row>
    <row r="23822" spans="1:9" x14ac:dyDescent="0.3">
      <c r="A23822">
        <v>1</v>
      </c>
      <c r="B23822">
        <v>29</v>
      </c>
      <c r="C23822">
        <v>5</v>
      </c>
      <c r="D23822">
        <v>78</v>
      </c>
      <c r="E23822">
        <v>0</v>
      </c>
      <c r="F23822">
        <f t="shared" si="1488"/>
        <v>1.7688605608729895</v>
      </c>
      <c r="G23822">
        <f t="shared" si="1489"/>
        <v>0.14568408655082374</v>
      </c>
      <c r="H23822">
        <f t="shared" si="1490"/>
        <v>0.15745423152623281</v>
      </c>
      <c r="I23822">
        <f t="shared" si="1491"/>
        <v>0</v>
      </c>
    </row>
    <row r="23823" spans="1:9" x14ac:dyDescent="0.3">
      <c r="A23823">
        <v>1</v>
      </c>
      <c r="B23823">
        <v>49</v>
      </c>
      <c r="C23823">
        <v>8</v>
      </c>
      <c r="D23823">
        <v>71</v>
      </c>
      <c r="E23823">
        <v>0</v>
      </c>
      <c r="F23823">
        <f t="shared" si="1488"/>
        <v>2.1974275790770621</v>
      </c>
      <c r="G23823">
        <f t="shared" si="1489"/>
        <v>9.998173132681587E-2</v>
      </c>
      <c r="H23823">
        <f t="shared" si="1490"/>
        <v>0.10534021733807844</v>
      </c>
      <c r="I23823">
        <f t="shared" si="1491"/>
        <v>0</v>
      </c>
    </row>
    <row r="23824" spans="1:9" x14ac:dyDescent="0.3">
      <c r="A23824">
        <v>1</v>
      </c>
      <c r="B23824">
        <v>34</v>
      </c>
      <c r="C23824">
        <v>7</v>
      </c>
      <c r="D23824">
        <v>48</v>
      </c>
      <c r="E23824">
        <v>0</v>
      </c>
      <c r="F23824">
        <f t="shared" si="1488"/>
        <v>3.2049665978305368</v>
      </c>
      <c r="G23824">
        <f t="shared" si="1489"/>
        <v>3.8979248117272075E-2</v>
      </c>
      <c r="H23824">
        <f t="shared" si="1490"/>
        <v>3.9759276194287249E-2</v>
      </c>
      <c r="I23824">
        <f t="shared" si="1491"/>
        <v>0</v>
      </c>
    </row>
    <row r="23825" spans="1:9" x14ac:dyDescent="0.3">
      <c r="A23825">
        <v>1</v>
      </c>
      <c r="B23825">
        <v>42</v>
      </c>
      <c r="C23825">
        <v>3</v>
      </c>
      <c r="D23825">
        <v>97</v>
      </c>
      <c r="E23825">
        <v>1</v>
      </c>
      <c r="F23825">
        <f t="shared" si="1488"/>
        <v>0.94747000550140914</v>
      </c>
      <c r="G23825">
        <f t="shared" si="1489"/>
        <v>0.27939390883013132</v>
      </c>
      <c r="H23825">
        <f t="shared" si="1490"/>
        <v>1.2751326332912232</v>
      </c>
      <c r="I23825">
        <f t="shared" si="1491"/>
        <v>0</v>
      </c>
    </row>
    <row r="23826" spans="1:9" x14ac:dyDescent="0.3">
      <c r="A23826">
        <v>1</v>
      </c>
      <c r="B23826">
        <v>30</v>
      </c>
      <c r="C23826">
        <v>8</v>
      </c>
      <c r="D23826">
        <v>69</v>
      </c>
      <c r="E23826">
        <v>0</v>
      </c>
      <c r="F23826">
        <f t="shared" si="1488"/>
        <v>2.1905053130472165</v>
      </c>
      <c r="G23826">
        <f t="shared" si="1489"/>
        <v>0.10060636122518368</v>
      </c>
      <c r="H23826">
        <f t="shared" si="1490"/>
        <v>0.10603447741368602</v>
      </c>
      <c r="I23826">
        <f t="shared" si="1491"/>
        <v>0</v>
      </c>
    </row>
    <row r="23827" spans="1:9" x14ac:dyDescent="0.3">
      <c r="A23827">
        <v>2</v>
      </c>
      <c r="B23827">
        <v>31</v>
      </c>
      <c r="C23827">
        <v>4</v>
      </c>
      <c r="D23827">
        <v>59</v>
      </c>
      <c r="E23827">
        <v>0</v>
      </c>
      <c r="F23827">
        <f t="shared" si="1488"/>
        <v>2.9229554772442601</v>
      </c>
      <c r="G23827">
        <f t="shared" si="1489"/>
        <v>5.1030388065890046E-2</v>
      </c>
      <c r="H23827">
        <f t="shared" si="1490"/>
        <v>5.2378502029143542E-2</v>
      </c>
      <c r="I23827">
        <f t="shared" si="1491"/>
        <v>0</v>
      </c>
    </row>
    <row r="23828" spans="1:9" x14ac:dyDescent="0.3">
      <c r="A23828">
        <v>3</v>
      </c>
      <c r="B23828">
        <v>30</v>
      </c>
      <c r="C23828">
        <v>4</v>
      </c>
      <c r="D23828">
        <v>84</v>
      </c>
      <c r="E23828">
        <v>0</v>
      </c>
      <c r="F23828">
        <f t="shared" si="1488"/>
        <v>1.983163511170126</v>
      </c>
      <c r="G23828">
        <f t="shared" si="1489"/>
        <v>0.1209820095626636</v>
      </c>
      <c r="H23828">
        <f t="shared" si="1490"/>
        <v>0.12894991456973098</v>
      </c>
      <c r="I23828">
        <f t="shared" si="1491"/>
        <v>0</v>
      </c>
    </row>
    <row r="23829" spans="1:9" x14ac:dyDescent="0.3">
      <c r="A23829">
        <v>2</v>
      </c>
      <c r="B23829">
        <v>29</v>
      </c>
      <c r="C23829">
        <v>3</v>
      </c>
      <c r="D23829">
        <v>50</v>
      </c>
      <c r="E23829">
        <v>0</v>
      </c>
      <c r="F23829">
        <f t="shared" si="1488"/>
        <v>3.3394846164106187</v>
      </c>
      <c r="G23829">
        <f t="shared" si="1489"/>
        <v>3.4241196686344268E-2</v>
      </c>
      <c r="H23829">
        <f t="shared" si="1490"/>
        <v>3.4841161957069107E-2</v>
      </c>
      <c r="I23829">
        <f t="shared" si="1491"/>
        <v>0</v>
      </c>
    </row>
    <row r="23830" spans="1:9" x14ac:dyDescent="0.3">
      <c r="A23830">
        <v>3</v>
      </c>
      <c r="B23830">
        <v>31</v>
      </c>
      <c r="C23830">
        <v>8</v>
      </c>
      <c r="D23830">
        <v>81</v>
      </c>
      <c r="E23830">
        <v>0</v>
      </c>
      <c r="F23830">
        <f t="shared" si="1488"/>
        <v>2.119111076446516</v>
      </c>
      <c r="G23830">
        <f t="shared" si="1489"/>
        <v>0.10725315513145021</v>
      </c>
      <c r="H23830">
        <f t="shared" si="1490"/>
        <v>0.11345222668514918</v>
      </c>
      <c r="I23830">
        <f t="shared" si="1491"/>
        <v>0</v>
      </c>
    </row>
    <row r="23831" spans="1:9" x14ac:dyDescent="0.3">
      <c r="A23831">
        <v>1</v>
      </c>
      <c r="B23831">
        <v>28</v>
      </c>
      <c r="C23831">
        <v>3</v>
      </c>
      <c r="D23831">
        <v>84</v>
      </c>
      <c r="E23831">
        <v>0</v>
      </c>
      <c r="F23831">
        <f t="shared" si="1488"/>
        <v>1.4859877656962936</v>
      </c>
      <c r="G23831">
        <f t="shared" si="1489"/>
        <v>0.18452470570007776</v>
      </c>
      <c r="H23831">
        <f t="shared" si="1490"/>
        <v>0.20398415253641713</v>
      </c>
      <c r="I23831">
        <f t="shared" si="1491"/>
        <v>0</v>
      </c>
    </row>
    <row r="23832" spans="1:9" x14ac:dyDescent="0.3">
      <c r="A23832">
        <v>2</v>
      </c>
      <c r="B23832">
        <v>35</v>
      </c>
      <c r="C23832">
        <v>5</v>
      </c>
      <c r="D23832">
        <v>48</v>
      </c>
      <c r="E23832">
        <v>0</v>
      </c>
      <c r="F23832">
        <f t="shared" si="1488"/>
        <v>3.4603488646530973</v>
      </c>
      <c r="G23832">
        <f t="shared" si="1489"/>
        <v>3.0461728273873234E-2</v>
      </c>
      <c r="H23832">
        <f t="shared" si="1490"/>
        <v>3.0935329342499849E-2</v>
      </c>
      <c r="I23832">
        <f t="shared" si="1491"/>
        <v>0</v>
      </c>
    </row>
    <row r="23833" spans="1:9" x14ac:dyDescent="0.3">
      <c r="A23833">
        <v>1</v>
      </c>
      <c r="B23833">
        <v>34</v>
      </c>
      <c r="C23833">
        <v>7</v>
      </c>
      <c r="D23833">
        <v>55</v>
      </c>
      <c r="E23833">
        <v>0</v>
      </c>
      <c r="F23833">
        <f t="shared" si="1488"/>
        <v>2.8748239303563614</v>
      </c>
      <c r="G23833">
        <f t="shared" si="1489"/>
        <v>5.3412231069204549E-2</v>
      </c>
      <c r="H23833">
        <f t="shared" si="1490"/>
        <v>5.4891582646926264E-2</v>
      </c>
      <c r="I23833">
        <f t="shared" si="1491"/>
        <v>0</v>
      </c>
    </row>
    <row r="23834" spans="1:9" x14ac:dyDescent="0.3">
      <c r="A23834">
        <v>1</v>
      </c>
      <c r="B23834">
        <v>46</v>
      </c>
      <c r="C23834">
        <v>16</v>
      </c>
      <c r="D23834">
        <v>50</v>
      </c>
      <c r="E23834">
        <v>0</v>
      </c>
      <c r="F23834">
        <f t="shared" si="1488"/>
        <v>3.1501268768806221</v>
      </c>
      <c r="G23834">
        <f t="shared" si="1489"/>
        <v>4.1086279189082926E-2</v>
      </c>
      <c r="H23834">
        <f t="shared" si="1490"/>
        <v>4.1954176017878431E-2</v>
      </c>
      <c r="I23834">
        <f t="shared" si="1491"/>
        <v>0</v>
      </c>
    </row>
    <row r="23835" spans="1:9" x14ac:dyDescent="0.3">
      <c r="A23835">
        <v>1</v>
      </c>
      <c r="B23835">
        <v>26</v>
      </c>
      <c r="C23835">
        <v>3</v>
      </c>
      <c r="D23835">
        <v>70</v>
      </c>
      <c r="E23835">
        <v>0</v>
      </c>
      <c r="F23835">
        <f t="shared" si="1488"/>
        <v>2.1356153382813767</v>
      </c>
      <c r="G23835">
        <f t="shared" si="1489"/>
        <v>0.1056830862701205</v>
      </c>
      <c r="H23835">
        <f t="shared" si="1490"/>
        <v>0.11169507699448954</v>
      </c>
      <c r="I23835">
        <f t="shared" si="1491"/>
        <v>0</v>
      </c>
    </row>
    <row r="23836" spans="1:9" x14ac:dyDescent="0.3">
      <c r="A23836">
        <v>1</v>
      </c>
      <c r="B23836">
        <v>41</v>
      </c>
      <c r="C23836">
        <v>5</v>
      </c>
      <c r="D23836">
        <v>61</v>
      </c>
      <c r="E23836">
        <v>0</v>
      </c>
      <c r="F23836">
        <f t="shared" si="1488"/>
        <v>2.6345821846327331</v>
      </c>
      <c r="G23836">
        <f t="shared" si="1489"/>
        <v>6.6945660700088019E-2</v>
      </c>
      <c r="H23836">
        <f t="shared" si="1490"/>
        <v>6.9291838351756965E-2</v>
      </c>
      <c r="I23836">
        <f t="shared" si="1491"/>
        <v>0</v>
      </c>
    </row>
    <row r="23837" spans="1:9" x14ac:dyDescent="0.3">
      <c r="A23837">
        <v>1</v>
      </c>
      <c r="B23837">
        <v>37</v>
      </c>
      <c r="C23837">
        <v>11</v>
      </c>
      <c r="D23837">
        <v>58</v>
      </c>
      <c r="E23837">
        <v>0</v>
      </c>
      <c r="F23837">
        <f t="shared" si="1488"/>
        <v>2.7384498287324393</v>
      </c>
      <c r="G23837">
        <f t="shared" si="1489"/>
        <v>6.0742284510329161E-2</v>
      </c>
      <c r="H23837">
        <f t="shared" si="1490"/>
        <v>6.266538003992303E-2</v>
      </c>
      <c r="I23837">
        <f t="shared" si="1491"/>
        <v>0</v>
      </c>
    </row>
    <row r="23838" spans="1:9" x14ac:dyDescent="0.3">
      <c r="A23838">
        <v>1</v>
      </c>
      <c r="B23838">
        <v>33</v>
      </c>
      <c r="C23838">
        <v>5</v>
      </c>
      <c r="D23838">
        <v>60</v>
      </c>
      <c r="E23838">
        <v>0</v>
      </c>
      <c r="F23838">
        <f t="shared" si="1488"/>
        <v>2.6391143733902611</v>
      </c>
      <c r="G23838">
        <f t="shared" si="1489"/>
        <v>6.6663117363958135E-2</v>
      </c>
      <c r="H23838">
        <f t="shared" si="1490"/>
        <v>6.8989068669851605E-2</v>
      </c>
      <c r="I23838">
        <f t="shared" si="1491"/>
        <v>0</v>
      </c>
    </row>
    <row r="23839" spans="1:9" x14ac:dyDescent="0.3">
      <c r="A23839">
        <v>1</v>
      </c>
      <c r="B23839">
        <v>34</v>
      </c>
      <c r="C23839">
        <v>5</v>
      </c>
      <c r="D23839">
        <v>87</v>
      </c>
      <c r="E23839">
        <v>0</v>
      </c>
      <c r="F23839">
        <f t="shared" si="1488"/>
        <v>1.3710358228857897</v>
      </c>
      <c r="G23839">
        <f t="shared" si="1489"/>
        <v>0.20245254521002265</v>
      </c>
      <c r="H23839">
        <f t="shared" si="1490"/>
        <v>0.22621394165461323</v>
      </c>
      <c r="I23839">
        <f t="shared" si="1491"/>
        <v>0</v>
      </c>
    </row>
    <row r="23840" spans="1:9" x14ac:dyDescent="0.3">
      <c r="A23840">
        <v>3</v>
      </c>
      <c r="B23840">
        <v>47</v>
      </c>
      <c r="C23840">
        <v>12</v>
      </c>
      <c r="D23840">
        <v>53</v>
      </c>
      <c r="E23840">
        <v>0</v>
      </c>
      <c r="F23840">
        <f t="shared" si="1488"/>
        <v>3.5140728147123226</v>
      </c>
      <c r="G23840">
        <f t="shared" si="1489"/>
        <v>2.8914457990673822E-2</v>
      </c>
      <c r="H23840">
        <f t="shared" si="1490"/>
        <v>2.9340717754089085E-2</v>
      </c>
      <c r="I23840">
        <f t="shared" si="1491"/>
        <v>0</v>
      </c>
    </row>
    <row r="23841" spans="1:9" x14ac:dyDescent="0.3">
      <c r="A23841">
        <v>1</v>
      </c>
      <c r="B23841">
        <v>33</v>
      </c>
      <c r="C23841">
        <v>6</v>
      </c>
      <c r="D23841">
        <v>48</v>
      </c>
      <c r="E23841">
        <v>0</v>
      </c>
      <c r="F23841">
        <f t="shared" si="1488"/>
        <v>3.202355474283161</v>
      </c>
      <c r="G23841">
        <f t="shared" si="1489"/>
        <v>3.9077178287286345E-2</v>
      </c>
      <c r="H23841">
        <f t="shared" si="1490"/>
        <v>3.9861183629494416E-2</v>
      </c>
      <c r="I23841">
        <f t="shared" si="1491"/>
        <v>0</v>
      </c>
    </row>
    <row r="23842" spans="1:9" x14ac:dyDescent="0.3">
      <c r="A23842">
        <v>1</v>
      </c>
      <c r="B23842">
        <v>27</v>
      </c>
      <c r="C23842">
        <v>2</v>
      </c>
      <c r="D23842">
        <v>47</v>
      </c>
      <c r="E23842">
        <v>0</v>
      </c>
      <c r="F23842">
        <f t="shared" si="1488"/>
        <v>3.2284164559409891</v>
      </c>
      <c r="G23842">
        <f t="shared" si="1489"/>
        <v>3.8110253971702882E-2</v>
      </c>
      <c r="H23842">
        <f t="shared" si="1490"/>
        <v>3.8855444002751649E-2</v>
      </c>
      <c r="I23842">
        <f t="shared" si="1491"/>
        <v>0</v>
      </c>
    </row>
    <row r="23843" spans="1:9" x14ac:dyDescent="0.3">
      <c r="A23843">
        <v>1</v>
      </c>
      <c r="B23843">
        <v>27</v>
      </c>
      <c r="C23843">
        <v>5</v>
      </c>
      <c r="D23843">
        <v>53</v>
      </c>
      <c r="E23843">
        <v>0</v>
      </c>
      <c r="F23843">
        <f t="shared" si="1488"/>
        <v>2.937283753774635</v>
      </c>
      <c r="G23843">
        <f t="shared" si="1489"/>
        <v>5.0340969622913075E-2</v>
      </c>
      <c r="H23843">
        <f t="shared" si="1490"/>
        <v>5.1652274205636173E-2</v>
      </c>
      <c r="I23843">
        <f t="shared" si="1491"/>
        <v>0</v>
      </c>
    </row>
    <row r="23844" spans="1:9" x14ac:dyDescent="0.3">
      <c r="A23844">
        <v>2</v>
      </c>
      <c r="B23844">
        <v>38</v>
      </c>
      <c r="C23844">
        <v>13</v>
      </c>
      <c r="D23844">
        <v>59</v>
      </c>
      <c r="E23844">
        <v>1</v>
      </c>
      <c r="F23844">
        <f t="shared" si="1488"/>
        <v>2.9357978268073701</v>
      </c>
      <c r="G23844">
        <f t="shared" si="1489"/>
        <v>5.0412054454461425E-2</v>
      </c>
      <c r="H23844">
        <f t="shared" si="1490"/>
        <v>2.9875249568189997</v>
      </c>
      <c r="I23844">
        <f t="shared" si="1491"/>
        <v>0</v>
      </c>
    </row>
    <row r="23845" spans="1:9" x14ac:dyDescent="0.3">
      <c r="A23845">
        <v>1</v>
      </c>
      <c r="B23845">
        <v>27</v>
      </c>
      <c r="C23845">
        <v>3</v>
      </c>
      <c r="D23845">
        <v>46</v>
      </c>
      <c r="E23845">
        <v>0</v>
      </c>
      <c r="F23845">
        <f t="shared" si="1488"/>
        <v>3.2728619365173266</v>
      </c>
      <c r="G23845">
        <f t="shared" si="1489"/>
        <v>3.6514009575566983E-2</v>
      </c>
      <c r="H23845">
        <f t="shared" si="1490"/>
        <v>3.7197331529812097E-2</v>
      </c>
      <c r="I23845">
        <f t="shared" si="1491"/>
        <v>0</v>
      </c>
    </row>
    <row r="23846" spans="1:9" x14ac:dyDescent="0.3">
      <c r="A23846">
        <v>1</v>
      </c>
      <c r="B23846">
        <v>32</v>
      </c>
      <c r="C23846">
        <v>2</v>
      </c>
      <c r="D23846">
        <v>79</v>
      </c>
      <c r="E23846">
        <v>0</v>
      </c>
      <c r="F23846">
        <f t="shared" si="1488"/>
        <v>1.7458372391100685</v>
      </c>
      <c r="G23846">
        <f t="shared" si="1489"/>
        <v>0.14857301344779716</v>
      </c>
      <c r="H23846">
        <f t="shared" si="1490"/>
        <v>0.16084152941176391</v>
      </c>
      <c r="I23846">
        <f t="shared" si="1491"/>
        <v>0</v>
      </c>
    </row>
    <row r="23847" spans="1:9" x14ac:dyDescent="0.3">
      <c r="A23847">
        <v>1</v>
      </c>
      <c r="B23847">
        <v>26</v>
      </c>
      <c r="C23847">
        <v>4</v>
      </c>
      <c r="D23847">
        <v>51</v>
      </c>
      <c r="E23847">
        <v>0</v>
      </c>
      <c r="F23847">
        <f t="shared" si="1488"/>
        <v>3.0289991066484521</v>
      </c>
      <c r="G23847">
        <f t="shared" si="1489"/>
        <v>4.6132850957350542E-2</v>
      </c>
      <c r="H23847">
        <f t="shared" si="1490"/>
        <v>4.7230873999685868E-2</v>
      </c>
      <c r="I23847">
        <f t="shared" si="1491"/>
        <v>0</v>
      </c>
    </row>
    <row r="23848" spans="1:9" x14ac:dyDescent="0.3">
      <c r="A23848">
        <v>1</v>
      </c>
      <c r="B23848">
        <v>29</v>
      </c>
      <c r="C23848">
        <v>4</v>
      </c>
      <c r="D23848">
        <v>60</v>
      </c>
      <c r="E23848">
        <v>0</v>
      </c>
      <c r="F23848">
        <f t="shared" si="1488"/>
        <v>2.6205166062979846</v>
      </c>
      <c r="G23848">
        <f t="shared" si="1489"/>
        <v>6.7829621905530435E-2</v>
      </c>
      <c r="H23848">
        <f t="shared" si="1490"/>
        <v>7.0239671889858094E-2</v>
      </c>
      <c r="I23848">
        <f t="shared" si="1491"/>
        <v>0</v>
      </c>
    </row>
    <row r="23849" spans="1:9" x14ac:dyDescent="0.3">
      <c r="A23849">
        <v>1</v>
      </c>
      <c r="B23849">
        <v>34</v>
      </c>
      <c r="C23849">
        <v>10</v>
      </c>
      <c r="D23849">
        <v>79</v>
      </c>
      <c r="E23849">
        <v>1</v>
      </c>
      <c r="F23849">
        <f t="shared" si="1488"/>
        <v>1.7347529403992699</v>
      </c>
      <c r="G23849">
        <f t="shared" si="1489"/>
        <v>0.14998063569051581</v>
      </c>
      <c r="H23849">
        <f t="shared" si="1490"/>
        <v>1.8972490886159705</v>
      </c>
      <c r="I23849">
        <f t="shared" si="1491"/>
        <v>0</v>
      </c>
    </row>
    <row r="23850" spans="1:9" x14ac:dyDescent="0.3">
      <c r="A23850">
        <v>1</v>
      </c>
      <c r="B23850">
        <v>31</v>
      </c>
      <c r="C23850">
        <v>2</v>
      </c>
      <c r="D23850">
        <v>47</v>
      </c>
      <c r="E23850">
        <v>0</v>
      </c>
      <c r="F23850">
        <f t="shared" si="1488"/>
        <v>3.2497319806675238</v>
      </c>
      <c r="G23850">
        <f t="shared" si="1489"/>
        <v>3.7336519435529035E-2</v>
      </c>
      <c r="H23850">
        <f t="shared" si="1490"/>
        <v>3.8051377305952552E-2</v>
      </c>
      <c r="I23850">
        <f t="shared" si="1491"/>
        <v>0</v>
      </c>
    </row>
    <row r="23851" spans="1:9" x14ac:dyDescent="0.3">
      <c r="A23851">
        <v>1</v>
      </c>
      <c r="B23851">
        <v>26</v>
      </c>
      <c r="C23851">
        <v>1</v>
      </c>
      <c r="D23851">
        <v>58</v>
      </c>
      <c r="E23851">
        <v>0</v>
      </c>
      <c r="F23851">
        <f t="shared" si="1488"/>
        <v>2.7070097120770518</v>
      </c>
      <c r="G23851">
        <f t="shared" si="1489"/>
        <v>6.2560993913595361E-2</v>
      </c>
      <c r="H23851">
        <f t="shared" si="1490"/>
        <v>6.460358342857786E-2</v>
      </c>
      <c r="I23851">
        <f t="shared" si="1491"/>
        <v>0</v>
      </c>
    </row>
    <row r="23852" spans="1:9" x14ac:dyDescent="0.3">
      <c r="A23852">
        <v>1</v>
      </c>
      <c r="B23852">
        <v>32</v>
      </c>
      <c r="C23852">
        <v>4</v>
      </c>
      <c r="D23852">
        <v>67</v>
      </c>
      <c r="E23852">
        <v>0</v>
      </c>
      <c r="F23852">
        <f t="shared" si="1488"/>
        <v>2.3063605823687094</v>
      </c>
      <c r="G23852">
        <f t="shared" si="1489"/>
        <v>9.0597548546802936E-2</v>
      </c>
      <c r="H23852">
        <f t="shared" si="1490"/>
        <v>9.4967541912875292E-2</v>
      </c>
      <c r="I23852">
        <f t="shared" si="1491"/>
        <v>0</v>
      </c>
    </row>
    <row r="23853" spans="1:9" x14ac:dyDescent="0.3">
      <c r="A23853">
        <v>1</v>
      </c>
      <c r="B23853">
        <v>41</v>
      </c>
      <c r="C23853">
        <v>13</v>
      </c>
      <c r="D23853">
        <v>54</v>
      </c>
      <c r="E23853">
        <v>0</v>
      </c>
      <c r="F23853">
        <f t="shared" si="1488"/>
        <v>2.9429827910328421</v>
      </c>
      <c r="G23853">
        <f t="shared" si="1489"/>
        <v>5.0069214279170673E-2</v>
      </c>
      <c r="H23853">
        <f t="shared" si="1490"/>
        <v>5.1366154177729696E-2</v>
      </c>
      <c r="I23853">
        <f t="shared" si="1491"/>
        <v>0</v>
      </c>
    </row>
    <row r="23854" spans="1:9" x14ac:dyDescent="0.3">
      <c r="A23854">
        <v>2</v>
      </c>
      <c r="B23854">
        <v>31</v>
      </c>
      <c r="C23854">
        <v>4</v>
      </c>
      <c r="D23854">
        <v>63</v>
      </c>
      <c r="E23854">
        <v>0</v>
      </c>
      <c r="F23854">
        <f t="shared" si="1488"/>
        <v>2.7343025244018739</v>
      </c>
      <c r="G23854">
        <f t="shared" si="1489"/>
        <v>6.0979330747416516E-2</v>
      </c>
      <c r="H23854">
        <f t="shared" si="1490"/>
        <v>6.2917788032552255E-2</v>
      </c>
      <c r="I23854">
        <f t="shared" si="1491"/>
        <v>0</v>
      </c>
    </row>
    <row r="23855" spans="1:9" x14ac:dyDescent="0.3">
      <c r="A23855">
        <v>1</v>
      </c>
      <c r="B23855">
        <v>28</v>
      </c>
      <c r="C23855">
        <v>4</v>
      </c>
      <c r="D23855">
        <v>76</v>
      </c>
      <c r="E23855">
        <v>0</v>
      </c>
      <c r="F23855">
        <f t="shared" si="1488"/>
        <v>1.8605759137468074</v>
      </c>
      <c r="G23855">
        <f t="shared" si="1489"/>
        <v>0.13463593863816828</v>
      </c>
      <c r="H23855">
        <f t="shared" si="1490"/>
        <v>0.1446049804083912</v>
      </c>
      <c r="I23855">
        <f t="shared" si="1491"/>
        <v>0</v>
      </c>
    </row>
    <row r="23856" spans="1:9" x14ac:dyDescent="0.3">
      <c r="A23856">
        <v>2</v>
      </c>
      <c r="B23856">
        <v>35</v>
      </c>
      <c r="C23856">
        <v>10</v>
      </c>
      <c r="D23856">
        <v>58</v>
      </c>
      <c r="E23856">
        <v>0</v>
      </c>
      <c r="F23856">
        <f t="shared" si="1488"/>
        <v>2.9751276943758409</v>
      </c>
      <c r="G23856">
        <f t="shared" si="1489"/>
        <v>4.8562254024107403E-2</v>
      </c>
      <c r="H23856">
        <f t="shared" si="1490"/>
        <v>4.9781021631903344E-2</v>
      </c>
      <c r="I23856">
        <f t="shared" si="1491"/>
        <v>0</v>
      </c>
    </row>
    <row r="23857" spans="1:9" x14ac:dyDescent="0.3">
      <c r="A23857">
        <v>1</v>
      </c>
      <c r="B23857">
        <v>35</v>
      </c>
      <c r="C23857">
        <v>7</v>
      </c>
      <c r="D23857">
        <v>46</v>
      </c>
      <c r="E23857">
        <v>0</v>
      </c>
      <c r="F23857">
        <f t="shared" si="1488"/>
        <v>3.3046219554333627</v>
      </c>
      <c r="G23857">
        <f t="shared" si="1489"/>
        <v>3.5412968937826243E-2</v>
      </c>
      <c r="H23857">
        <f t="shared" si="1490"/>
        <v>3.605521632446846E-2</v>
      </c>
      <c r="I23857">
        <f t="shared" si="1491"/>
        <v>0</v>
      </c>
    </row>
    <row r="23858" spans="1:9" x14ac:dyDescent="0.3">
      <c r="A23858">
        <v>1</v>
      </c>
      <c r="B23858">
        <v>37</v>
      </c>
      <c r="C23858">
        <v>4</v>
      </c>
      <c r="D23858">
        <v>46</v>
      </c>
      <c r="E23858">
        <v>0</v>
      </c>
      <c r="F23858">
        <f t="shared" si="1488"/>
        <v>3.3234329906994047</v>
      </c>
      <c r="G23858">
        <f t="shared" si="1489"/>
        <v>3.4775990412322259E-2</v>
      </c>
      <c r="H23858">
        <f t="shared" si="1490"/>
        <v>3.5395070294397056E-2</v>
      </c>
      <c r="I23858">
        <f t="shared" si="1491"/>
        <v>0</v>
      </c>
    </row>
    <row r="23859" spans="1:9" x14ac:dyDescent="0.3">
      <c r="A23859">
        <v>2</v>
      </c>
      <c r="B23859">
        <v>40</v>
      </c>
      <c r="C23859">
        <v>5</v>
      </c>
      <c r="D23859">
        <v>53</v>
      </c>
      <c r="E23859">
        <v>0</v>
      </c>
      <c r="F23859">
        <f t="shared" si="1488"/>
        <v>3.2511770795082833</v>
      </c>
      <c r="G23859">
        <f t="shared" si="1489"/>
        <v>3.7284613677957941E-2</v>
      </c>
      <c r="H23859">
        <f t="shared" si="1490"/>
        <v>3.7997459857832233E-2</v>
      </c>
      <c r="I23859">
        <f t="shared" si="1491"/>
        <v>0</v>
      </c>
    </row>
    <row r="23860" spans="1:9" x14ac:dyDescent="0.3">
      <c r="A23860">
        <v>1</v>
      </c>
      <c r="B23860">
        <v>33</v>
      </c>
      <c r="C23860">
        <v>3</v>
      </c>
      <c r="D23860">
        <v>79</v>
      </c>
      <c r="E23860">
        <v>0</v>
      </c>
      <c r="F23860">
        <f t="shared" si="1488"/>
        <v>1.7484483626574434</v>
      </c>
      <c r="G23860">
        <f t="shared" si="1489"/>
        <v>0.14824301174266702</v>
      </c>
      <c r="H23860">
        <f t="shared" si="1490"/>
        <v>0.16045401788730085</v>
      </c>
      <c r="I23860">
        <f t="shared" si="1491"/>
        <v>0</v>
      </c>
    </row>
    <row r="23861" spans="1:9" x14ac:dyDescent="0.3">
      <c r="A23861">
        <v>3</v>
      </c>
      <c r="B23861">
        <v>35</v>
      </c>
      <c r="C23861">
        <v>2</v>
      </c>
      <c r="D23861">
        <v>70</v>
      </c>
      <c r="E23861">
        <v>0</v>
      </c>
      <c r="F23861">
        <f t="shared" si="1488"/>
        <v>2.6755287672951615</v>
      </c>
      <c r="G23861">
        <f t="shared" si="1489"/>
        <v>6.4432883722255432E-2</v>
      </c>
      <c r="H23861">
        <f t="shared" si="1490"/>
        <v>6.6602392091859114E-2</v>
      </c>
      <c r="I23861">
        <f t="shared" si="1491"/>
        <v>0</v>
      </c>
    </row>
    <row r="23862" spans="1:9" x14ac:dyDescent="0.3">
      <c r="A23862">
        <v>1</v>
      </c>
      <c r="B23862">
        <v>51</v>
      </c>
      <c r="C23862">
        <v>8</v>
      </c>
      <c r="D23862">
        <v>82</v>
      </c>
      <c r="E23862">
        <v>0</v>
      </c>
      <c r="F23862">
        <f t="shared" si="1488"/>
        <v>1.6892897211237674</v>
      </c>
      <c r="G23862">
        <f t="shared" si="1489"/>
        <v>0.15586927154499397</v>
      </c>
      <c r="H23862">
        <f t="shared" si="1490"/>
        <v>0.16944790484626776</v>
      </c>
      <c r="I23862">
        <f t="shared" si="1491"/>
        <v>0</v>
      </c>
    </row>
    <row r="23863" spans="1:9" x14ac:dyDescent="0.3">
      <c r="A23863">
        <v>1</v>
      </c>
      <c r="B23863">
        <v>51</v>
      </c>
      <c r="C23863">
        <v>24</v>
      </c>
      <c r="D23863">
        <v>70</v>
      </c>
      <c r="E23863">
        <v>0</v>
      </c>
      <c r="F23863">
        <f t="shared" si="1488"/>
        <v>2.2117644575027935</v>
      </c>
      <c r="G23863">
        <f t="shared" si="1489"/>
        <v>9.8699000257228858E-2</v>
      </c>
      <c r="H23863">
        <f t="shared" si="1490"/>
        <v>0.10391600419729803</v>
      </c>
      <c r="I23863">
        <f t="shared" si="1491"/>
        <v>0</v>
      </c>
    </row>
    <row r="23864" spans="1:9" x14ac:dyDescent="0.3">
      <c r="A23864">
        <v>2</v>
      </c>
      <c r="B23864">
        <v>41</v>
      </c>
      <c r="C23864">
        <v>13</v>
      </c>
      <c r="D23864">
        <v>55</v>
      </c>
      <c r="E23864">
        <v>0</v>
      </c>
      <c r="F23864">
        <f t="shared" si="1488"/>
        <v>3.140437423194657</v>
      </c>
      <c r="G23864">
        <f t="shared" si="1489"/>
        <v>4.1469728246254993E-2</v>
      </c>
      <c r="H23864">
        <f t="shared" si="1490"/>
        <v>4.2354134570796308E-2</v>
      </c>
      <c r="I23864">
        <f t="shared" si="1491"/>
        <v>0</v>
      </c>
    </row>
    <row r="23865" spans="1:9" x14ac:dyDescent="0.3">
      <c r="A23865">
        <v>1</v>
      </c>
      <c r="B23865">
        <v>29</v>
      </c>
      <c r="C23865">
        <v>7</v>
      </c>
      <c r="D23865">
        <v>50</v>
      </c>
      <c r="E23865">
        <v>0</v>
      </c>
      <c r="F23865">
        <f t="shared" si="1488"/>
        <v>3.083995715501175</v>
      </c>
      <c r="G23865">
        <f t="shared" si="1489"/>
        <v>4.3772264500738192E-2</v>
      </c>
      <c r="H23865">
        <f t="shared" si="1490"/>
        <v>4.4759177250474833E-2</v>
      </c>
      <c r="I23865">
        <f t="shared" si="1491"/>
        <v>0</v>
      </c>
    </row>
    <row r="23866" spans="1:9" x14ac:dyDescent="0.3">
      <c r="A23866">
        <v>2</v>
      </c>
      <c r="B23866">
        <v>34</v>
      </c>
      <c r="C23866">
        <v>5</v>
      </c>
      <c r="D23866">
        <v>62</v>
      </c>
      <c r="E23866">
        <v>0</v>
      </c>
      <c r="F23866">
        <f t="shared" si="1488"/>
        <v>2.794734648523113</v>
      </c>
      <c r="G23866">
        <f t="shared" si="1489"/>
        <v>5.7609369649405336E-2</v>
      </c>
      <c r="H23866">
        <f t="shared" si="1490"/>
        <v>5.9335408461707512E-2</v>
      </c>
      <c r="I23866">
        <f t="shared" si="1491"/>
        <v>0</v>
      </c>
    </row>
    <row r="23867" spans="1:9" x14ac:dyDescent="0.3">
      <c r="A23867">
        <v>1</v>
      </c>
      <c r="B23867">
        <v>28</v>
      </c>
      <c r="C23867">
        <v>2</v>
      </c>
      <c r="D23867">
        <v>71</v>
      </c>
      <c r="E23867">
        <v>0</v>
      </c>
      <c r="F23867">
        <f t="shared" si="1488"/>
        <v>2.101827620068307</v>
      </c>
      <c r="G23867">
        <f t="shared" si="1489"/>
        <v>0.10891931306779488</v>
      </c>
      <c r="H23867">
        <f t="shared" si="1490"/>
        <v>0.115320297887295</v>
      </c>
      <c r="I23867">
        <f t="shared" si="1491"/>
        <v>0</v>
      </c>
    </row>
    <row r="23868" spans="1:9" x14ac:dyDescent="0.3">
      <c r="A23868">
        <v>1</v>
      </c>
      <c r="B23868">
        <v>60</v>
      </c>
      <c r="C23868">
        <v>8</v>
      </c>
      <c r="D23868">
        <v>67</v>
      </c>
      <c r="E23868">
        <v>0</v>
      </c>
      <c r="F23868">
        <f t="shared" si="1488"/>
        <v>2.444698224917417</v>
      </c>
      <c r="G23868">
        <f t="shared" si="1489"/>
        <v>7.9827123244619991E-2</v>
      </c>
      <c r="H23868">
        <f t="shared" si="1490"/>
        <v>8.3193717075115456E-2</v>
      </c>
      <c r="I23868">
        <f t="shared" si="1491"/>
        <v>0</v>
      </c>
    </row>
    <row r="23869" spans="1:9" x14ac:dyDescent="0.3">
      <c r="A23869">
        <v>1</v>
      </c>
      <c r="B23869">
        <v>38</v>
      </c>
      <c r="C23869">
        <v>10</v>
      </c>
      <c r="D23869">
        <v>82</v>
      </c>
      <c r="E23869">
        <v>0</v>
      </c>
      <c r="F23869">
        <f t="shared" si="1488"/>
        <v>1.6145787504940143</v>
      </c>
      <c r="G23869">
        <f t="shared" si="1489"/>
        <v>0.16595388438312769</v>
      </c>
      <c r="H23869">
        <f t="shared" si="1490"/>
        <v>0.18146658364743196</v>
      </c>
      <c r="I23869">
        <f t="shared" si="1491"/>
        <v>0</v>
      </c>
    </row>
    <row r="23870" spans="1:9" x14ac:dyDescent="0.3">
      <c r="A23870">
        <v>1</v>
      </c>
      <c r="B23870">
        <v>31</v>
      </c>
      <c r="C23870">
        <v>7</v>
      </c>
      <c r="D23870">
        <v>73</v>
      </c>
      <c r="E23870">
        <v>0</v>
      </c>
      <c r="F23870">
        <f t="shared" si="1488"/>
        <v>2.0098989990207232</v>
      </c>
      <c r="G23870">
        <f t="shared" si="1489"/>
        <v>0.11816750210372946</v>
      </c>
      <c r="H23870">
        <f t="shared" si="1490"/>
        <v>0.12575315269308573</v>
      </c>
      <c r="I23870">
        <f t="shared" si="1491"/>
        <v>0</v>
      </c>
    </row>
    <row r="23871" spans="1:9" x14ac:dyDescent="0.3">
      <c r="A23871">
        <v>1</v>
      </c>
      <c r="B23871">
        <v>28</v>
      </c>
      <c r="C23871">
        <v>5</v>
      </c>
      <c r="D23871">
        <v>61</v>
      </c>
      <c r="E23871">
        <v>0</v>
      </c>
      <c r="F23871">
        <f t="shared" si="1488"/>
        <v>2.5653067292714971</v>
      </c>
      <c r="G23871">
        <f t="shared" si="1489"/>
        <v>7.1404871826345973E-2</v>
      </c>
      <c r="H23871">
        <f t="shared" si="1490"/>
        <v>7.4082449830868702E-2</v>
      </c>
      <c r="I23871">
        <f t="shared" si="1491"/>
        <v>0</v>
      </c>
    </row>
    <row r="23872" spans="1:9" x14ac:dyDescent="0.3">
      <c r="A23872">
        <v>1</v>
      </c>
      <c r="B23872">
        <v>37</v>
      </c>
      <c r="C23872">
        <v>4</v>
      </c>
      <c r="D23872">
        <v>47</v>
      </c>
      <c r="E23872">
        <v>0</v>
      </c>
      <c r="F23872">
        <f t="shared" si="1488"/>
        <v>3.2762697524888083</v>
      </c>
      <c r="G23872">
        <f t="shared" si="1489"/>
        <v>3.6394309278683173E-2</v>
      </c>
      <c r="H23872">
        <f t="shared" si="1490"/>
        <v>3.7073102570485607E-2</v>
      </c>
      <c r="I23872">
        <f t="shared" si="1491"/>
        <v>0</v>
      </c>
    </row>
    <row r="23873" spans="1:9" x14ac:dyDescent="0.3">
      <c r="A23873">
        <v>1</v>
      </c>
      <c r="B23873">
        <v>40</v>
      </c>
      <c r="C23873">
        <v>8</v>
      </c>
      <c r="D23873">
        <v>60</v>
      </c>
      <c r="E23873">
        <v>0</v>
      </c>
      <c r="F23873">
        <f t="shared" si="1488"/>
        <v>2.6682632687589214</v>
      </c>
      <c r="G23873">
        <f t="shared" si="1489"/>
        <v>6.4872245804188933E-2</v>
      </c>
      <c r="H23873">
        <f t="shared" si="1490"/>
        <v>6.7072123523689006E-2</v>
      </c>
      <c r="I23873">
        <f t="shared" si="1491"/>
        <v>0</v>
      </c>
    </row>
    <row r="23874" spans="1:9" x14ac:dyDescent="0.3">
      <c r="A23874">
        <v>2</v>
      </c>
      <c r="B23874">
        <v>32</v>
      </c>
      <c r="C23874">
        <v>4</v>
      </c>
      <c r="D23874">
        <v>89</v>
      </c>
      <c r="E23874">
        <v>1</v>
      </c>
      <c r="F23874">
        <f t="shared" si="1488"/>
        <v>1.5133872121079976</v>
      </c>
      <c r="G23874">
        <f t="shared" si="1489"/>
        <v>0.18043735090178251</v>
      </c>
      <c r="H23874">
        <f t="shared" si="1490"/>
        <v>1.7123716478743505</v>
      </c>
      <c r="I23874">
        <f t="shared" si="1491"/>
        <v>0</v>
      </c>
    </row>
    <row r="23875" spans="1:9" x14ac:dyDescent="0.3">
      <c r="A23875">
        <v>1</v>
      </c>
      <c r="B23875">
        <v>54</v>
      </c>
      <c r="C23875">
        <v>16</v>
      </c>
      <c r="D23875">
        <v>53</v>
      </c>
      <c r="E23875">
        <v>0</v>
      </c>
      <c r="F23875">
        <f t="shared" ref="F23875:F23938" si="1492">$K$2+$K$3*A23875+$K$4*B23875+$K$5*C23875+$K$6*D23875</f>
        <v>3.0512682117019012</v>
      </c>
      <c r="G23875">
        <f t="shared" ref="G23875:G23938" si="1493">1/(1+EXP(F23875))</f>
        <v>4.5162752733281672E-2</v>
      </c>
      <c r="H23875">
        <f t="shared" ref="H23875:H23938" si="1494">-1*(E23875*LN(G23875)+(1-E23875)*LN(1-G23875))</f>
        <v>4.6214374735079104E-2</v>
      </c>
      <c r="I23875">
        <f t="shared" ref="I23875:I23938" si="1495">IF(G23875&gt;=0.5,1,0)</f>
        <v>0</v>
      </c>
    </row>
    <row r="23876" spans="1:9" x14ac:dyDescent="0.3">
      <c r="A23876">
        <v>1</v>
      </c>
      <c r="B23876">
        <v>27</v>
      </c>
      <c r="C23876">
        <v>1</v>
      </c>
      <c r="D23876">
        <v>70</v>
      </c>
      <c r="E23876">
        <v>0</v>
      </c>
      <c r="F23876">
        <f t="shared" si="1492"/>
        <v>2.1463797347315277</v>
      </c>
      <c r="G23876">
        <f t="shared" si="1493"/>
        <v>0.10467000813454502</v>
      </c>
      <c r="H23876">
        <f t="shared" si="1494"/>
        <v>0.11056292266771214</v>
      </c>
      <c r="I23876">
        <f t="shared" si="1495"/>
        <v>0</v>
      </c>
    </row>
    <row r="23877" spans="1:9" x14ac:dyDescent="0.3">
      <c r="A23877">
        <v>1</v>
      </c>
      <c r="B23877">
        <v>51</v>
      </c>
      <c r="C23877">
        <v>10</v>
      </c>
      <c r="D23877">
        <v>59</v>
      </c>
      <c r="E23877">
        <v>0</v>
      </c>
      <c r="F23877">
        <f t="shared" si="1492"/>
        <v>2.7686086846989708</v>
      </c>
      <c r="G23877">
        <f t="shared" si="1493"/>
        <v>5.9044264808570189E-2</v>
      </c>
      <c r="H23877">
        <f t="shared" si="1494"/>
        <v>6.0859180682320733E-2</v>
      </c>
      <c r="I23877">
        <f t="shared" si="1495"/>
        <v>0</v>
      </c>
    </row>
    <row r="23878" spans="1:9" x14ac:dyDescent="0.3">
      <c r="A23878">
        <v>2</v>
      </c>
      <c r="B23878">
        <v>36</v>
      </c>
      <c r="C23878">
        <v>4</v>
      </c>
      <c r="D23878">
        <v>48</v>
      </c>
      <c r="E23878">
        <v>0</v>
      </c>
      <c r="F23878">
        <f t="shared" si="1492"/>
        <v>3.4683955034689893</v>
      </c>
      <c r="G23878">
        <f t="shared" si="1493"/>
        <v>3.0224976136330087E-2</v>
      </c>
      <c r="H23878">
        <f t="shared" si="1494"/>
        <v>3.0691168546760756E-2</v>
      </c>
      <c r="I23878">
        <f t="shared" si="1495"/>
        <v>0</v>
      </c>
    </row>
    <row r="23879" spans="1:9" x14ac:dyDescent="0.3">
      <c r="A23879">
        <v>2</v>
      </c>
      <c r="B23879">
        <v>31</v>
      </c>
      <c r="C23879">
        <v>7</v>
      </c>
      <c r="D23879">
        <v>52</v>
      </c>
      <c r="E23879">
        <v>0</v>
      </c>
      <c r="F23879">
        <f t="shared" si="1492"/>
        <v>3.2449448718156613</v>
      </c>
      <c r="G23879">
        <f t="shared" si="1493"/>
        <v>3.7508961712766048E-2</v>
      </c>
      <c r="H23879">
        <f t="shared" si="1494"/>
        <v>3.82305237339505E-2</v>
      </c>
      <c r="I23879">
        <f t="shared" si="1495"/>
        <v>0</v>
      </c>
    </row>
    <row r="23880" spans="1:9" x14ac:dyDescent="0.3">
      <c r="A23880">
        <v>3</v>
      </c>
      <c r="B23880">
        <v>28</v>
      </c>
      <c r="C23880">
        <v>4</v>
      </c>
      <c r="D23880">
        <v>83</v>
      </c>
      <c r="E23880">
        <v>0</v>
      </c>
      <c r="F23880">
        <f t="shared" si="1492"/>
        <v>2.0196689870174556</v>
      </c>
      <c r="G23880">
        <f t="shared" si="1493"/>
        <v>0.11715322266235294</v>
      </c>
      <c r="H23880">
        <f t="shared" si="1494"/>
        <v>0.12460361853432637</v>
      </c>
      <c r="I23880">
        <f t="shared" si="1495"/>
        <v>0</v>
      </c>
    </row>
    <row r="23881" spans="1:9" x14ac:dyDescent="0.3">
      <c r="A23881">
        <v>1</v>
      </c>
      <c r="B23881">
        <v>31</v>
      </c>
      <c r="C23881">
        <v>3</v>
      </c>
      <c r="D23881">
        <v>61</v>
      </c>
      <c r="E23881">
        <v>0</v>
      </c>
      <c r="F23881">
        <f t="shared" si="1492"/>
        <v>2.586728888084914</v>
      </c>
      <c r="G23881">
        <f t="shared" si="1493"/>
        <v>6.9997425730221163E-2</v>
      </c>
      <c r="H23881">
        <f t="shared" si="1494"/>
        <v>7.2567924806646172E-2</v>
      </c>
      <c r="I23881">
        <f t="shared" si="1495"/>
        <v>0</v>
      </c>
    </row>
    <row r="23882" spans="1:9" x14ac:dyDescent="0.3">
      <c r="A23882">
        <v>1</v>
      </c>
      <c r="B23882">
        <v>32</v>
      </c>
      <c r="C23882">
        <v>7</v>
      </c>
      <c r="D23882">
        <v>81</v>
      </c>
      <c r="E23882">
        <v>0</v>
      </c>
      <c r="F23882">
        <f t="shared" si="1492"/>
        <v>1.6379219745175844</v>
      </c>
      <c r="G23882">
        <f t="shared" si="1493"/>
        <v>0.16274801821810234</v>
      </c>
      <c r="H23882">
        <f t="shared" si="1494"/>
        <v>0.17763020029730986</v>
      </c>
      <c r="I23882">
        <f t="shared" si="1495"/>
        <v>0</v>
      </c>
    </row>
    <row r="23883" spans="1:9" x14ac:dyDescent="0.3">
      <c r="A23883">
        <v>2</v>
      </c>
      <c r="B23883">
        <v>29</v>
      </c>
      <c r="C23883">
        <v>2</v>
      </c>
      <c r="D23883">
        <v>48</v>
      </c>
      <c r="E23883">
        <v>0</v>
      </c>
      <c r="F23883">
        <f t="shared" si="1492"/>
        <v>3.4365288504660709</v>
      </c>
      <c r="G23883">
        <f t="shared" si="1493"/>
        <v>3.1173147242731659E-2</v>
      </c>
      <c r="H23883">
        <f t="shared" si="1494"/>
        <v>3.1669369582716829E-2</v>
      </c>
      <c r="I23883">
        <f t="shared" si="1495"/>
        <v>0</v>
      </c>
    </row>
    <row r="23884" spans="1:9" x14ac:dyDescent="0.3">
      <c r="A23884">
        <v>1</v>
      </c>
      <c r="B23884">
        <v>31</v>
      </c>
      <c r="C23884">
        <v>7</v>
      </c>
      <c r="D23884">
        <v>55</v>
      </c>
      <c r="E23884">
        <v>0</v>
      </c>
      <c r="F23884">
        <f t="shared" si="1492"/>
        <v>2.8588372868114607</v>
      </c>
      <c r="G23884">
        <f t="shared" si="1493"/>
        <v>5.4226300269614003E-2</v>
      </c>
      <c r="H23884">
        <f t="shared" si="1494"/>
        <v>5.5751956591448361E-2</v>
      </c>
      <c r="I23884">
        <f t="shared" si="1495"/>
        <v>0</v>
      </c>
    </row>
    <row r="23885" spans="1:9" x14ac:dyDescent="0.3">
      <c r="A23885">
        <v>1</v>
      </c>
      <c r="B23885">
        <v>34</v>
      </c>
      <c r="C23885">
        <v>10</v>
      </c>
      <c r="D23885">
        <v>60</v>
      </c>
      <c r="E23885">
        <v>0</v>
      </c>
      <c r="F23885">
        <f t="shared" si="1492"/>
        <v>2.6308544664006037</v>
      </c>
      <c r="G23885">
        <f t="shared" si="1493"/>
        <v>6.7178884889945875E-2</v>
      </c>
      <c r="H23885">
        <f t="shared" si="1494"/>
        <v>6.9541827374894824E-2</v>
      </c>
      <c r="I23885">
        <f t="shared" si="1495"/>
        <v>0</v>
      </c>
    </row>
    <row r="23886" spans="1:9" x14ac:dyDescent="0.3">
      <c r="A23886">
        <v>1</v>
      </c>
      <c r="B23886">
        <v>31</v>
      </c>
      <c r="C23886">
        <v>7</v>
      </c>
      <c r="D23886">
        <v>49</v>
      </c>
      <c r="E23886">
        <v>0</v>
      </c>
      <c r="F23886">
        <f t="shared" si="1492"/>
        <v>3.1418167160750397</v>
      </c>
      <c r="G23886">
        <f t="shared" si="1493"/>
        <v>4.1414936030099624E-2</v>
      </c>
      <c r="H23886">
        <f t="shared" si="1494"/>
        <v>4.2296973465098323E-2</v>
      </c>
      <c r="I23886">
        <f t="shared" si="1495"/>
        <v>0</v>
      </c>
    </row>
    <row r="23887" spans="1:9" x14ac:dyDescent="0.3">
      <c r="A23887">
        <v>2</v>
      </c>
      <c r="B23887">
        <v>24</v>
      </c>
      <c r="C23887">
        <v>1</v>
      </c>
      <c r="D23887">
        <v>82</v>
      </c>
      <c r="E23887">
        <v>0</v>
      </c>
      <c r="F23887">
        <f t="shared" si="1492"/>
        <v>1.8090521030318802</v>
      </c>
      <c r="G23887">
        <f t="shared" si="1493"/>
        <v>0.14075272668373198</v>
      </c>
      <c r="H23887">
        <f t="shared" si="1494"/>
        <v>0.15169853658714672</v>
      </c>
      <c r="I23887">
        <f t="shared" si="1495"/>
        <v>0</v>
      </c>
    </row>
    <row r="23888" spans="1:9" x14ac:dyDescent="0.3">
      <c r="A23888">
        <v>2</v>
      </c>
      <c r="B23888">
        <v>33</v>
      </c>
      <c r="C23888">
        <v>9</v>
      </c>
      <c r="D23888">
        <v>75</v>
      </c>
      <c r="E23888">
        <v>0</v>
      </c>
      <c r="F23888">
        <f t="shared" si="1492"/>
        <v>2.1654126400666915</v>
      </c>
      <c r="G23888">
        <f t="shared" si="1493"/>
        <v>0.10289972820347633</v>
      </c>
      <c r="H23888">
        <f t="shared" si="1494"/>
        <v>0.10858763744456339</v>
      </c>
      <c r="I23888">
        <f t="shared" si="1495"/>
        <v>0</v>
      </c>
    </row>
    <row r="23889" spans="1:9" x14ac:dyDescent="0.3">
      <c r="A23889">
        <v>1</v>
      </c>
      <c r="B23889">
        <v>30</v>
      </c>
      <c r="C23889">
        <v>6</v>
      </c>
      <c r="D23889">
        <v>77</v>
      </c>
      <c r="E23889">
        <v>0</v>
      </c>
      <c r="F23889">
        <f t="shared" si="1492"/>
        <v>1.8186349226309617</v>
      </c>
      <c r="G23889">
        <f t="shared" si="1493"/>
        <v>0.13959775205413474</v>
      </c>
      <c r="H23889">
        <f t="shared" si="1494"/>
        <v>0.1503552689166319</v>
      </c>
      <c r="I23889">
        <f t="shared" si="1495"/>
        <v>0</v>
      </c>
    </row>
    <row r="23890" spans="1:9" x14ac:dyDescent="0.3">
      <c r="A23890">
        <v>1</v>
      </c>
      <c r="B23890">
        <v>58</v>
      </c>
      <c r="C23890">
        <v>26</v>
      </c>
      <c r="D23890">
        <v>63</v>
      </c>
      <c r="E23890">
        <v>0</v>
      </c>
      <c r="F23890">
        <f t="shared" si="1492"/>
        <v>2.5737737779798873</v>
      </c>
      <c r="G23890">
        <f t="shared" si="1493"/>
        <v>7.0845487177796651E-2</v>
      </c>
      <c r="H23890">
        <f t="shared" si="1494"/>
        <v>7.348023233814413E-2</v>
      </c>
      <c r="I23890">
        <f t="shared" si="1495"/>
        <v>0</v>
      </c>
    </row>
    <row r="23891" spans="1:9" x14ac:dyDescent="0.3">
      <c r="A23891">
        <v>1</v>
      </c>
      <c r="B23891">
        <v>30</v>
      </c>
      <c r="C23891">
        <v>5</v>
      </c>
      <c r="D23891">
        <v>82</v>
      </c>
      <c r="E23891">
        <v>0</v>
      </c>
      <c r="F23891">
        <f t="shared" si="1492"/>
        <v>1.5855364892122372</v>
      </c>
      <c r="G23891">
        <f t="shared" si="1493"/>
        <v>0.17001280866960372</v>
      </c>
      <c r="H23891">
        <f t="shared" si="1494"/>
        <v>0.18634501044262275</v>
      </c>
      <c r="I23891">
        <f t="shared" si="1495"/>
        <v>0</v>
      </c>
    </row>
    <row r="23892" spans="1:9" x14ac:dyDescent="0.3">
      <c r="A23892">
        <v>1</v>
      </c>
      <c r="B23892">
        <v>33</v>
      </c>
      <c r="C23892">
        <v>4</v>
      </c>
      <c r="D23892">
        <v>58</v>
      </c>
      <c r="E23892">
        <v>0</v>
      </c>
      <c r="F23892">
        <f t="shared" si="1492"/>
        <v>2.736158607445712</v>
      </c>
      <c r="G23892">
        <f t="shared" si="1493"/>
        <v>6.0873136414876627E-2</v>
      </c>
      <c r="H23892">
        <f t="shared" si="1494"/>
        <v>6.2804703910249574E-2</v>
      </c>
      <c r="I23892">
        <f t="shared" si="1495"/>
        <v>0</v>
      </c>
    </row>
    <row r="23893" spans="1:9" x14ac:dyDescent="0.3">
      <c r="A23893">
        <v>1</v>
      </c>
      <c r="B23893">
        <v>31</v>
      </c>
      <c r="C23893">
        <v>6</v>
      </c>
      <c r="D23893">
        <v>47</v>
      </c>
      <c r="E23893">
        <v>0</v>
      </c>
      <c r="F23893">
        <f t="shared" si="1492"/>
        <v>3.2388609501304906</v>
      </c>
      <c r="G23893">
        <f t="shared" si="1493"/>
        <v>3.7729222775992187E-2</v>
      </c>
      <c r="H23893">
        <f t="shared" si="1494"/>
        <v>3.84593947167522E-2</v>
      </c>
      <c r="I23893">
        <f t="shared" si="1495"/>
        <v>0</v>
      </c>
    </row>
    <row r="23894" spans="1:9" x14ac:dyDescent="0.3">
      <c r="A23894">
        <v>1</v>
      </c>
      <c r="B23894">
        <v>40</v>
      </c>
      <c r="C23894">
        <v>7</v>
      </c>
      <c r="D23894">
        <v>58</v>
      </c>
      <c r="E23894">
        <v>1</v>
      </c>
      <c r="F23894">
        <f t="shared" si="1492"/>
        <v>2.7653075028143732</v>
      </c>
      <c r="G23894">
        <f t="shared" si="1493"/>
        <v>5.9227939205887377E-2</v>
      </c>
      <c r="H23894">
        <f t="shared" si="1494"/>
        <v>2.8263619023782902</v>
      </c>
      <c r="I23894">
        <f t="shared" si="1495"/>
        <v>0</v>
      </c>
    </row>
    <row r="23895" spans="1:9" x14ac:dyDescent="0.3">
      <c r="A23895">
        <v>1</v>
      </c>
      <c r="B23895">
        <v>27</v>
      </c>
      <c r="C23895">
        <v>2</v>
      </c>
      <c r="D23895">
        <v>70</v>
      </c>
      <c r="E23895">
        <v>0</v>
      </c>
      <c r="F23895">
        <f t="shared" si="1492"/>
        <v>2.1436619770972696</v>
      </c>
      <c r="G23895">
        <f t="shared" si="1493"/>
        <v>0.10492497439196692</v>
      </c>
      <c r="H23895">
        <f t="shared" si="1494"/>
        <v>0.11084773672560076</v>
      </c>
      <c r="I23895">
        <f t="shared" si="1495"/>
        <v>0</v>
      </c>
    </row>
    <row r="23896" spans="1:9" x14ac:dyDescent="0.3">
      <c r="A23896">
        <v>1</v>
      </c>
      <c r="B23896">
        <v>37</v>
      </c>
      <c r="C23896">
        <v>6</v>
      </c>
      <c r="D23896">
        <v>46</v>
      </c>
      <c r="E23896">
        <v>0</v>
      </c>
      <c r="F23896">
        <f t="shared" si="1492"/>
        <v>3.3179974754308885</v>
      </c>
      <c r="G23896">
        <f t="shared" si="1493"/>
        <v>3.4958904382855809E-2</v>
      </c>
      <c r="H23896">
        <f t="shared" si="1494"/>
        <v>3.5584592418158999E-2</v>
      </c>
      <c r="I23896">
        <f t="shared" si="1495"/>
        <v>0</v>
      </c>
    </row>
    <row r="23897" spans="1:9" x14ac:dyDescent="0.3">
      <c r="A23897">
        <v>1</v>
      </c>
      <c r="B23897">
        <v>37</v>
      </c>
      <c r="C23897">
        <v>5</v>
      </c>
      <c r="D23897">
        <v>57</v>
      </c>
      <c r="E23897">
        <v>0</v>
      </c>
      <c r="F23897">
        <f t="shared" si="1492"/>
        <v>2.801919612748585</v>
      </c>
      <c r="G23897">
        <f t="shared" si="1493"/>
        <v>5.7220531749989458E-2</v>
      </c>
      <c r="H23897">
        <f t="shared" si="1494"/>
        <v>5.8922885575609582E-2</v>
      </c>
      <c r="I23897">
        <f t="shared" si="1495"/>
        <v>0</v>
      </c>
    </row>
    <row r="23898" spans="1:9" x14ac:dyDescent="0.3">
      <c r="A23898">
        <v>2</v>
      </c>
      <c r="B23898">
        <v>33</v>
      </c>
      <c r="C23898">
        <v>7</v>
      </c>
      <c r="D23898">
        <v>57</v>
      </c>
      <c r="E23898">
        <v>1</v>
      </c>
      <c r="F23898">
        <f t="shared" si="1492"/>
        <v>3.0197864431259456</v>
      </c>
      <c r="G23898">
        <f t="shared" si="1493"/>
        <v>4.6539949966201179E-2</v>
      </c>
      <c r="H23898">
        <f t="shared" si="1494"/>
        <v>3.0674441961794505</v>
      </c>
      <c r="I23898">
        <f t="shared" si="1495"/>
        <v>0</v>
      </c>
    </row>
    <row r="23899" spans="1:9" x14ac:dyDescent="0.3">
      <c r="A23899">
        <v>2</v>
      </c>
      <c r="B23899">
        <v>33</v>
      </c>
      <c r="C23899">
        <v>7</v>
      </c>
      <c r="D23899">
        <v>83</v>
      </c>
      <c r="E23899">
        <v>1</v>
      </c>
      <c r="F23899">
        <f t="shared" si="1492"/>
        <v>1.7935422496504367</v>
      </c>
      <c r="G23899">
        <f t="shared" si="1493"/>
        <v>0.14263898217586465</v>
      </c>
      <c r="H23899">
        <f t="shared" si="1494"/>
        <v>1.947438441067793</v>
      </c>
      <c r="I23899">
        <f t="shared" si="1495"/>
        <v>0</v>
      </c>
    </row>
    <row r="23900" spans="1:9" x14ac:dyDescent="0.3">
      <c r="A23900">
        <v>2</v>
      </c>
      <c r="B23900">
        <v>32</v>
      </c>
      <c r="C23900">
        <v>5</v>
      </c>
      <c r="D23900">
        <v>50</v>
      </c>
      <c r="E23900">
        <v>0</v>
      </c>
      <c r="F23900">
        <f t="shared" si="1492"/>
        <v>3.3500357446870033</v>
      </c>
      <c r="G23900">
        <f t="shared" si="1493"/>
        <v>3.389399367307866E-2</v>
      </c>
      <c r="H23900">
        <f t="shared" si="1494"/>
        <v>3.4481713391857613E-2</v>
      </c>
      <c r="I23900">
        <f t="shared" si="1495"/>
        <v>0</v>
      </c>
    </row>
    <row r="23901" spans="1:9" x14ac:dyDescent="0.3">
      <c r="A23901">
        <v>1</v>
      </c>
      <c r="B23901">
        <v>32</v>
      </c>
      <c r="C23901">
        <v>6</v>
      </c>
      <c r="D23901">
        <v>83</v>
      </c>
      <c r="E23901">
        <v>0</v>
      </c>
      <c r="F23901">
        <f t="shared" si="1492"/>
        <v>1.5463132557306496</v>
      </c>
      <c r="G23901">
        <f t="shared" si="1493"/>
        <v>0.17561938657686915</v>
      </c>
      <c r="H23901">
        <f t="shared" si="1494"/>
        <v>0.19312294622592519</v>
      </c>
      <c r="I23901">
        <f t="shared" si="1495"/>
        <v>0</v>
      </c>
    </row>
    <row r="23902" spans="1:9" x14ac:dyDescent="0.3">
      <c r="A23902">
        <v>1</v>
      </c>
      <c r="B23902">
        <v>32</v>
      </c>
      <c r="C23902">
        <v>5</v>
      </c>
      <c r="D23902">
        <v>60</v>
      </c>
      <c r="E23902">
        <v>0</v>
      </c>
      <c r="F23902">
        <f t="shared" si="1492"/>
        <v>2.6337854922086272</v>
      </c>
      <c r="G23902">
        <f t="shared" si="1493"/>
        <v>6.6995442419852586E-2</v>
      </c>
      <c r="H23902">
        <f t="shared" si="1494"/>
        <v>6.9345193280542533E-2</v>
      </c>
      <c r="I23902">
        <f t="shared" si="1495"/>
        <v>0</v>
      </c>
    </row>
    <row r="23903" spans="1:9" x14ac:dyDescent="0.3">
      <c r="A23903">
        <v>2</v>
      </c>
      <c r="B23903">
        <v>30</v>
      </c>
      <c r="C23903">
        <v>4</v>
      </c>
      <c r="D23903">
        <v>80</v>
      </c>
      <c r="E23903">
        <v>0</v>
      </c>
      <c r="F23903">
        <f t="shared" si="1492"/>
        <v>1.9271985936400995</v>
      </c>
      <c r="G23903">
        <f t="shared" si="1493"/>
        <v>0.12706097777849917</v>
      </c>
      <c r="H23903">
        <f t="shared" si="1494"/>
        <v>0.13588957412558514</v>
      </c>
      <c r="I23903">
        <f t="shared" si="1495"/>
        <v>0</v>
      </c>
    </row>
    <row r="23904" spans="1:9" x14ac:dyDescent="0.3">
      <c r="A23904">
        <v>1</v>
      </c>
      <c r="B23904">
        <v>27</v>
      </c>
      <c r="C23904">
        <v>1</v>
      </c>
      <c r="D23904">
        <v>55</v>
      </c>
      <c r="E23904">
        <v>0</v>
      </c>
      <c r="F23904">
        <f t="shared" si="1492"/>
        <v>2.8538283078904754</v>
      </c>
      <c r="G23904">
        <f t="shared" si="1493"/>
        <v>5.4483764149317118E-2</v>
      </c>
      <c r="H23904">
        <f t="shared" si="1494"/>
        <v>5.6024219322243753E-2</v>
      </c>
      <c r="I23904">
        <f t="shared" si="1495"/>
        <v>0</v>
      </c>
    </row>
    <row r="23905" spans="1:9" x14ac:dyDescent="0.3">
      <c r="A23905">
        <v>1</v>
      </c>
      <c r="B23905">
        <v>38</v>
      </c>
      <c r="C23905">
        <v>3</v>
      </c>
      <c r="D23905">
        <v>62</v>
      </c>
      <c r="E23905">
        <v>0</v>
      </c>
      <c r="F23905">
        <f t="shared" si="1492"/>
        <v>2.5768678181457516</v>
      </c>
      <c r="G23905">
        <f t="shared" si="1493"/>
        <v>7.0642087879645224E-2</v>
      </c>
      <c r="H23905">
        <f t="shared" si="1494"/>
        <v>7.3261348357349931E-2</v>
      </c>
      <c r="I23905">
        <f t="shared" si="1495"/>
        <v>0</v>
      </c>
    </row>
    <row r="23906" spans="1:9" x14ac:dyDescent="0.3">
      <c r="A23906">
        <v>2</v>
      </c>
      <c r="B23906">
        <v>26</v>
      </c>
      <c r="C23906">
        <v>1</v>
      </c>
      <c r="D23906">
        <v>78</v>
      </c>
      <c r="E23906">
        <v>0</v>
      </c>
      <c r="F23906">
        <f t="shared" si="1492"/>
        <v>2.0083628182375333</v>
      </c>
      <c r="G23906">
        <f t="shared" si="1493"/>
        <v>0.1183276721177693</v>
      </c>
      <c r="H23906">
        <f t="shared" si="1494"/>
        <v>0.12593480234001483</v>
      </c>
      <c r="I23906">
        <f t="shared" si="1495"/>
        <v>0</v>
      </c>
    </row>
    <row r="23907" spans="1:9" x14ac:dyDescent="0.3">
      <c r="A23907">
        <v>1</v>
      </c>
      <c r="B23907">
        <v>29</v>
      </c>
      <c r="C23907">
        <v>3</v>
      </c>
      <c r="D23907">
        <v>82</v>
      </c>
      <c r="E23907">
        <v>0</v>
      </c>
      <c r="F23907">
        <f t="shared" si="1492"/>
        <v>1.5856431232991195</v>
      </c>
      <c r="G23907">
        <f t="shared" si="1493"/>
        <v>0.16999776222797389</v>
      </c>
      <c r="H23907">
        <f t="shared" si="1494"/>
        <v>0.18632688208425313</v>
      </c>
      <c r="I23907">
        <f t="shared" si="1495"/>
        <v>0</v>
      </c>
    </row>
    <row r="23908" spans="1:9" x14ac:dyDescent="0.3">
      <c r="A23908">
        <v>1</v>
      </c>
      <c r="B23908">
        <v>46</v>
      </c>
      <c r="C23908">
        <v>2</v>
      </c>
      <c r="D23908">
        <v>64</v>
      </c>
      <c r="E23908">
        <v>0</v>
      </c>
      <c r="F23908">
        <f t="shared" si="1492"/>
        <v>2.527890148811887</v>
      </c>
      <c r="G23908">
        <f t="shared" si="1493"/>
        <v>7.3925959154682697E-2</v>
      </c>
      <c r="H23908">
        <f t="shared" si="1494"/>
        <v>7.6801089816080095E-2</v>
      </c>
      <c r="I23908">
        <f t="shared" si="1495"/>
        <v>0</v>
      </c>
    </row>
    <row r="23909" spans="1:9" x14ac:dyDescent="0.3">
      <c r="A23909">
        <v>1</v>
      </c>
      <c r="B23909">
        <v>30</v>
      </c>
      <c r="C23909">
        <v>5</v>
      </c>
      <c r="D23909">
        <v>49</v>
      </c>
      <c r="E23909">
        <v>0</v>
      </c>
      <c r="F23909">
        <f t="shared" si="1492"/>
        <v>3.1419233501619219</v>
      </c>
      <c r="G23909">
        <f t="shared" si="1493"/>
        <v>4.1410702891678697E-2</v>
      </c>
      <c r="H23909">
        <f t="shared" si="1494"/>
        <v>4.2292557446913591E-2</v>
      </c>
      <c r="I23909">
        <f t="shared" si="1495"/>
        <v>0</v>
      </c>
    </row>
    <row r="23910" spans="1:9" x14ac:dyDescent="0.3">
      <c r="A23910">
        <v>1</v>
      </c>
      <c r="B23910">
        <v>43</v>
      </c>
      <c r="C23910">
        <v>11</v>
      </c>
      <c r="D23910">
        <v>58</v>
      </c>
      <c r="E23910">
        <v>0</v>
      </c>
      <c r="F23910">
        <f t="shared" si="1492"/>
        <v>2.7704231158222408</v>
      </c>
      <c r="G23910">
        <f t="shared" si="1493"/>
        <v>5.8943539188940089E-2</v>
      </c>
      <c r="H23910">
        <f t="shared" si="1494"/>
        <v>6.0752140334824414E-2</v>
      </c>
      <c r="I23910">
        <f t="shared" si="1495"/>
        <v>0</v>
      </c>
    </row>
    <row r="23911" spans="1:9" x14ac:dyDescent="0.3">
      <c r="A23911">
        <v>1</v>
      </c>
      <c r="B23911">
        <v>27</v>
      </c>
      <c r="C23911">
        <v>3</v>
      </c>
      <c r="D23911">
        <v>57</v>
      </c>
      <c r="E23911">
        <v>0</v>
      </c>
      <c r="F23911">
        <f t="shared" si="1492"/>
        <v>2.754066316200765</v>
      </c>
      <c r="G23911">
        <f t="shared" si="1493"/>
        <v>5.9857410291762489E-2</v>
      </c>
      <c r="H23911">
        <f t="shared" si="1494"/>
        <v>6.1723724043054949E-2</v>
      </c>
      <c r="I23911">
        <f t="shared" si="1495"/>
        <v>0</v>
      </c>
    </row>
    <row r="23912" spans="1:9" x14ac:dyDescent="0.3">
      <c r="A23912">
        <v>3</v>
      </c>
      <c r="B23912">
        <v>31</v>
      </c>
      <c r="C23912">
        <v>8</v>
      </c>
      <c r="D23912">
        <v>48</v>
      </c>
      <c r="E23912">
        <v>0</v>
      </c>
      <c r="F23912">
        <f t="shared" si="1492"/>
        <v>3.6754979373962007</v>
      </c>
      <c r="G23912">
        <f t="shared" si="1493"/>
        <v>2.4710696609772636E-2</v>
      </c>
      <c r="H23912">
        <f t="shared" si="1494"/>
        <v>2.5021130571511757E-2</v>
      </c>
      <c r="I23912">
        <f t="shared" si="1495"/>
        <v>0</v>
      </c>
    </row>
    <row r="23913" spans="1:9" x14ac:dyDescent="0.3">
      <c r="A23913">
        <v>2</v>
      </c>
      <c r="B23913">
        <v>37</v>
      </c>
      <c r="C23913">
        <v>7</v>
      </c>
      <c r="D23913">
        <v>59</v>
      </c>
      <c r="E23913">
        <v>1</v>
      </c>
      <c r="F23913">
        <f t="shared" si="1492"/>
        <v>2.9467754914312874</v>
      </c>
      <c r="G23913">
        <f t="shared" si="1493"/>
        <v>4.9889132287554476E-2</v>
      </c>
      <c r="H23913">
        <f t="shared" si="1494"/>
        <v>2.9979520897728804</v>
      </c>
      <c r="I23913">
        <f t="shared" si="1495"/>
        <v>0</v>
      </c>
    </row>
    <row r="23914" spans="1:9" x14ac:dyDescent="0.3">
      <c r="A23914">
        <v>1</v>
      </c>
      <c r="B23914">
        <v>51</v>
      </c>
      <c r="C23914">
        <v>6</v>
      </c>
      <c r="D23914">
        <v>82</v>
      </c>
      <c r="E23914">
        <v>0</v>
      </c>
      <c r="F23914">
        <f t="shared" si="1492"/>
        <v>1.6947252363922845</v>
      </c>
      <c r="G23914">
        <f t="shared" si="1493"/>
        <v>0.15515543583927818</v>
      </c>
      <c r="H23914">
        <f t="shared" si="1494"/>
        <v>0.16860261628421425</v>
      </c>
      <c r="I23914">
        <f t="shared" si="1495"/>
        <v>0</v>
      </c>
    </row>
    <row r="23915" spans="1:9" x14ac:dyDescent="0.3">
      <c r="A23915">
        <v>1</v>
      </c>
      <c r="B23915">
        <v>25</v>
      </c>
      <c r="C23915">
        <v>3</v>
      </c>
      <c r="D23915">
        <v>51</v>
      </c>
      <c r="E23915">
        <v>0</v>
      </c>
      <c r="F23915">
        <f t="shared" si="1492"/>
        <v>3.0263879831010772</v>
      </c>
      <c r="G23915">
        <f t="shared" si="1493"/>
        <v>4.6247888699613889E-2</v>
      </c>
      <c r="H23915">
        <f t="shared" si="1494"/>
        <v>4.7351482702684772E-2</v>
      </c>
      <c r="I23915">
        <f t="shared" si="1495"/>
        <v>0</v>
      </c>
    </row>
    <row r="23916" spans="1:9" x14ac:dyDescent="0.3">
      <c r="A23916">
        <v>2</v>
      </c>
      <c r="B23916">
        <v>36</v>
      </c>
      <c r="C23916">
        <v>8</v>
      </c>
      <c r="D23916">
        <v>46</v>
      </c>
      <c r="E23916">
        <v>0</v>
      </c>
      <c r="F23916">
        <f t="shared" si="1492"/>
        <v>3.5518509493531489</v>
      </c>
      <c r="G23916">
        <f t="shared" si="1493"/>
        <v>2.7872377519501591E-2</v>
      </c>
      <c r="H23916">
        <f t="shared" si="1494"/>
        <v>2.8268184292387893E-2</v>
      </c>
      <c r="I23916">
        <f t="shared" si="1495"/>
        <v>0</v>
      </c>
    </row>
    <row r="23917" spans="1:9" x14ac:dyDescent="0.3">
      <c r="A23917">
        <v>3</v>
      </c>
      <c r="B23917">
        <v>32</v>
      </c>
      <c r="C23917">
        <v>5</v>
      </c>
      <c r="D23917">
        <v>75</v>
      </c>
      <c r="E23917">
        <v>0</v>
      </c>
      <c r="F23917">
        <f t="shared" si="1492"/>
        <v>2.4155726597945031</v>
      </c>
      <c r="G23917">
        <f t="shared" si="1493"/>
        <v>8.1992885461678669E-2</v>
      </c>
      <c r="H23917">
        <f t="shared" si="1494"/>
        <v>8.5550138349933677E-2</v>
      </c>
      <c r="I23917">
        <f t="shared" si="1495"/>
        <v>0</v>
      </c>
    </row>
    <row r="23918" spans="1:9" x14ac:dyDescent="0.3">
      <c r="A23918">
        <v>1</v>
      </c>
      <c r="B23918">
        <v>37</v>
      </c>
      <c r="C23918">
        <v>8</v>
      </c>
      <c r="D23918">
        <v>72</v>
      </c>
      <c r="E23918">
        <v>0</v>
      </c>
      <c r="F23918">
        <f t="shared" si="1492"/>
        <v>2.0863177666868626</v>
      </c>
      <c r="G23918">
        <f t="shared" si="1493"/>
        <v>0.11043379165734643</v>
      </c>
      <c r="H23918">
        <f t="shared" si="1494"/>
        <v>0.1170213414336098</v>
      </c>
      <c r="I23918">
        <f t="shared" si="1495"/>
        <v>0</v>
      </c>
    </row>
    <row r="23919" spans="1:9" x14ac:dyDescent="0.3">
      <c r="A23919">
        <v>4</v>
      </c>
      <c r="B23919">
        <v>47</v>
      </c>
      <c r="C23919">
        <v>2</v>
      </c>
      <c r="D23919">
        <v>70</v>
      </c>
      <c r="E23919">
        <v>0</v>
      </c>
      <c r="F23919">
        <f t="shared" si="1492"/>
        <v>2.9840932118471759</v>
      </c>
      <c r="G23919">
        <f t="shared" si="1493"/>
        <v>4.8149684187521302E-2</v>
      </c>
      <c r="H23919">
        <f t="shared" si="1494"/>
        <v>4.9347487842319883E-2</v>
      </c>
      <c r="I23919">
        <f t="shared" si="1495"/>
        <v>0</v>
      </c>
    </row>
    <row r="23920" spans="1:9" x14ac:dyDescent="0.3">
      <c r="A23920">
        <v>1</v>
      </c>
      <c r="B23920">
        <v>39</v>
      </c>
      <c r="C23920">
        <v>3</v>
      </c>
      <c r="D23920">
        <v>49</v>
      </c>
      <c r="E23920">
        <v>0</v>
      </c>
      <c r="F23920">
        <f t="shared" si="1492"/>
        <v>3.1953187960651404</v>
      </c>
      <c r="G23920">
        <f t="shared" si="1493"/>
        <v>3.9342265307239672E-2</v>
      </c>
      <c r="H23920">
        <f t="shared" si="1494"/>
        <v>4.0137088816764747E-2</v>
      </c>
      <c r="I23920">
        <f t="shared" si="1495"/>
        <v>0</v>
      </c>
    </row>
    <row r="23921" spans="1:9" x14ac:dyDescent="0.3">
      <c r="A23921">
        <v>1</v>
      </c>
      <c r="B23921">
        <v>35</v>
      </c>
      <c r="C23921">
        <v>11</v>
      </c>
      <c r="D23921">
        <v>48</v>
      </c>
      <c r="E23921">
        <v>1</v>
      </c>
      <c r="F23921">
        <f t="shared" si="1492"/>
        <v>3.1994244484751366</v>
      </c>
      <c r="G23921">
        <f t="shared" si="1493"/>
        <v>3.9187387564401599E-2</v>
      </c>
      <c r="H23921">
        <f t="shared" si="1494"/>
        <v>3.2394003297630887</v>
      </c>
      <c r="I23921">
        <f t="shared" si="1495"/>
        <v>0</v>
      </c>
    </row>
    <row r="23922" spans="1:9" x14ac:dyDescent="0.3">
      <c r="A23922">
        <v>1</v>
      </c>
      <c r="B23922">
        <v>38</v>
      </c>
      <c r="C23922">
        <v>9</v>
      </c>
      <c r="D23922">
        <v>50</v>
      </c>
      <c r="E23922">
        <v>0</v>
      </c>
      <c r="F23922">
        <f t="shared" si="1492"/>
        <v>3.1265201308673602</v>
      </c>
      <c r="G23922">
        <f t="shared" si="1493"/>
        <v>4.202648442845406E-2</v>
      </c>
      <c r="H23922">
        <f t="shared" si="1494"/>
        <v>4.2935146934605269E-2</v>
      </c>
      <c r="I23922">
        <f t="shared" si="1495"/>
        <v>0</v>
      </c>
    </row>
    <row r="23923" spans="1:9" x14ac:dyDescent="0.3">
      <c r="A23923">
        <v>1</v>
      </c>
      <c r="B23923">
        <v>36</v>
      </c>
      <c r="C23923">
        <v>8</v>
      </c>
      <c r="D23923">
        <v>71</v>
      </c>
      <c r="E23923">
        <v>0</v>
      </c>
      <c r="F23923">
        <f t="shared" si="1492"/>
        <v>2.1281521237158252</v>
      </c>
      <c r="G23923">
        <f t="shared" si="1493"/>
        <v>0.10639054448688989</v>
      </c>
      <c r="H23923">
        <f t="shared" si="1494"/>
        <v>0.11248644991214575</v>
      </c>
      <c r="I23923">
        <f t="shared" si="1495"/>
        <v>0</v>
      </c>
    </row>
    <row r="23924" spans="1:9" x14ac:dyDescent="0.3">
      <c r="A23924">
        <v>1</v>
      </c>
      <c r="B23924">
        <v>31</v>
      </c>
      <c r="C23924">
        <v>7</v>
      </c>
      <c r="D23924">
        <v>50</v>
      </c>
      <c r="E23924">
        <v>0</v>
      </c>
      <c r="F23924">
        <f t="shared" si="1492"/>
        <v>3.0946534778644428</v>
      </c>
      <c r="G23924">
        <f t="shared" si="1493"/>
        <v>4.3328333257623988E-2</v>
      </c>
      <c r="H23924">
        <f t="shared" si="1494"/>
        <v>4.4295032350263427E-2</v>
      </c>
      <c r="I23924">
        <f t="shared" si="1495"/>
        <v>0</v>
      </c>
    </row>
    <row r="23925" spans="1:9" x14ac:dyDescent="0.3">
      <c r="A23925">
        <v>1</v>
      </c>
      <c r="B23925">
        <v>38</v>
      </c>
      <c r="C23925">
        <v>10</v>
      </c>
      <c r="D23925">
        <v>85</v>
      </c>
      <c r="E23925">
        <v>0</v>
      </c>
      <c r="F23925">
        <f t="shared" si="1492"/>
        <v>1.4730890358622251</v>
      </c>
      <c r="G23925">
        <f t="shared" si="1493"/>
        <v>0.18647354971597119</v>
      </c>
      <c r="H23925">
        <f t="shared" si="1494"/>
        <v>0.20637683867334142</v>
      </c>
      <c r="I23925">
        <f t="shared" si="1495"/>
        <v>0</v>
      </c>
    </row>
    <row r="23926" spans="1:9" x14ac:dyDescent="0.3">
      <c r="A23926">
        <v>1</v>
      </c>
      <c r="B23926">
        <v>34</v>
      </c>
      <c r="C23926">
        <v>10</v>
      </c>
      <c r="D23926">
        <v>53</v>
      </c>
      <c r="E23926">
        <v>0</v>
      </c>
      <c r="F23926">
        <f t="shared" si="1492"/>
        <v>2.9609971338747791</v>
      </c>
      <c r="G23926">
        <f t="shared" si="1493"/>
        <v>4.9219322448815994E-2</v>
      </c>
      <c r="H23926">
        <f t="shared" si="1494"/>
        <v>5.0471866008884286E-2</v>
      </c>
      <c r="I23926">
        <f t="shared" si="1495"/>
        <v>0</v>
      </c>
    </row>
    <row r="23927" spans="1:9" x14ac:dyDescent="0.3">
      <c r="A23927">
        <v>1</v>
      </c>
      <c r="B23927">
        <v>28</v>
      </c>
      <c r="C23927">
        <v>1</v>
      </c>
      <c r="D23927">
        <v>72</v>
      </c>
      <c r="E23927">
        <v>0</v>
      </c>
      <c r="F23927">
        <f t="shared" si="1492"/>
        <v>2.0573821394919687</v>
      </c>
      <c r="G23927">
        <f t="shared" si="1493"/>
        <v>0.11330857971839846</v>
      </c>
      <c r="H23927">
        <f t="shared" si="1494"/>
        <v>0.12025824865336243</v>
      </c>
      <c r="I23927">
        <f t="shared" si="1495"/>
        <v>0</v>
      </c>
    </row>
    <row r="23928" spans="1:9" x14ac:dyDescent="0.3">
      <c r="A23928">
        <v>1</v>
      </c>
      <c r="B23928">
        <v>32</v>
      </c>
      <c r="C23928">
        <v>6</v>
      </c>
      <c r="D23928">
        <v>64</v>
      </c>
      <c r="E23928">
        <v>0</v>
      </c>
      <c r="F23928">
        <f t="shared" si="1492"/>
        <v>2.442414781731983</v>
      </c>
      <c r="G23928">
        <f t="shared" si="1493"/>
        <v>7.999501400957014E-2</v>
      </c>
      <c r="H23928">
        <f t="shared" si="1494"/>
        <v>8.3376189398921677E-2</v>
      </c>
      <c r="I23928">
        <f t="shared" si="1495"/>
        <v>0</v>
      </c>
    </row>
    <row r="23929" spans="1:9" x14ac:dyDescent="0.3">
      <c r="A23929">
        <v>1</v>
      </c>
      <c r="B23929">
        <v>21</v>
      </c>
      <c r="C23929">
        <v>1</v>
      </c>
      <c r="D23929">
        <v>50</v>
      </c>
      <c r="E23929">
        <v>0</v>
      </c>
      <c r="F23929">
        <f t="shared" si="1492"/>
        <v>3.057671211853656</v>
      </c>
      <c r="G23929">
        <f t="shared" si="1493"/>
        <v>4.4887438399984686E-2</v>
      </c>
      <c r="H23929">
        <f t="shared" si="1494"/>
        <v>4.5926079897250671E-2</v>
      </c>
      <c r="I23929">
        <f t="shared" si="1495"/>
        <v>0</v>
      </c>
    </row>
    <row r="23930" spans="1:9" x14ac:dyDescent="0.3">
      <c r="A23930">
        <v>1</v>
      </c>
      <c r="B23930">
        <v>26</v>
      </c>
      <c r="C23930">
        <v>4</v>
      </c>
      <c r="D23930">
        <v>86</v>
      </c>
      <c r="E23930">
        <v>0</v>
      </c>
      <c r="F23930">
        <f t="shared" si="1492"/>
        <v>1.378285769277575</v>
      </c>
      <c r="G23930">
        <f t="shared" si="1493"/>
        <v>0.2012844538295735</v>
      </c>
      <c r="H23930">
        <f t="shared" si="1494"/>
        <v>0.2247504089056318</v>
      </c>
      <c r="I23930">
        <f t="shared" si="1495"/>
        <v>0</v>
      </c>
    </row>
    <row r="23931" spans="1:9" x14ac:dyDescent="0.3">
      <c r="A23931">
        <v>1</v>
      </c>
      <c r="B23931">
        <v>60</v>
      </c>
      <c r="C23931">
        <v>17</v>
      </c>
      <c r="D23931">
        <v>51</v>
      </c>
      <c r="E23931">
        <v>0</v>
      </c>
      <c r="F23931">
        <f t="shared" si="1492"/>
        <v>3.1748502175786366</v>
      </c>
      <c r="G23931">
        <f t="shared" si="1493"/>
        <v>4.0123200180381832E-2</v>
      </c>
      <c r="H23931">
        <f t="shared" si="1494"/>
        <v>4.0950336276937151E-2</v>
      </c>
      <c r="I23931">
        <f t="shared" si="1495"/>
        <v>0</v>
      </c>
    </row>
    <row r="23932" spans="1:9" x14ac:dyDescent="0.3">
      <c r="A23932">
        <v>2</v>
      </c>
      <c r="B23932">
        <v>43</v>
      </c>
      <c r="C23932">
        <v>9</v>
      </c>
      <c r="D23932">
        <v>83</v>
      </c>
      <c r="E23932">
        <v>0</v>
      </c>
      <c r="F23932">
        <f t="shared" si="1492"/>
        <v>1.8413955461982559</v>
      </c>
      <c r="G23932">
        <f t="shared" si="1493"/>
        <v>0.1368863273722209</v>
      </c>
      <c r="H23932">
        <f t="shared" si="1494"/>
        <v>0.14720887857997075</v>
      </c>
      <c r="I23932">
        <f t="shared" si="1495"/>
        <v>0</v>
      </c>
    </row>
    <row r="23933" spans="1:9" x14ac:dyDescent="0.3">
      <c r="A23933">
        <v>1</v>
      </c>
      <c r="B23933">
        <v>34</v>
      </c>
      <c r="C23933">
        <v>6</v>
      </c>
      <c r="D23933">
        <v>45</v>
      </c>
      <c r="E23933">
        <v>0</v>
      </c>
      <c r="F23933">
        <f t="shared" si="1492"/>
        <v>3.3491740700965842</v>
      </c>
      <c r="G23933">
        <f t="shared" si="1493"/>
        <v>3.3922220707131509E-2</v>
      </c>
      <c r="H23933">
        <f t="shared" si="1494"/>
        <v>3.451093114460442E-2</v>
      </c>
      <c r="I23933">
        <f t="shared" si="1495"/>
        <v>0</v>
      </c>
    </row>
    <row r="23934" spans="1:9" x14ac:dyDescent="0.3">
      <c r="A23934">
        <v>1</v>
      </c>
      <c r="B23934">
        <v>32</v>
      </c>
      <c r="C23934">
        <v>5</v>
      </c>
      <c r="D23934">
        <v>80</v>
      </c>
      <c r="E23934">
        <v>0</v>
      </c>
      <c r="F23934">
        <f t="shared" si="1492"/>
        <v>1.6905207279966969</v>
      </c>
      <c r="G23934">
        <f t="shared" si="1493"/>
        <v>0.15570737160100129</v>
      </c>
      <c r="H23934">
        <f t="shared" si="1494"/>
        <v>0.16925612836576409</v>
      </c>
      <c r="I23934">
        <f t="shared" si="1495"/>
        <v>0</v>
      </c>
    </row>
    <row r="23935" spans="1:9" x14ac:dyDescent="0.3">
      <c r="A23935">
        <v>1</v>
      </c>
      <c r="B23935">
        <v>47</v>
      </c>
      <c r="C23935">
        <v>15</v>
      </c>
      <c r="D23935">
        <v>74</v>
      </c>
      <c r="E23935">
        <v>0</v>
      </c>
      <c r="F23935">
        <f t="shared" si="1492"/>
        <v>2.0262557986421972</v>
      </c>
      <c r="G23935">
        <f t="shared" si="1493"/>
        <v>0.11647367573394475</v>
      </c>
      <c r="H23935">
        <f t="shared" si="1494"/>
        <v>0.12383419223212951</v>
      </c>
      <c r="I23935">
        <f t="shared" si="1495"/>
        <v>0</v>
      </c>
    </row>
    <row r="23936" spans="1:9" x14ac:dyDescent="0.3">
      <c r="A23936">
        <v>1</v>
      </c>
      <c r="B23936">
        <v>32</v>
      </c>
      <c r="C23936">
        <v>4</v>
      </c>
      <c r="D23936">
        <v>45</v>
      </c>
      <c r="E23936">
        <v>0</v>
      </c>
      <c r="F23936">
        <f t="shared" si="1492"/>
        <v>3.3439518230018326</v>
      </c>
      <c r="G23936">
        <f t="shared" si="1493"/>
        <v>3.4093778774724054E-2</v>
      </c>
      <c r="H23936">
        <f t="shared" si="1494"/>
        <v>3.4688528959076516E-2</v>
      </c>
      <c r="I23936">
        <f t="shared" si="1495"/>
        <v>0</v>
      </c>
    </row>
    <row r="23937" spans="1:9" x14ac:dyDescent="0.3">
      <c r="A23937">
        <v>2</v>
      </c>
      <c r="B23937">
        <v>48</v>
      </c>
      <c r="C23937">
        <v>17</v>
      </c>
      <c r="D23937">
        <v>85</v>
      </c>
      <c r="E23937">
        <v>0</v>
      </c>
      <c r="F23937">
        <f t="shared" si="1492"/>
        <v>1.7519714146111642</v>
      </c>
      <c r="G23937">
        <f t="shared" si="1493"/>
        <v>0.14779871752167148</v>
      </c>
      <c r="H23937">
        <f t="shared" si="1494"/>
        <v>0.15993253301446728</v>
      </c>
      <c r="I23937">
        <f t="shared" si="1495"/>
        <v>0</v>
      </c>
    </row>
    <row r="23938" spans="1:9" x14ac:dyDescent="0.3">
      <c r="A23938">
        <v>1</v>
      </c>
      <c r="B23938">
        <v>33</v>
      </c>
      <c r="C23938">
        <v>6</v>
      </c>
      <c r="D23938">
        <v>50</v>
      </c>
      <c r="E23938">
        <v>0</v>
      </c>
      <c r="F23938">
        <f t="shared" si="1492"/>
        <v>3.1080289978619677</v>
      </c>
      <c r="G23938">
        <f t="shared" si="1493"/>
        <v>4.2777278905341207E-2</v>
      </c>
      <c r="H23938">
        <f t="shared" si="1494"/>
        <v>4.3719186189668399E-2</v>
      </c>
      <c r="I23938">
        <f t="shared" si="1495"/>
        <v>0</v>
      </c>
    </row>
    <row r="23939" spans="1:9" x14ac:dyDescent="0.3">
      <c r="A23939">
        <v>2</v>
      </c>
      <c r="B23939">
        <v>30</v>
      </c>
      <c r="C23939">
        <v>7</v>
      </c>
      <c r="D23939">
        <v>46</v>
      </c>
      <c r="E23939">
        <v>0</v>
      </c>
      <c r="F23939">
        <f t="shared" ref="F23939:F24002" si="1496">$K$2+$K$3*A23939+$K$4*B23939+$K$5*C23939+$K$6*D23939</f>
        <v>3.5225954198976064</v>
      </c>
      <c r="G23939">
        <f t="shared" ref="G23939:G24002" si="1497">1/(1+EXP(F23939))</f>
        <v>2.8676115129748117E-2</v>
      </c>
      <c r="H23939">
        <f t="shared" ref="H23939:H24002" si="1498">-1*(E23939*LN(G23939)+(1-E23939)*LN(1-G23939))</f>
        <v>2.9095308255119745E-2</v>
      </c>
      <c r="I23939">
        <f t="shared" ref="I23939:I24002" si="1499">IF(G23939&gt;=0.5,1,0)</f>
        <v>0</v>
      </c>
    </row>
    <row r="23940" spans="1:9" x14ac:dyDescent="0.3">
      <c r="A23940">
        <v>1</v>
      </c>
      <c r="B23940">
        <v>29</v>
      </c>
      <c r="C23940">
        <v>3</v>
      </c>
      <c r="D23940">
        <v>86</v>
      </c>
      <c r="E23940">
        <v>1</v>
      </c>
      <c r="F23940">
        <f t="shared" si="1496"/>
        <v>1.3969901704567338</v>
      </c>
      <c r="G23940">
        <f t="shared" si="1497"/>
        <v>0.19829416036909525</v>
      </c>
      <c r="H23940">
        <f t="shared" si="1498"/>
        <v>1.6180036923564902</v>
      </c>
      <c r="I23940">
        <f t="shared" si="1499"/>
        <v>0</v>
      </c>
    </row>
    <row r="23941" spans="1:9" x14ac:dyDescent="0.3">
      <c r="A23941">
        <v>1</v>
      </c>
      <c r="B23941">
        <v>27</v>
      </c>
      <c r="C23941">
        <v>1</v>
      </c>
      <c r="D23941">
        <v>59</v>
      </c>
      <c r="E23941">
        <v>1</v>
      </c>
      <c r="F23941">
        <f t="shared" si="1496"/>
        <v>2.6651753550480892</v>
      </c>
      <c r="G23941">
        <f t="shared" si="1497"/>
        <v>6.5059822385623717E-2</v>
      </c>
      <c r="H23941">
        <f t="shared" si="1498"/>
        <v>2.7324480879495159</v>
      </c>
      <c r="I23941">
        <f t="shared" si="1499"/>
        <v>0</v>
      </c>
    </row>
    <row r="23942" spans="1:9" x14ac:dyDescent="0.3">
      <c r="A23942">
        <v>1</v>
      </c>
      <c r="B23942">
        <v>26</v>
      </c>
      <c r="C23942">
        <v>5</v>
      </c>
      <c r="D23942">
        <v>50</v>
      </c>
      <c r="E23942">
        <v>0</v>
      </c>
      <c r="F23942">
        <f t="shared" si="1496"/>
        <v>3.0734445872247904</v>
      </c>
      <c r="G23942">
        <f t="shared" si="1497"/>
        <v>4.4216027230613429E-2</v>
      </c>
      <c r="H23942">
        <f t="shared" si="1498"/>
        <v>4.5223361372281369E-2</v>
      </c>
      <c r="I23942">
        <f t="shared" si="1499"/>
        <v>0</v>
      </c>
    </row>
    <row r="23943" spans="1:9" x14ac:dyDescent="0.3">
      <c r="A23943">
        <v>1</v>
      </c>
      <c r="B23943">
        <v>29</v>
      </c>
      <c r="C23943">
        <v>5</v>
      </c>
      <c r="D23943">
        <v>77</v>
      </c>
      <c r="E23943">
        <v>0</v>
      </c>
      <c r="F23943">
        <f t="shared" si="1496"/>
        <v>1.8160237990835859</v>
      </c>
      <c r="G23943">
        <f t="shared" si="1497"/>
        <v>0.1399116699125596</v>
      </c>
      <c r="H23943">
        <f t="shared" si="1498"/>
        <v>0.1507201856048328</v>
      </c>
      <c r="I23943">
        <f t="shared" si="1499"/>
        <v>0</v>
      </c>
    </row>
    <row r="23944" spans="1:9" x14ac:dyDescent="0.3">
      <c r="A23944">
        <v>2</v>
      </c>
      <c r="B23944">
        <v>31</v>
      </c>
      <c r="C23944">
        <v>6</v>
      </c>
      <c r="D23944">
        <v>72</v>
      </c>
      <c r="E23944">
        <v>0</v>
      </c>
      <c r="F23944">
        <f t="shared" si="1496"/>
        <v>2.3043978652379895</v>
      </c>
      <c r="G23944">
        <f t="shared" si="1497"/>
        <v>9.0759386081557855E-2</v>
      </c>
      <c r="H23944">
        <f t="shared" si="1498"/>
        <v>9.5145518051529057E-2</v>
      </c>
      <c r="I23944">
        <f t="shared" si="1499"/>
        <v>0</v>
      </c>
    </row>
    <row r="23945" spans="1:9" x14ac:dyDescent="0.3">
      <c r="A23945">
        <v>1</v>
      </c>
      <c r="B23945">
        <v>32</v>
      </c>
      <c r="C23945">
        <v>7</v>
      </c>
      <c r="D23945">
        <v>57</v>
      </c>
      <c r="E23945">
        <v>0</v>
      </c>
      <c r="F23945">
        <f t="shared" si="1496"/>
        <v>2.7698396915719004</v>
      </c>
      <c r="G23945">
        <f t="shared" si="1497"/>
        <v>5.8975909593152527E-2</v>
      </c>
      <c r="H23945">
        <f t="shared" si="1498"/>
        <v>6.0786538867017618E-2</v>
      </c>
      <c r="I23945">
        <f t="shared" si="1499"/>
        <v>0</v>
      </c>
    </row>
    <row r="23946" spans="1:9" x14ac:dyDescent="0.3">
      <c r="A23946">
        <v>1</v>
      </c>
      <c r="B23946">
        <v>32</v>
      </c>
      <c r="C23946">
        <v>3</v>
      </c>
      <c r="D23946">
        <v>78</v>
      </c>
      <c r="E23946">
        <v>0</v>
      </c>
      <c r="F23946">
        <f t="shared" si="1496"/>
        <v>1.7902827196864064</v>
      </c>
      <c r="G23946">
        <f t="shared" si="1497"/>
        <v>0.14303806471884978</v>
      </c>
      <c r="H23946">
        <f t="shared" si="1498"/>
        <v>0.15436177761215275</v>
      </c>
      <c r="I23946">
        <f t="shared" si="1499"/>
        <v>0</v>
      </c>
    </row>
    <row r="23947" spans="1:9" x14ac:dyDescent="0.3">
      <c r="A23947">
        <v>2</v>
      </c>
      <c r="B23947">
        <v>35</v>
      </c>
      <c r="C23947">
        <v>4</v>
      </c>
      <c r="D23947">
        <v>51</v>
      </c>
      <c r="E23947">
        <v>0</v>
      </c>
      <c r="F23947">
        <f t="shared" si="1496"/>
        <v>3.3215769076555657</v>
      </c>
      <c r="G23947">
        <f t="shared" si="1497"/>
        <v>3.4838346674600944E-2</v>
      </c>
      <c r="H23947">
        <f t="shared" si="1498"/>
        <v>3.5459675273079166E-2</v>
      </c>
      <c r="I23947">
        <f t="shared" si="1499"/>
        <v>0</v>
      </c>
    </row>
    <row r="23948" spans="1:9" x14ac:dyDescent="0.3">
      <c r="A23948">
        <v>1</v>
      </c>
      <c r="B23948">
        <v>33</v>
      </c>
      <c r="C23948">
        <v>7</v>
      </c>
      <c r="D23948">
        <v>49</v>
      </c>
      <c r="E23948">
        <v>0</v>
      </c>
      <c r="F23948">
        <f t="shared" si="1496"/>
        <v>3.1524744784383065</v>
      </c>
      <c r="G23948">
        <f t="shared" si="1497"/>
        <v>4.0993887501084882E-2</v>
      </c>
      <c r="H23948">
        <f t="shared" si="1498"/>
        <v>4.1857830293239834E-2</v>
      </c>
      <c r="I23948">
        <f t="shared" si="1499"/>
        <v>0</v>
      </c>
    </row>
    <row r="23949" spans="1:9" x14ac:dyDescent="0.3">
      <c r="A23949">
        <v>1</v>
      </c>
      <c r="B23949">
        <v>28</v>
      </c>
      <c r="C23949">
        <v>5</v>
      </c>
      <c r="D23949">
        <v>52</v>
      </c>
      <c r="E23949">
        <v>0</v>
      </c>
      <c r="F23949">
        <f t="shared" si="1496"/>
        <v>2.9897758731668653</v>
      </c>
      <c r="G23949">
        <f t="shared" si="1497"/>
        <v>4.7889908205729748E-2</v>
      </c>
      <c r="H23949">
        <f t="shared" si="1498"/>
        <v>4.9074608235826371E-2</v>
      </c>
      <c r="I23949">
        <f t="shared" si="1499"/>
        <v>0</v>
      </c>
    </row>
    <row r="23950" spans="1:9" x14ac:dyDescent="0.3">
      <c r="A23950">
        <v>1</v>
      </c>
      <c r="B23950">
        <v>33</v>
      </c>
      <c r="C23950">
        <v>6</v>
      </c>
      <c r="D23950">
        <v>52</v>
      </c>
      <c r="E23950">
        <v>0</v>
      </c>
      <c r="F23950">
        <f t="shared" si="1496"/>
        <v>3.0137025214407749</v>
      </c>
      <c r="G23950">
        <f t="shared" si="1497"/>
        <v>4.6810663818308403E-2</v>
      </c>
      <c r="H23950">
        <f t="shared" si="1498"/>
        <v>4.7941721208199423E-2</v>
      </c>
      <c r="I23950">
        <f t="shared" si="1499"/>
        <v>0</v>
      </c>
    </row>
    <row r="23951" spans="1:9" x14ac:dyDescent="0.3">
      <c r="A23951">
        <v>1</v>
      </c>
      <c r="B23951">
        <v>34</v>
      </c>
      <c r="C23951">
        <v>4</v>
      </c>
      <c r="D23951">
        <v>48</v>
      </c>
      <c r="E23951">
        <v>0</v>
      </c>
      <c r="F23951">
        <f t="shared" si="1496"/>
        <v>3.2131198707333111</v>
      </c>
      <c r="G23951">
        <f t="shared" si="1497"/>
        <v>3.8674973007534356E-2</v>
      </c>
      <c r="H23951">
        <f t="shared" si="1498"/>
        <v>3.9442709720531592E-2</v>
      </c>
      <c r="I23951">
        <f t="shared" si="1499"/>
        <v>0</v>
      </c>
    </row>
    <row r="23952" spans="1:9" x14ac:dyDescent="0.3">
      <c r="A23952">
        <v>1</v>
      </c>
      <c r="B23952">
        <v>30</v>
      </c>
      <c r="C23952">
        <v>4</v>
      </c>
      <c r="D23952">
        <v>56</v>
      </c>
      <c r="E23952">
        <v>0</v>
      </c>
      <c r="F23952">
        <f t="shared" si="1496"/>
        <v>2.8144984403220041</v>
      </c>
      <c r="G23952">
        <f t="shared" si="1497"/>
        <v>5.6545717384828664E-2</v>
      </c>
      <c r="H23952">
        <f t="shared" si="1498"/>
        <v>5.8207370445376001E-2</v>
      </c>
      <c r="I23952">
        <f t="shared" si="1499"/>
        <v>0</v>
      </c>
    </row>
    <row r="23953" spans="1:9" x14ac:dyDescent="0.3">
      <c r="A23953">
        <v>2</v>
      </c>
      <c r="B23953">
        <v>33</v>
      </c>
      <c r="C23953">
        <v>7</v>
      </c>
      <c r="D23953">
        <v>52</v>
      </c>
      <c r="E23953">
        <v>0</v>
      </c>
      <c r="F23953">
        <f t="shared" si="1496"/>
        <v>3.2556026341789281</v>
      </c>
      <c r="G23953">
        <f t="shared" si="1497"/>
        <v>3.7126085621111089E-2</v>
      </c>
      <c r="H23953">
        <f t="shared" si="1498"/>
        <v>3.7832805788402833E-2</v>
      </c>
      <c r="I23953">
        <f t="shared" si="1499"/>
        <v>0</v>
      </c>
    </row>
    <row r="23954" spans="1:9" x14ac:dyDescent="0.3">
      <c r="A23954">
        <v>1</v>
      </c>
      <c r="B23954">
        <v>48</v>
      </c>
      <c r="C23954">
        <v>19</v>
      </c>
      <c r="D23954">
        <v>80</v>
      </c>
      <c r="E23954">
        <v>0</v>
      </c>
      <c r="F23954">
        <f t="shared" si="1496"/>
        <v>1.7377342200232189</v>
      </c>
      <c r="G23954">
        <f t="shared" si="1497"/>
        <v>0.14960095942639687</v>
      </c>
      <c r="H23954">
        <f t="shared" si="1498"/>
        <v>0.16204958016105228</v>
      </c>
      <c r="I23954">
        <f t="shared" si="1499"/>
        <v>0</v>
      </c>
    </row>
    <row r="23955" spans="1:9" x14ac:dyDescent="0.3">
      <c r="A23955">
        <v>1</v>
      </c>
      <c r="B23955">
        <v>56</v>
      </c>
      <c r="C23955">
        <v>17</v>
      </c>
      <c r="D23955">
        <v>70</v>
      </c>
      <c r="E23955">
        <v>0</v>
      </c>
      <c r="F23955">
        <f t="shared" si="1496"/>
        <v>2.2574331668507686</v>
      </c>
      <c r="G23955">
        <f t="shared" si="1497"/>
        <v>9.4710220889621027E-2</v>
      </c>
      <c r="H23955">
        <f t="shared" si="1498"/>
        <v>9.9500188622601043E-2</v>
      </c>
      <c r="I23955">
        <f t="shared" si="1499"/>
        <v>0</v>
      </c>
    </row>
    <row r="23956" spans="1:9" x14ac:dyDescent="0.3">
      <c r="A23956">
        <v>1</v>
      </c>
      <c r="B23956">
        <v>36</v>
      </c>
      <c r="C23956">
        <v>5</v>
      </c>
      <c r="D23956">
        <v>51</v>
      </c>
      <c r="E23956">
        <v>1</v>
      </c>
      <c r="F23956">
        <f t="shared" si="1496"/>
        <v>3.0795701608305301</v>
      </c>
      <c r="G23956">
        <f t="shared" si="1497"/>
        <v>4.395787609644914E-2</v>
      </c>
      <c r="H23956">
        <f t="shared" si="1498"/>
        <v>3.1245234650713782</v>
      </c>
      <c r="I23956">
        <f t="shared" si="1499"/>
        <v>0</v>
      </c>
    </row>
    <row r="23957" spans="1:9" x14ac:dyDescent="0.3">
      <c r="A23957">
        <v>1</v>
      </c>
      <c r="B23957">
        <v>49</v>
      </c>
      <c r="C23957">
        <v>20</v>
      </c>
      <c r="D23957">
        <v>63</v>
      </c>
      <c r="E23957">
        <v>0</v>
      </c>
      <c r="F23957">
        <f t="shared" si="1496"/>
        <v>2.5421203931507352</v>
      </c>
      <c r="G23957">
        <f t="shared" si="1497"/>
        <v>7.2957631100089085E-2</v>
      </c>
      <c r="H23957">
        <f t="shared" si="1498"/>
        <v>7.5756009067094468E-2</v>
      </c>
      <c r="I23957">
        <f t="shared" si="1499"/>
        <v>0</v>
      </c>
    </row>
    <row r="23958" spans="1:9" x14ac:dyDescent="0.3">
      <c r="A23958">
        <v>1</v>
      </c>
      <c r="B23958">
        <v>43</v>
      </c>
      <c r="C23958">
        <v>6</v>
      </c>
      <c r="D23958">
        <v>52</v>
      </c>
      <c r="E23958">
        <v>0</v>
      </c>
      <c r="F23958">
        <f t="shared" si="1496"/>
        <v>3.066991333257111</v>
      </c>
      <c r="G23958">
        <f t="shared" si="1497"/>
        <v>4.448955156911559E-2</v>
      </c>
      <c r="H23958">
        <f t="shared" si="1498"/>
        <v>4.5509580321424388E-2</v>
      </c>
      <c r="I23958">
        <f t="shared" si="1499"/>
        <v>0</v>
      </c>
    </row>
    <row r="23959" spans="1:9" x14ac:dyDescent="0.3">
      <c r="A23959">
        <v>2</v>
      </c>
      <c r="B23959">
        <v>38</v>
      </c>
      <c r="C23959">
        <v>9</v>
      </c>
      <c r="D23959">
        <v>82</v>
      </c>
      <c r="E23959">
        <v>1</v>
      </c>
      <c r="F23959">
        <f t="shared" si="1496"/>
        <v>1.8619143785006838</v>
      </c>
      <c r="G23959">
        <f t="shared" si="1497"/>
        <v>0.13448007155721298</v>
      </c>
      <c r="H23959">
        <f t="shared" si="1498"/>
        <v>2.0063392577789072</v>
      </c>
      <c r="I23959">
        <f t="shared" si="1499"/>
        <v>0</v>
      </c>
    </row>
    <row r="23960" spans="1:9" x14ac:dyDescent="0.3">
      <c r="A23960">
        <v>2</v>
      </c>
      <c r="B23960">
        <v>33</v>
      </c>
      <c r="C23960">
        <v>4</v>
      </c>
      <c r="D23960">
        <v>84</v>
      </c>
      <c r="E23960">
        <v>1</v>
      </c>
      <c r="F23960">
        <f t="shared" si="1496"/>
        <v>1.7545322843426145</v>
      </c>
      <c r="G23960">
        <f t="shared" si="1497"/>
        <v>0.14747645591561157</v>
      </c>
      <c r="H23960">
        <f t="shared" si="1498"/>
        <v>1.9140867368541441</v>
      </c>
      <c r="I23960">
        <f t="shared" si="1499"/>
        <v>0</v>
      </c>
    </row>
    <row r="23961" spans="1:9" x14ac:dyDescent="0.3">
      <c r="A23961">
        <v>2</v>
      </c>
      <c r="B23961">
        <v>50</v>
      </c>
      <c r="C23961">
        <v>5</v>
      </c>
      <c r="D23961">
        <v>73</v>
      </c>
      <c r="E23961">
        <v>0</v>
      </c>
      <c r="F23961">
        <f t="shared" si="1496"/>
        <v>2.3612011271126891</v>
      </c>
      <c r="G23961">
        <f t="shared" si="1497"/>
        <v>8.617955553611728E-2</v>
      </c>
      <c r="H23961">
        <f t="shared" si="1498"/>
        <v>9.0121177085200663E-2</v>
      </c>
      <c r="I23961">
        <f t="shared" si="1499"/>
        <v>0</v>
      </c>
    </row>
    <row r="23962" spans="1:9" x14ac:dyDescent="0.3">
      <c r="A23962">
        <v>1</v>
      </c>
      <c r="B23962">
        <v>31</v>
      </c>
      <c r="C23962">
        <v>4</v>
      </c>
      <c r="D23962">
        <v>78</v>
      </c>
      <c r="E23962">
        <v>0</v>
      </c>
      <c r="F23962">
        <f t="shared" si="1496"/>
        <v>1.7822360808705153</v>
      </c>
      <c r="G23962">
        <f t="shared" si="1497"/>
        <v>0.14402724295659058</v>
      </c>
      <c r="H23962">
        <f t="shared" si="1498"/>
        <v>0.15551672923071658</v>
      </c>
      <c r="I23962">
        <f t="shared" si="1499"/>
        <v>0</v>
      </c>
    </row>
    <row r="23963" spans="1:9" x14ac:dyDescent="0.3">
      <c r="A23963">
        <v>1</v>
      </c>
      <c r="B23963">
        <v>27</v>
      </c>
      <c r="C23963">
        <v>1</v>
      </c>
      <c r="D23963">
        <v>78</v>
      </c>
      <c r="E23963">
        <v>0</v>
      </c>
      <c r="F23963">
        <f t="shared" si="1496"/>
        <v>1.7690738290467558</v>
      </c>
      <c r="G23963">
        <f t="shared" si="1497"/>
        <v>0.14565754514980683</v>
      </c>
      <c r="H23963">
        <f t="shared" si="1498"/>
        <v>0.15742316457743655</v>
      </c>
      <c r="I23963">
        <f t="shared" si="1499"/>
        <v>0</v>
      </c>
    </row>
    <row r="23964" spans="1:9" x14ac:dyDescent="0.3">
      <c r="A23964">
        <v>1</v>
      </c>
      <c r="B23964">
        <v>35</v>
      </c>
      <c r="C23964">
        <v>10</v>
      </c>
      <c r="D23964">
        <v>61</v>
      </c>
      <c r="E23964">
        <v>0</v>
      </c>
      <c r="F23964">
        <f t="shared" si="1496"/>
        <v>2.5890201093716403</v>
      </c>
      <c r="G23964">
        <f t="shared" si="1497"/>
        <v>6.9848419168019676E-2</v>
      </c>
      <c r="H23964">
        <f t="shared" si="1498"/>
        <v>7.2407715974371109E-2</v>
      </c>
      <c r="I23964">
        <f t="shared" si="1499"/>
        <v>0</v>
      </c>
    </row>
    <row r="23965" spans="1:9" x14ac:dyDescent="0.3">
      <c r="A23965">
        <v>1</v>
      </c>
      <c r="B23965">
        <v>44</v>
      </c>
      <c r="C23965">
        <v>15</v>
      </c>
      <c r="D23965">
        <v>59</v>
      </c>
      <c r="E23965">
        <v>0</v>
      </c>
      <c r="F23965">
        <f t="shared" si="1496"/>
        <v>2.7177177282562441</v>
      </c>
      <c r="G23965">
        <f t="shared" si="1497"/>
        <v>6.1935933467726856E-2</v>
      </c>
      <c r="H23965">
        <f t="shared" si="1498"/>
        <v>6.3937031101219399E-2</v>
      </c>
      <c r="I23965">
        <f t="shared" si="1499"/>
        <v>0</v>
      </c>
    </row>
    <row r="23966" spans="1:9" x14ac:dyDescent="0.3">
      <c r="A23966">
        <v>2</v>
      </c>
      <c r="B23966">
        <v>39</v>
      </c>
      <c r="C23966">
        <v>13</v>
      </c>
      <c r="D23966">
        <v>42</v>
      </c>
      <c r="E23966">
        <v>0</v>
      </c>
      <c r="F23966">
        <f t="shared" si="1496"/>
        <v>3.7429017575691446</v>
      </c>
      <c r="G23966">
        <f t="shared" si="1497"/>
        <v>2.3137261994158404E-2</v>
      </c>
      <c r="H23966">
        <f t="shared" si="1498"/>
        <v>2.3409130150469689E-2</v>
      </c>
      <c r="I23966">
        <f t="shared" si="1499"/>
        <v>0</v>
      </c>
    </row>
    <row r="23967" spans="1:9" x14ac:dyDescent="0.3">
      <c r="A23967">
        <v>1</v>
      </c>
      <c r="B23967">
        <v>28</v>
      </c>
      <c r="C23967">
        <v>5</v>
      </c>
      <c r="D23967">
        <v>84</v>
      </c>
      <c r="E23967">
        <v>0</v>
      </c>
      <c r="F23967">
        <f t="shared" si="1496"/>
        <v>1.4805522504277775</v>
      </c>
      <c r="G23967">
        <f t="shared" si="1497"/>
        <v>0.18534401961940411</v>
      </c>
      <c r="H23967">
        <f t="shared" si="1498"/>
        <v>0.20498936481722152</v>
      </c>
      <c r="I23967">
        <f t="shared" si="1499"/>
        <v>0</v>
      </c>
    </row>
    <row r="23968" spans="1:9" x14ac:dyDescent="0.3">
      <c r="A23968">
        <v>1</v>
      </c>
      <c r="B23968">
        <v>32</v>
      </c>
      <c r="C23968">
        <v>7</v>
      </c>
      <c r="D23968">
        <v>44</v>
      </c>
      <c r="E23968">
        <v>0</v>
      </c>
      <c r="F23968">
        <f t="shared" si="1496"/>
        <v>3.3829617883096548</v>
      </c>
      <c r="G23968">
        <f t="shared" si="1497"/>
        <v>3.2832215156693129E-2</v>
      </c>
      <c r="H23968">
        <f t="shared" si="1498"/>
        <v>3.3383287883798303E-2</v>
      </c>
      <c r="I23968">
        <f t="shared" si="1499"/>
        <v>0</v>
      </c>
    </row>
    <row r="23969" spans="1:9" x14ac:dyDescent="0.3">
      <c r="A23969">
        <v>1</v>
      </c>
      <c r="B23969">
        <v>40</v>
      </c>
      <c r="C23969">
        <v>11</v>
      </c>
      <c r="D23969">
        <v>79</v>
      </c>
      <c r="E23969">
        <v>0</v>
      </c>
      <c r="F23969">
        <f t="shared" si="1496"/>
        <v>1.7640084698548133</v>
      </c>
      <c r="G23969">
        <f t="shared" si="1497"/>
        <v>0.14628901772636357</v>
      </c>
      <c r="H23969">
        <f t="shared" si="1498"/>
        <v>0.15816257072434273</v>
      </c>
      <c r="I23969">
        <f t="shared" si="1499"/>
        <v>0</v>
      </c>
    </row>
    <row r="23970" spans="1:9" x14ac:dyDescent="0.3">
      <c r="A23970">
        <v>1</v>
      </c>
      <c r="B23970">
        <v>38</v>
      </c>
      <c r="C23970">
        <v>4</v>
      </c>
      <c r="D23970">
        <v>65</v>
      </c>
      <c r="E23970">
        <v>1</v>
      </c>
      <c r="F23970">
        <f t="shared" si="1496"/>
        <v>2.4326603458797043</v>
      </c>
      <c r="G23970">
        <f t="shared" si="1497"/>
        <v>8.0715847108228531E-2</v>
      </c>
      <c r="H23970">
        <f t="shared" si="1498"/>
        <v>2.5168203523743995</v>
      </c>
      <c r="I23970">
        <f t="shared" si="1499"/>
        <v>0</v>
      </c>
    </row>
    <row r="23971" spans="1:9" x14ac:dyDescent="0.3">
      <c r="A23971">
        <v>1</v>
      </c>
      <c r="B23971">
        <v>28</v>
      </c>
      <c r="C23971">
        <v>1</v>
      </c>
      <c r="D23971">
        <v>50</v>
      </c>
      <c r="E23971">
        <v>0</v>
      </c>
      <c r="F23971">
        <f t="shared" si="1496"/>
        <v>3.0949733801250914</v>
      </c>
      <c r="G23971">
        <f t="shared" si="1497"/>
        <v>4.3315074929628591E-2</v>
      </c>
      <c r="H23971">
        <f t="shared" si="1498"/>
        <v>4.4281173639292022E-2</v>
      </c>
      <c r="I23971">
        <f t="shared" si="1499"/>
        <v>0</v>
      </c>
    </row>
    <row r="23972" spans="1:9" x14ac:dyDescent="0.3">
      <c r="A23972">
        <v>2</v>
      </c>
      <c r="B23972">
        <v>37</v>
      </c>
      <c r="C23972">
        <v>3</v>
      </c>
      <c r="D23972">
        <v>50</v>
      </c>
      <c r="E23972">
        <v>0</v>
      </c>
      <c r="F23972">
        <f t="shared" si="1496"/>
        <v>3.3821156658636879</v>
      </c>
      <c r="G23972">
        <f t="shared" si="1497"/>
        <v>3.2859093772521539E-2</v>
      </c>
      <c r="H23972">
        <f t="shared" si="1498"/>
        <v>3.3411079327795017E-2</v>
      </c>
      <c r="I23972">
        <f t="shared" si="1499"/>
        <v>0</v>
      </c>
    </row>
    <row r="23973" spans="1:9" x14ac:dyDescent="0.3">
      <c r="A23973">
        <v>1</v>
      </c>
      <c r="B23973">
        <v>34</v>
      </c>
      <c r="C23973">
        <v>5</v>
      </c>
      <c r="D23973">
        <v>46</v>
      </c>
      <c r="E23973">
        <v>0</v>
      </c>
      <c r="F23973">
        <f t="shared" si="1496"/>
        <v>3.3047285895202458</v>
      </c>
      <c r="G23973">
        <f t="shared" si="1497"/>
        <v>3.5409326616168524E-2</v>
      </c>
      <c r="H23973">
        <f t="shared" si="1498"/>
        <v>3.605144028906309E-2</v>
      </c>
      <c r="I23973">
        <f t="shared" si="1499"/>
        <v>0</v>
      </c>
    </row>
    <row r="23974" spans="1:9" x14ac:dyDescent="0.3">
      <c r="A23974">
        <v>1</v>
      </c>
      <c r="B23974">
        <v>34</v>
      </c>
      <c r="C23974">
        <v>7</v>
      </c>
      <c r="D23974">
        <v>48</v>
      </c>
      <c r="E23974">
        <v>0</v>
      </c>
      <c r="F23974">
        <f t="shared" si="1496"/>
        <v>3.2049665978305368</v>
      </c>
      <c r="G23974">
        <f t="shared" si="1497"/>
        <v>3.8979248117272075E-2</v>
      </c>
      <c r="H23974">
        <f t="shared" si="1498"/>
        <v>3.9759276194287249E-2</v>
      </c>
      <c r="I23974">
        <f t="shared" si="1499"/>
        <v>0</v>
      </c>
    </row>
    <row r="23975" spans="1:9" x14ac:dyDescent="0.3">
      <c r="A23975">
        <v>1</v>
      </c>
      <c r="B23975">
        <v>34</v>
      </c>
      <c r="C23975">
        <v>4</v>
      </c>
      <c r="D23975">
        <v>61</v>
      </c>
      <c r="E23975">
        <v>0</v>
      </c>
      <c r="F23975">
        <f t="shared" si="1496"/>
        <v>2.5999977739955566</v>
      </c>
      <c r="G23975">
        <f t="shared" si="1497"/>
        <v>6.913856360534415E-2</v>
      </c>
      <c r="H23975">
        <f t="shared" si="1498"/>
        <v>7.1644845870260099E-2</v>
      </c>
      <c r="I23975">
        <f t="shared" si="1499"/>
        <v>0</v>
      </c>
    </row>
    <row r="23976" spans="1:9" x14ac:dyDescent="0.3">
      <c r="A23976">
        <v>1</v>
      </c>
      <c r="B23976">
        <v>40</v>
      </c>
      <c r="C23976">
        <v>7</v>
      </c>
      <c r="D23976">
        <v>63</v>
      </c>
      <c r="E23976">
        <v>0</v>
      </c>
      <c r="F23976">
        <f t="shared" si="1496"/>
        <v>2.5294913117613906</v>
      </c>
      <c r="G23976">
        <f t="shared" si="1497"/>
        <v>7.3816416834055237E-2</v>
      </c>
      <c r="H23976">
        <f t="shared" si="1498"/>
        <v>7.6682810026773129E-2</v>
      </c>
      <c r="I23976">
        <f t="shared" si="1499"/>
        <v>0</v>
      </c>
    </row>
    <row r="23977" spans="1:9" x14ac:dyDescent="0.3">
      <c r="A23977">
        <v>1</v>
      </c>
      <c r="B23977">
        <v>30</v>
      </c>
      <c r="C23977">
        <v>7</v>
      </c>
      <c r="D23977">
        <v>61</v>
      </c>
      <c r="E23977">
        <v>0</v>
      </c>
      <c r="F23977">
        <f t="shared" si="1496"/>
        <v>2.5705289763662478</v>
      </c>
      <c r="G23977">
        <f t="shared" si="1497"/>
        <v>7.1059378460610043E-2</v>
      </c>
      <c r="H23977">
        <f t="shared" si="1498"/>
        <v>7.3710458745611385E-2</v>
      </c>
      <c r="I23977">
        <f t="shared" si="1499"/>
        <v>0</v>
      </c>
    </row>
    <row r="23978" spans="1:9" x14ac:dyDescent="0.3">
      <c r="A23978">
        <v>5</v>
      </c>
      <c r="B23978">
        <v>46</v>
      </c>
      <c r="C23978">
        <v>19</v>
      </c>
      <c r="D23978">
        <v>49</v>
      </c>
      <c r="E23978">
        <v>0</v>
      </c>
      <c r="F23978">
        <f t="shared" si="1496"/>
        <v>4.1676083236780901</v>
      </c>
      <c r="G23978">
        <f t="shared" si="1497"/>
        <v>1.5253003404992596E-2</v>
      </c>
      <c r="H23978">
        <f t="shared" si="1498"/>
        <v>1.5370527051987656E-2</v>
      </c>
      <c r="I23978">
        <f t="shared" si="1499"/>
        <v>0</v>
      </c>
    </row>
    <row r="23979" spans="1:9" x14ac:dyDescent="0.3">
      <c r="A23979">
        <v>1</v>
      </c>
      <c r="B23979">
        <v>35</v>
      </c>
      <c r="C23979">
        <v>7</v>
      </c>
      <c r="D23979">
        <v>57</v>
      </c>
      <c r="E23979">
        <v>1</v>
      </c>
      <c r="F23979">
        <f t="shared" si="1496"/>
        <v>2.7858263351168011</v>
      </c>
      <c r="G23979">
        <f t="shared" si="1497"/>
        <v>5.8094917016246063E-2</v>
      </c>
      <c r="H23979">
        <f t="shared" si="1498"/>
        <v>2.8456771057630657</v>
      </c>
      <c r="I23979">
        <f t="shared" si="1499"/>
        <v>0</v>
      </c>
    </row>
    <row r="23980" spans="1:9" x14ac:dyDescent="0.3">
      <c r="A23980">
        <v>1</v>
      </c>
      <c r="B23980">
        <v>29</v>
      </c>
      <c r="C23980">
        <v>5</v>
      </c>
      <c r="D23980">
        <v>48</v>
      </c>
      <c r="E23980">
        <v>0</v>
      </c>
      <c r="F23980">
        <f t="shared" si="1496"/>
        <v>3.1837577071908845</v>
      </c>
      <c r="G23980">
        <f t="shared" si="1497"/>
        <v>3.9781544900355535E-2</v>
      </c>
      <c r="H23980">
        <f t="shared" si="1498"/>
        <v>4.0594463012049144E-2</v>
      </c>
      <c r="I23980">
        <f t="shared" si="1499"/>
        <v>0</v>
      </c>
    </row>
    <row r="23981" spans="1:9" x14ac:dyDescent="0.3">
      <c r="A23981">
        <v>1</v>
      </c>
      <c r="B23981">
        <v>26</v>
      </c>
      <c r="C23981">
        <v>2</v>
      </c>
      <c r="D23981">
        <v>64</v>
      </c>
      <c r="E23981">
        <v>0</v>
      </c>
      <c r="F23981">
        <f t="shared" si="1496"/>
        <v>2.4213125251792147</v>
      </c>
      <c r="G23981">
        <f t="shared" si="1497"/>
        <v>8.1561880789380578E-2</v>
      </c>
      <c r="H23981">
        <f t="shared" si="1498"/>
        <v>8.5080748169065815E-2</v>
      </c>
      <c r="I23981">
        <f t="shared" si="1499"/>
        <v>0</v>
      </c>
    </row>
    <row r="23982" spans="1:9" x14ac:dyDescent="0.3">
      <c r="A23982">
        <v>1</v>
      </c>
      <c r="B23982">
        <v>29</v>
      </c>
      <c r="C23982">
        <v>3</v>
      </c>
      <c r="D23982">
        <v>89</v>
      </c>
      <c r="E23982">
        <v>0</v>
      </c>
      <c r="F23982">
        <f t="shared" si="1496"/>
        <v>1.2555004558249436</v>
      </c>
      <c r="G23982">
        <f t="shared" si="1497"/>
        <v>0.22174943607207678</v>
      </c>
      <c r="H23982">
        <f t="shared" si="1498"/>
        <v>0.25070674505043694</v>
      </c>
      <c r="I23982">
        <f t="shared" si="1499"/>
        <v>0</v>
      </c>
    </row>
    <row r="23983" spans="1:9" x14ac:dyDescent="0.3">
      <c r="A23983">
        <v>1</v>
      </c>
      <c r="B23983">
        <v>39</v>
      </c>
      <c r="C23983">
        <v>10</v>
      </c>
      <c r="D23983">
        <v>47</v>
      </c>
      <c r="E23983">
        <v>0</v>
      </c>
      <c r="F23983">
        <f t="shared" si="1496"/>
        <v>3.2706209690465258</v>
      </c>
      <c r="G23983">
        <f t="shared" si="1497"/>
        <v>3.6592930400708032E-2</v>
      </c>
      <c r="H23983">
        <f t="shared" si="1498"/>
        <v>3.7279246636387042E-2</v>
      </c>
      <c r="I23983">
        <f t="shared" si="1499"/>
        <v>0</v>
      </c>
    </row>
    <row r="23984" spans="1:9" x14ac:dyDescent="0.3">
      <c r="A23984">
        <v>1</v>
      </c>
      <c r="B23984">
        <v>33</v>
      </c>
      <c r="C23984">
        <v>9</v>
      </c>
      <c r="D23984">
        <v>83</v>
      </c>
      <c r="E23984">
        <v>0</v>
      </c>
      <c r="F23984">
        <f t="shared" si="1496"/>
        <v>1.5434888640095084</v>
      </c>
      <c r="G23984">
        <f t="shared" si="1497"/>
        <v>0.17602866885507715</v>
      </c>
      <c r="H23984">
        <f t="shared" si="1498"/>
        <v>0.19361954197778239</v>
      </c>
      <c r="I23984">
        <f t="shared" si="1499"/>
        <v>0</v>
      </c>
    </row>
    <row r="23985" spans="1:9" x14ac:dyDescent="0.3">
      <c r="A23985">
        <v>1</v>
      </c>
      <c r="B23985">
        <v>38</v>
      </c>
      <c r="C23985">
        <v>8</v>
      </c>
      <c r="D23985">
        <v>47</v>
      </c>
      <c r="E23985">
        <v>0</v>
      </c>
      <c r="F23985">
        <f t="shared" si="1496"/>
        <v>3.270727603133408</v>
      </c>
      <c r="G23985">
        <f t="shared" si="1497"/>
        <v>3.6589171320327067E-2</v>
      </c>
      <c r="H23985">
        <f t="shared" si="1498"/>
        <v>3.7275344783093758E-2</v>
      </c>
      <c r="I23985">
        <f t="shared" si="1499"/>
        <v>0</v>
      </c>
    </row>
    <row r="23986" spans="1:9" x14ac:dyDescent="0.3">
      <c r="A23986">
        <v>1</v>
      </c>
      <c r="B23986">
        <v>32</v>
      </c>
      <c r="C23986">
        <v>2</v>
      </c>
      <c r="D23986">
        <v>62</v>
      </c>
      <c r="E23986">
        <v>0</v>
      </c>
      <c r="F23986">
        <f t="shared" si="1496"/>
        <v>2.5476122886902091</v>
      </c>
      <c r="G23986">
        <f t="shared" si="1497"/>
        <v>7.2587057787022013E-2</v>
      </c>
      <c r="H23986">
        <f t="shared" si="1498"/>
        <v>7.5356351749089598E-2</v>
      </c>
      <c r="I23986">
        <f t="shared" si="1499"/>
        <v>0</v>
      </c>
    </row>
    <row r="23987" spans="1:9" x14ac:dyDescent="0.3">
      <c r="A23987">
        <v>1</v>
      </c>
      <c r="B23987">
        <v>57</v>
      </c>
      <c r="C23987">
        <v>7</v>
      </c>
      <c r="D23987">
        <v>55</v>
      </c>
      <c r="E23987">
        <v>0</v>
      </c>
      <c r="F23987">
        <f t="shared" si="1496"/>
        <v>2.9973881975339336</v>
      </c>
      <c r="G23987">
        <f t="shared" si="1497"/>
        <v>4.7544005257868803E-2</v>
      </c>
      <c r="H23987">
        <f t="shared" si="1498"/>
        <v>4.8711372794316206E-2</v>
      </c>
      <c r="I23987">
        <f t="shared" si="1499"/>
        <v>0</v>
      </c>
    </row>
    <row r="23988" spans="1:9" x14ac:dyDescent="0.3">
      <c r="A23988">
        <v>1</v>
      </c>
      <c r="B23988">
        <v>41</v>
      </c>
      <c r="C23988">
        <v>6</v>
      </c>
      <c r="D23988">
        <v>52</v>
      </c>
      <c r="E23988">
        <v>0</v>
      </c>
      <c r="F23988">
        <f t="shared" si="1496"/>
        <v>3.0563335708938433</v>
      </c>
      <c r="G23988">
        <f t="shared" si="1497"/>
        <v>4.4944821412222023E-2</v>
      </c>
      <c r="H23988">
        <f t="shared" si="1498"/>
        <v>4.5986161544581773E-2</v>
      </c>
      <c r="I23988">
        <f t="shared" si="1499"/>
        <v>0</v>
      </c>
    </row>
    <row r="23989" spans="1:9" x14ac:dyDescent="0.3">
      <c r="A23989">
        <v>1</v>
      </c>
      <c r="B23989">
        <v>34</v>
      </c>
      <c r="C23989">
        <v>4</v>
      </c>
      <c r="D23989">
        <v>52</v>
      </c>
      <c r="E23989">
        <v>0</v>
      </c>
      <c r="F23989">
        <f t="shared" si="1496"/>
        <v>3.0244669178909249</v>
      </c>
      <c r="G23989">
        <f t="shared" si="1497"/>
        <v>4.6332698908160191E-2</v>
      </c>
      <c r="H23989">
        <f t="shared" si="1498"/>
        <v>4.7440409352011201E-2</v>
      </c>
      <c r="I23989">
        <f t="shared" si="1499"/>
        <v>0</v>
      </c>
    </row>
    <row r="23990" spans="1:9" x14ac:dyDescent="0.3">
      <c r="A23990">
        <v>2</v>
      </c>
      <c r="B23990">
        <v>30</v>
      </c>
      <c r="C23990">
        <v>6</v>
      </c>
      <c r="D23990">
        <v>52</v>
      </c>
      <c r="E23990">
        <v>0</v>
      </c>
      <c r="F23990">
        <f t="shared" si="1496"/>
        <v>3.2423337482682855</v>
      </c>
      <c r="G23990">
        <f t="shared" si="1497"/>
        <v>3.760334252086802E-2</v>
      </c>
      <c r="H23990">
        <f t="shared" si="1498"/>
        <v>3.8328587437495593E-2</v>
      </c>
      <c r="I23990">
        <f t="shared" si="1499"/>
        <v>0</v>
      </c>
    </row>
    <row r="23991" spans="1:9" x14ac:dyDescent="0.3">
      <c r="A23991">
        <v>1</v>
      </c>
      <c r="B23991">
        <v>27</v>
      </c>
      <c r="C23991">
        <v>1</v>
      </c>
      <c r="D23991">
        <v>67</v>
      </c>
      <c r="E23991">
        <v>0</v>
      </c>
      <c r="F23991">
        <f t="shared" si="1496"/>
        <v>2.2878694493633169</v>
      </c>
      <c r="G23991">
        <f t="shared" si="1497"/>
        <v>9.2132603313714034E-2</v>
      </c>
      <c r="H23991">
        <f t="shared" si="1498"/>
        <v>9.6656949937316522E-2</v>
      </c>
      <c r="I23991">
        <f t="shared" si="1499"/>
        <v>0</v>
      </c>
    </row>
    <row r="23992" spans="1:9" x14ac:dyDescent="0.3">
      <c r="A23992">
        <v>1</v>
      </c>
      <c r="B23992">
        <v>33</v>
      </c>
      <c r="C23992">
        <v>7</v>
      </c>
      <c r="D23992">
        <v>47</v>
      </c>
      <c r="E23992">
        <v>0</v>
      </c>
      <c r="F23992">
        <f t="shared" si="1496"/>
        <v>3.2468009548594994</v>
      </c>
      <c r="G23992">
        <f t="shared" si="1497"/>
        <v>3.7442010820718963E-2</v>
      </c>
      <c r="H23992">
        <f t="shared" si="1498"/>
        <v>3.8160966137111299E-2</v>
      </c>
      <c r="I23992">
        <f t="shared" si="1499"/>
        <v>0</v>
      </c>
    </row>
    <row r="23993" spans="1:9" x14ac:dyDescent="0.3">
      <c r="A23993">
        <v>1</v>
      </c>
      <c r="B23993">
        <v>35</v>
      </c>
      <c r="C23993">
        <v>9</v>
      </c>
      <c r="D23993">
        <v>74</v>
      </c>
      <c r="E23993">
        <v>0</v>
      </c>
      <c r="F23993">
        <f t="shared" si="1496"/>
        <v>1.9786157702681435</v>
      </c>
      <c r="G23993">
        <f t="shared" si="1497"/>
        <v>0.12146647494556753</v>
      </c>
      <c r="H23993">
        <f t="shared" si="1498"/>
        <v>0.12950121038200599</v>
      </c>
      <c r="I23993">
        <f t="shared" si="1499"/>
        <v>0</v>
      </c>
    </row>
    <row r="23994" spans="1:9" x14ac:dyDescent="0.3">
      <c r="A23994">
        <v>3</v>
      </c>
      <c r="B23994">
        <v>28</v>
      </c>
      <c r="C23994">
        <v>2</v>
      </c>
      <c r="D23994">
        <v>81</v>
      </c>
      <c r="E23994">
        <v>0</v>
      </c>
      <c r="F23994">
        <f t="shared" si="1496"/>
        <v>2.1194309787071655</v>
      </c>
      <c r="G23994">
        <f t="shared" si="1497"/>
        <v>0.10722252836514075</v>
      </c>
      <c r="H23994">
        <f t="shared" si="1498"/>
        <v>0.113417921057352</v>
      </c>
      <c r="I23994">
        <f t="shared" si="1499"/>
        <v>0</v>
      </c>
    </row>
    <row r="23995" spans="1:9" x14ac:dyDescent="0.3">
      <c r="A23995">
        <v>2</v>
      </c>
      <c r="B23995">
        <v>23</v>
      </c>
      <c r="C23995">
        <v>2</v>
      </c>
      <c r="D23995">
        <v>72</v>
      </c>
      <c r="E23995">
        <v>0</v>
      </c>
      <c r="F23995">
        <f t="shared" si="1496"/>
        <v>2.2726378463219534</v>
      </c>
      <c r="G23995">
        <f t="shared" si="1497"/>
        <v>9.3414577811219895E-2</v>
      </c>
      <c r="H23995">
        <f t="shared" si="1498"/>
        <v>9.8070020255251592E-2</v>
      </c>
      <c r="I23995">
        <f t="shared" si="1499"/>
        <v>0</v>
      </c>
    </row>
    <row r="23996" spans="1:9" x14ac:dyDescent="0.3">
      <c r="A23996">
        <v>1</v>
      </c>
      <c r="B23996">
        <v>41</v>
      </c>
      <c r="C23996">
        <v>10</v>
      </c>
      <c r="D23996">
        <v>65</v>
      </c>
      <c r="E23996">
        <v>0</v>
      </c>
      <c r="F23996">
        <f t="shared" si="1496"/>
        <v>2.4323404436190557</v>
      </c>
      <c r="G23996">
        <f t="shared" si="1497"/>
        <v>8.0739587295681037E-2</v>
      </c>
      <c r="H23996">
        <f t="shared" si="1498"/>
        <v>8.4185831473755426E-2</v>
      </c>
      <c r="I23996">
        <f t="shared" si="1499"/>
        <v>0</v>
      </c>
    </row>
    <row r="23997" spans="1:9" x14ac:dyDescent="0.3">
      <c r="A23997">
        <v>1</v>
      </c>
      <c r="B23997">
        <v>45</v>
      </c>
      <c r="C23997">
        <v>12</v>
      </c>
      <c r="D23997">
        <v>54</v>
      </c>
      <c r="E23997">
        <v>0</v>
      </c>
      <c r="F23997">
        <f t="shared" si="1496"/>
        <v>2.9670160733936348</v>
      </c>
      <c r="G23997">
        <f t="shared" si="1497"/>
        <v>4.8938418458649054E-2</v>
      </c>
      <c r="H23997">
        <f t="shared" si="1498"/>
        <v>5.0176464020768176E-2</v>
      </c>
      <c r="I23997">
        <f t="shared" si="1499"/>
        <v>0</v>
      </c>
    </row>
    <row r="23998" spans="1:9" x14ac:dyDescent="0.3">
      <c r="A23998">
        <v>2</v>
      </c>
      <c r="B23998">
        <v>30</v>
      </c>
      <c r="C23998">
        <v>5</v>
      </c>
      <c r="D23998">
        <v>84</v>
      </c>
      <c r="E23998">
        <v>0</v>
      </c>
      <c r="F23998">
        <f t="shared" si="1496"/>
        <v>1.7358278831634557</v>
      </c>
      <c r="G23998">
        <f t="shared" si="1497"/>
        <v>0.14984364661479016</v>
      </c>
      <c r="H23998">
        <f t="shared" si="1498"/>
        <v>0.16233500125454087</v>
      </c>
      <c r="I23998">
        <f t="shared" si="1499"/>
        <v>0</v>
      </c>
    </row>
    <row r="23999" spans="1:9" x14ac:dyDescent="0.3">
      <c r="A23999">
        <v>1</v>
      </c>
      <c r="B23999">
        <v>31</v>
      </c>
      <c r="C23999">
        <v>9</v>
      </c>
      <c r="D23999">
        <v>64</v>
      </c>
      <c r="E23999">
        <v>0</v>
      </c>
      <c r="F23999">
        <f t="shared" si="1496"/>
        <v>2.4289326276475749</v>
      </c>
      <c r="G23999">
        <f t="shared" si="1497"/>
        <v>8.0992879453323299E-2</v>
      </c>
      <c r="H23999">
        <f t="shared" si="1498"/>
        <v>8.4461408509919775E-2</v>
      </c>
      <c r="I23999">
        <f t="shared" si="1499"/>
        <v>0</v>
      </c>
    </row>
    <row r="24000" spans="1:9" x14ac:dyDescent="0.3">
      <c r="A24000">
        <v>1</v>
      </c>
      <c r="B24000">
        <v>31</v>
      </c>
      <c r="C24000">
        <v>7</v>
      </c>
      <c r="D24000">
        <v>50</v>
      </c>
      <c r="E24000">
        <v>0</v>
      </c>
      <c r="F24000">
        <f t="shared" si="1496"/>
        <v>3.0946534778644428</v>
      </c>
      <c r="G24000">
        <f t="shared" si="1497"/>
        <v>4.3328333257623988E-2</v>
      </c>
      <c r="H24000">
        <f t="shared" si="1498"/>
        <v>4.4295032350263427E-2</v>
      </c>
      <c r="I24000">
        <f t="shared" si="1499"/>
        <v>0</v>
      </c>
    </row>
    <row r="24001" spans="1:9" x14ac:dyDescent="0.3">
      <c r="A24001">
        <v>1</v>
      </c>
      <c r="B24001">
        <v>52</v>
      </c>
      <c r="C24001">
        <v>11</v>
      </c>
      <c r="D24001">
        <v>53</v>
      </c>
      <c r="E24001">
        <v>0</v>
      </c>
      <c r="F24001">
        <f t="shared" si="1496"/>
        <v>3.0541992375099256</v>
      </c>
      <c r="G24001">
        <f t="shared" si="1497"/>
        <v>4.503652624519059E-2</v>
      </c>
      <c r="H24001">
        <f t="shared" si="1498"/>
        <v>4.6082186610019331E-2</v>
      </c>
      <c r="I24001">
        <f t="shared" si="1499"/>
        <v>0</v>
      </c>
    </row>
    <row r="24002" spans="1:9" x14ac:dyDescent="0.3">
      <c r="A24002">
        <v>1</v>
      </c>
      <c r="B24002">
        <v>36</v>
      </c>
      <c r="C24002">
        <v>5</v>
      </c>
      <c r="D24002">
        <v>80</v>
      </c>
      <c r="E24002">
        <v>0</v>
      </c>
      <c r="F24002">
        <f t="shared" si="1496"/>
        <v>1.7118362527232316</v>
      </c>
      <c r="G24002">
        <f t="shared" si="1497"/>
        <v>0.15292569701096706</v>
      </c>
      <c r="H24002">
        <f t="shared" si="1498"/>
        <v>0.16596686327918245</v>
      </c>
      <c r="I24002">
        <f t="shared" si="1499"/>
        <v>0</v>
      </c>
    </row>
    <row r="24003" spans="1:9" x14ac:dyDescent="0.3">
      <c r="A24003">
        <v>2</v>
      </c>
      <c r="B24003">
        <v>30</v>
      </c>
      <c r="C24003">
        <v>4</v>
      </c>
      <c r="D24003">
        <v>52</v>
      </c>
      <c r="E24003">
        <v>0</v>
      </c>
      <c r="F24003">
        <f t="shared" ref="F24003:F24066" si="1500">$K$2+$K$3*A24003+$K$4*B24003+$K$5*C24003+$K$6*D24003</f>
        <v>3.2477692635368016</v>
      </c>
      <c r="G24003">
        <f t="shared" ref="G24003:G24066" si="1501">1/(1+EXP(F24003))</f>
        <v>3.7407128499201817E-2</v>
      </c>
      <c r="H24003">
        <f t="shared" ref="H24003:H24066" si="1502">-1*(E24003*LN(G24003)+(1-E24003)*LN(1-G24003))</f>
        <v>3.8124727604086771E-2</v>
      </c>
      <c r="I24003">
        <f t="shared" ref="I24003:I24066" si="1503">IF(G24003&gt;=0.5,1,0)</f>
        <v>0</v>
      </c>
    </row>
    <row r="24004" spans="1:9" x14ac:dyDescent="0.3">
      <c r="A24004">
        <v>1</v>
      </c>
      <c r="B24004">
        <v>25</v>
      </c>
      <c r="C24004">
        <v>4</v>
      </c>
      <c r="D24004">
        <v>53</v>
      </c>
      <c r="E24004">
        <v>0</v>
      </c>
      <c r="F24004">
        <f t="shared" si="1500"/>
        <v>2.9293437490456262</v>
      </c>
      <c r="G24004">
        <f t="shared" si="1501"/>
        <v>5.0721913575694423E-2</v>
      </c>
      <c r="H24004">
        <f t="shared" si="1502"/>
        <v>5.2053492291818222E-2</v>
      </c>
      <c r="I24004">
        <f t="shared" si="1503"/>
        <v>0</v>
      </c>
    </row>
    <row r="24005" spans="1:9" x14ac:dyDescent="0.3">
      <c r="A24005">
        <v>1</v>
      </c>
      <c r="B24005">
        <v>36</v>
      </c>
      <c r="C24005">
        <v>2</v>
      </c>
      <c r="D24005">
        <v>53</v>
      </c>
      <c r="E24005">
        <v>0</v>
      </c>
      <c r="F24005">
        <f t="shared" si="1500"/>
        <v>2.9933969573121124</v>
      </c>
      <c r="G24005">
        <f t="shared" si="1501"/>
        <v>4.7725069611716832E-2</v>
      </c>
      <c r="H24005">
        <f t="shared" si="1502"/>
        <v>4.8901493458610043E-2</v>
      </c>
      <c r="I24005">
        <f t="shared" si="1503"/>
        <v>0</v>
      </c>
    </row>
    <row r="24006" spans="1:9" x14ac:dyDescent="0.3">
      <c r="A24006">
        <v>2</v>
      </c>
      <c r="B24006">
        <v>38</v>
      </c>
      <c r="C24006">
        <v>9</v>
      </c>
      <c r="D24006">
        <v>48</v>
      </c>
      <c r="E24006">
        <v>0</v>
      </c>
      <c r="F24006">
        <f t="shared" si="1500"/>
        <v>3.4654644776609649</v>
      </c>
      <c r="G24006">
        <f t="shared" si="1501"/>
        <v>3.0311007081574644E-2</v>
      </c>
      <c r="H24006">
        <f t="shared" si="1502"/>
        <v>3.0779884753461693E-2</v>
      </c>
      <c r="I24006">
        <f t="shared" si="1503"/>
        <v>0</v>
      </c>
    </row>
    <row r="24007" spans="1:9" x14ac:dyDescent="0.3">
      <c r="A24007">
        <v>1</v>
      </c>
      <c r="B24007">
        <v>32</v>
      </c>
      <c r="C24007">
        <v>5</v>
      </c>
      <c r="D24007">
        <v>63</v>
      </c>
      <c r="E24007">
        <v>0</v>
      </c>
      <c r="F24007">
        <f t="shared" si="1500"/>
        <v>2.4922957775768375</v>
      </c>
      <c r="G24007">
        <f t="shared" si="1501"/>
        <v>7.6400042601107568E-2</v>
      </c>
      <c r="H24007">
        <f t="shared" si="1502"/>
        <v>7.9476247626860133E-2</v>
      </c>
      <c r="I24007">
        <f t="shared" si="1503"/>
        <v>0</v>
      </c>
    </row>
    <row r="24008" spans="1:9" x14ac:dyDescent="0.3">
      <c r="A24008">
        <v>2</v>
      </c>
      <c r="B24008">
        <v>47</v>
      </c>
      <c r="C24008">
        <v>5</v>
      </c>
      <c r="D24008">
        <v>53</v>
      </c>
      <c r="E24008">
        <v>0</v>
      </c>
      <c r="F24008">
        <f t="shared" si="1500"/>
        <v>3.2884792477797187</v>
      </c>
      <c r="G24008">
        <f t="shared" si="1501"/>
        <v>3.5968540473289269E-2</v>
      </c>
      <c r="H24008">
        <f t="shared" si="1502"/>
        <v>3.6631350540272854E-2</v>
      </c>
      <c r="I24008">
        <f t="shared" si="1503"/>
        <v>0</v>
      </c>
    </row>
    <row r="24009" spans="1:9" x14ac:dyDescent="0.3">
      <c r="A24009">
        <v>1</v>
      </c>
      <c r="B24009">
        <v>35</v>
      </c>
      <c r="C24009">
        <v>6</v>
      </c>
      <c r="D24009">
        <v>84</v>
      </c>
      <c r="E24009">
        <v>0</v>
      </c>
      <c r="F24009">
        <f t="shared" si="1500"/>
        <v>1.5151366610649539</v>
      </c>
      <c r="G24009">
        <f t="shared" si="1501"/>
        <v>0.18017878750961183</v>
      </c>
      <c r="H24009">
        <f t="shared" si="1502"/>
        <v>0.198668996044915</v>
      </c>
      <c r="I24009">
        <f t="shared" si="1503"/>
        <v>0</v>
      </c>
    </row>
    <row r="24010" spans="1:9" x14ac:dyDescent="0.3">
      <c r="A24010">
        <v>1</v>
      </c>
      <c r="B24010">
        <v>34</v>
      </c>
      <c r="C24010">
        <v>4</v>
      </c>
      <c r="D24010">
        <v>46</v>
      </c>
      <c r="E24010">
        <v>0</v>
      </c>
      <c r="F24010">
        <f t="shared" si="1500"/>
        <v>3.3074463471545039</v>
      </c>
      <c r="G24010">
        <f t="shared" si="1501"/>
        <v>3.5316617344377257E-2</v>
      </c>
      <c r="H24010">
        <f t="shared" si="1502"/>
        <v>3.5955332355021866E-2</v>
      </c>
      <c r="I24010">
        <f t="shared" si="1503"/>
        <v>0</v>
      </c>
    </row>
    <row r="24011" spans="1:9" x14ac:dyDescent="0.3">
      <c r="A24011">
        <v>1</v>
      </c>
      <c r="B24011">
        <v>27</v>
      </c>
      <c r="C24011">
        <v>2</v>
      </c>
      <c r="D24011">
        <v>49</v>
      </c>
      <c r="E24011">
        <v>0</v>
      </c>
      <c r="F24011">
        <f t="shared" si="1500"/>
        <v>3.1340899795197963</v>
      </c>
      <c r="G24011">
        <f t="shared" si="1501"/>
        <v>4.1722774709008419E-2</v>
      </c>
      <c r="H24011">
        <f t="shared" si="1502"/>
        <v>4.2618163655212593E-2</v>
      </c>
      <c r="I24011">
        <f t="shared" si="1503"/>
        <v>0</v>
      </c>
    </row>
    <row r="24012" spans="1:9" x14ac:dyDescent="0.3">
      <c r="A24012">
        <v>1</v>
      </c>
      <c r="B24012">
        <v>27</v>
      </c>
      <c r="C24012">
        <v>4</v>
      </c>
      <c r="D24012">
        <v>81</v>
      </c>
      <c r="E24012">
        <v>0</v>
      </c>
      <c r="F24012">
        <f t="shared" si="1500"/>
        <v>1.619430841512191</v>
      </c>
      <c r="G24012">
        <f t="shared" si="1501"/>
        <v>0.16528337905966378</v>
      </c>
      <c r="H24012">
        <f t="shared" si="1502"/>
        <v>0.1806629878517472</v>
      </c>
      <c r="I24012">
        <f t="shared" si="1503"/>
        <v>0</v>
      </c>
    </row>
    <row r="24013" spans="1:9" x14ac:dyDescent="0.3">
      <c r="A24013">
        <v>1</v>
      </c>
      <c r="B24013">
        <v>24</v>
      </c>
      <c r="C24013">
        <v>2</v>
      </c>
      <c r="D24013">
        <v>58</v>
      </c>
      <c r="E24013">
        <v>0</v>
      </c>
      <c r="F24013">
        <f t="shared" si="1500"/>
        <v>2.6936341920795268</v>
      </c>
      <c r="G24013">
        <f t="shared" si="1501"/>
        <v>6.3350034478260001E-2</v>
      </c>
      <c r="H24013">
        <f t="shared" si="1502"/>
        <v>6.5445635885255177E-2</v>
      </c>
      <c r="I24013">
        <f t="shared" si="1503"/>
        <v>0</v>
      </c>
    </row>
    <row r="24014" spans="1:9" x14ac:dyDescent="0.3">
      <c r="A24014">
        <v>1</v>
      </c>
      <c r="B24014">
        <v>26</v>
      </c>
      <c r="C24014">
        <v>1</v>
      </c>
      <c r="D24014">
        <v>72</v>
      </c>
      <c r="E24014">
        <v>0</v>
      </c>
      <c r="F24014">
        <f t="shared" si="1500"/>
        <v>2.0467243771287009</v>
      </c>
      <c r="G24014">
        <f t="shared" si="1501"/>
        <v>0.11438378341257514</v>
      </c>
      <c r="H24014">
        <f t="shared" si="1502"/>
        <v>0.12147158634228046</v>
      </c>
      <c r="I24014">
        <f t="shared" si="1503"/>
        <v>0</v>
      </c>
    </row>
    <row r="24015" spans="1:9" x14ac:dyDescent="0.3">
      <c r="A24015">
        <v>1</v>
      </c>
      <c r="B24015">
        <v>29</v>
      </c>
      <c r="C24015">
        <v>4</v>
      </c>
      <c r="D24015">
        <v>43</v>
      </c>
      <c r="E24015">
        <v>0</v>
      </c>
      <c r="F24015">
        <f t="shared" si="1500"/>
        <v>3.4222916558781251</v>
      </c>
      <c r="G24015">
        <f t="shared" si="1501"/>
        <v>3.1606012163028066E-2</v>
      </c>
      <c r="H24015">
        <f t="shared" si="1502"/>
        <v>3.2116262284291999E-2</v>
      </c>
      <c r="I24015">
        <f t="shared" si="1503"/>
        <v>0</v>
      </c>
    </row>
    <row r="24016" spans="1:9" x14ac:dyDescent="0.3">
      <c r="A24016">
        <v>1</v>
      </c>
      <c r="B24016">
        <v>41</v>
      </c>
      <c r="C24016">
        <v>13</v>
      </c>
      <c r="D24016">
        <v>49</v>
      </c>
      <c r="E24016">
        <v>0</v>
      </c>
      <c r="F24016">
        <f t="shared" si="1500"/>
        <v>3.1787989820858247</v>
      </c>
      <c r="G24016">
        <f t="shared" si="1501"/>
        <v>3.9971395979183456E-2</v>
      </c>
      <c r="H24016">
        <f t="shared" si="1502"/>
        <v>4.0792199109125529E-2</v>
      </c>
      <c r="I24016">
        <f t="shared" si="1503"/>
        <v>0</v>
      </c>
    </row>
    <row r="24017" spans="1:9" x14ac:dyDescent="0.3">
      <c r="A24017">
        <v>1</v>
      </c>
      <c r="B24017">
        <v>32</v>
      </c>
      <c r="C24017">
        <v>1</v>
      </c>
      <c r="D24017">
        <v>59</v>
      </c>
      <c r="E24017">
        <v>0</v>
      </c>
      <c r="F24017">
        <f t="shared" si="1500"/>
        <v>2.6918197609562569</v>
      </c>
      <c r="G24017">
        <f t="shared" si="1501"/>
        <v>6.3457782364739285E-2</v>
      </c>
      <c r="H24017">
        <f t="shared" si="1502"/>
        <v>6.5560677884220292E-2</v>
      </c>
      <c r="I24017">
        <f t="shared" si="1503"/>
        <v>0</v>
      </c>
    </row>
    <row r="24018" spans="1:9" x14ac:dyDescent="0.3">
      <c r="A24018">
        <v>2</v>
      </c>
      <c r="B24018">
        <v>26</v>
      </c>
      <c r="C24018">
        <v>4</v>
      </c>
      <c r="D24018">
        <v>85</v>
      </c>
      <c r="E24018">
        <v>0</v>
      </c>
      <c r="F24018">
        <f t="shared" si="1500"/>
        <v>1.6700668778605827</v>
      </c>
      <c r="G24018">
        <f t="shared" si="1501"/>
        <v>0.15841526249378493</v>
      </c>
      <c r="H24018">
        <f t="shared" si="1502"/>
        <v>0.17246857225555945</v>
      </c>
      <c r="I24018">
        <f t="shared" si="1503"/>
        <v>0</v>
      </c>
    </row>
    <row r="24019" spans="1:9" x14ac:dyDescent="0.3">
      <c r="A24019">
        <v>1</v>
      </c>
      <c r="B24019">
        <v>33</v>
      </c>
      <c r="C24019">
        <v>5</v>
      </c>
      <c r="D24019">
        <v>48</v>
      </c>
      <c r="E24019">
        <v>0</v>
      </c>
      <c r="F24019">
        <f t="shared" si="1500"/>
        <v>3.2050732319174191</v>
      </c>
      <c r="G24019">
        <f t="shared" si="1501"/>
        <v>3.8975253814996655E-2</v>
      </c>
      <c r="H24019">
        <f t="shared" si="1502"/>
        <v>3.9755119890724826E-2</v>
      </c>
      <c r="I24019">
        <f t="shared" si="1503"/>
        <v>0</v>
      </c>
    </row>
    <row r="24020" spans="1:9" x14ac:dyDescent="0.3">
      <c r="A24020">
        <v>1</v>
      </c>
      <c r="B24020">
        <v>32</v>
      </c>
      <c r="C24020">
        <v>6</v>
      </c>
      <c r="D24020">
        <v>58</v>
      </c>
      <c r="E24020">
        <v>0</v>
      </c>
      <c r="F24020">
        <f t="shared" si="1500"/>
        <v>2.725394210995562</v>
      </c>
      <c r="G24020">
        <f t="shared" si="1501"/>
        <v>6.1491427753534333E-2</v>
      </c>
      <c r="H24020">
        <f t="shared" si="1502"/>
        <v>6.3463289010643853E-2</v>
      </c>
      <c r="I24020">
        <f t="shared" si="1503"/>
        <v>0</v>
      </c>
    </row>
    <row r="24021" spans="1:9" x14ac:dyDescent="0.3">
      <c r="A24021">
        <v>1</v>
      </c>
      <c r="B24021">
        <v>34</v>
      </c>
      <c r="C24021">
        <v>5</v>
      </c>
      <c r="D24021">
        <v>77</v>
      </c>
      <c r="E24021">
        <v>1</v>
      </c>
      <c r="F24021">
        <f t="shared" si="1500"/>
        <v>1.8426682049917544</v>
      </c>
      <c r="G24021">
        <f t="shared" si="1501"/>
        <v>0.13673603416845997</v>
      </c>
      <c r="H24021">
        <f t="shared" si="1502"/>
        <v>1.9897029696342037</v>
      </c>
      <c r="I24021">
        <f t="shared" si="1503"/>
        <v>0</v>
      </c>
    </row>
    <row r="24022" spans="1:9" x14ac:dyDescent="0.3">
      <c r="A24022">
        <v>1</v>
      </c>
      <c r="B24022">
        <v>38</v>
      </c>
      <c r="C24022">
        <v>10</v>
      </c>
      <c r="D24022">
        <v>86</v>
      </c>
      <c r="E24022">
        <v>0</v>
      </c>
      <c r="F24022">
        <f t="shared" si="1500"/>
        <v>1.4259257976516286</v>
      </c>
      <c r="G24022">
        <f t="shared" si="1501"/>
        <v>0.19373428601137166</v>
      </c>
      <c r="H24022">
        <f t="shared" si="1502"/>
        <v>0.21534192084363288</v>
      </c>
      <c r="I24022">
        <f t="shared" si="1503"/>
        <v>0</v>
      </c>
    </row>
    <row r="24023" spans="1:9" x14ac:dyDescent="0.3">
      <c r="A24023">
        <v>4</v>
      </c>
      <c r="B24023">
        <v>35</v>
      </c>
      <c r="C24023">
        <v>9</v>
      </c>
      <c r="D24023">
        <v>47</v>
      </c>
      <c r="E24023">
        <v>0</v>
      </c>
      <c r="F24023">
        <f t="shared" si="1500"/>
        <v>3.9858768130714841</v>
      </c>
      <c r="G24023">
        <f t="shared" si="1501"/>
        <v>1.8237369273650862E-2</v>
      </c>
      <c r="H24023">
        <f t="shared" si="1502"/>
        <v>1.8405720084650162E-2</v>
      </c>
      <c r="I24023">
        <f t="shared" si="1503"/>
        <v>0</v>
      </c>
    </row>
    <row r="24024" spans="1:9" x14ac:dyDescent="0.3">
      <c r="A24024">
        <v>1</v>
      </c>
      <c r="B24024">
        <v>33</v>
      </c>
      <c r="C24024">
        <v>6</v>
      </c>
      <c r="D24024">
        <v>61</v>
      </c>
      <c r="E24024">
        <v>0</v>
      </c>
      <c r="F24024">
        <f t="shared" si="1500"/>
        <v>2.5892333775454066</v>
      </c>
      <c r="G24024">
        <f t="shared" si="1501"/>
        <v>6.983456448739174E-2</v>
      </c>
      <c r="H24024">
        <f t="shared" si="1502"/>
        <v>7.2392821007001146E-2</v>
      </c>
      <c r="I24024">
        <f t="shared" si="1503"/>
        <v>0</v>
      </c>
    </row>
    <row r="24025" spans="1:9" x14ac:dyDescent="0.3">
      <c r="A24025">
        <v>2</v>
      </c>
      <c r="B24025">
        <v>33</v>
      </c>
      <c r="C24025">
        <v>3</v>
      </c>
      <c r="D24025">
        <v>81</v>
      </c>
      <c r="E24025">
        <v>0</v>
      </c>
      <c r="F24025">
        <f t="shared" si="1500"/>
        <v>1.8987397566086619</v>
      </c>
      <c r="G24025">
        <f t="shared" si="1501"/>
        <v>0.1302511755385071</v>
      </c>
      <c r="H24025">
        <f t="shared" si="1502"/>
        <v>0.13955081653307097</v>
      </c>
      <c r="I24025">
        <f t="shared" si="1503"/>
        <v>0</v>
      </c>
    </row>
    <row r="24026" spans="1:9" x14ac:dyDescent="0.3">
      <c r="A24026">
        <v>2</v>
      </c>
      <c r="B24026">
        <v>50</v>
      </c>
      <c r="C24026">
        <v>19</v>
      </c>
      <c r="D24026">
        <v>46</v>
      </c>
      <c r="E24026">
        <v>0</v>
      </c>
      <c r="F24026">
        <f t="shared" si="1500"/>
        <v>3.5965599519191791</v>
      </c>
      <c r="G24026">
        <f t="shared" si="1501"/>
        <v>2.6686200210959365E-2</v>
      </c>
      <c r="H24026">
        <f t="shared" si="1502"/>
        <v>2.7048741299188311E-2</v>
      </c>
      <c r="I24026">
        <f t="shared" si="1503"/>
        <v>0</v>
      </c>
    </row>
    <row r="24027" spans="1:9" x14ac:dyDescent="0.3">
      <c r="A24027">
        <v>1</v>
      </c>
      <c r="B24027">
        <v>26</v>
      </c>
      <c r="C24027">
        <v>2</v>
      </c>
      <c r="D24027">
        <v>47</v>
      </c>
      <c r="E24027">
        <v>0</v>
      </c>
      <c r="F24027">
        <f t="shared" si="1500"/>
        <v>3.2230875747593553</v>
      </c>
      <c r="G24027">
        <f t="shared" si="1501"/>
        <v>3.8306080901710761E-2</v>
      </c>
      <c r="H24027">
        <f t="shared" si="1502"/>
        <v>3.9059050359194152E-2</v>
      </c>
      <c r="I24027">
        <f t="shared" si="1503"/>
        <v>0</v>
      </c>
    </row>
    <row r="24028" spans="1:9" x14ac:dyDescent="0.3">
      <c r="A24028">
        <v>1</v>
      </c>
      <c r="B24028">
        <v>30</v>
      </c>
      <c r="C24028">
        <v>2</v>
      </c>
      <c r="D24028">
        <v>61</v>
      </c>
      <c r="E24028">
        <v>0</v>
      </c>
      <c r="F24028">
        <f t="shared" si="1500"/>
        <v>2.5841177645375391</v>
      </c>
      <c r="G24028">
        <f t="shared" si="1501"/>
        <v>7.0167595060156518E-2</v>
      </c>
      <c r="H24028">
        <f t="shared" si="1502"/>
        <v>7.2750918816665913E-2</v>
      </c>
      <c r="I24028">
        <f t="shared" si="1503"/>
        <v>0</v>
      </c>
    </row>
    <row r="24029" spans="1:9" x14ac:dyDescent="0.3">
      <c r="A24029">
        <v>1</v>
      </c>
      <c r="B24029">
        <v>30</v>
      </c>
      <c r="C24029">
        <v>4</v>
      </c>
      <c r="D24029">
        <v>64</v>
      </c>
      <c r="E24029">
        <v>1</v>
      </c>
      <c r="F24029">
        <f t="shared" si="1500"/>
        <v>2.4371925346372323</v>
      </c>
      <c r="G24029">
        <f t="shared" si="1501"/>
        <v>8.0380193489297244E-2</v>
      </c>
      <c r="H24029">
        <f t="shared" si="1502"/>
        <v>2.5209874827818788</v>
      </c>
      <c r="I24029">
        <f t="shared" si="1503"/>
        <v>0</v>
      </c>
    </row>
    <row r="24030" spans="1:9" x14ac:dyDescent="0.3">
      <c r="A24030">
        <v>1</v>
      </c>
      <c r="B24030">
        <v>34</v>
      </c>
      <c r="C24030">
        <v>5</v>
      </c>
      <c r="D24030">
        <v>86</v>
      </c>
      <c r="E24030">
        <v>0</v>
      </c>
      <c r="F24030">
        <f t="shared" si="1500"/>
        <v>1.4181990610963862</v>
      </c>
      <c r="G24030">
        <f t="shared" si="1501"/>
        <v>0.1949440692560199</v>
      </c>
      <c r="H24030">
        <f t="shared" si="1502"/>
        <v>0.21684352479207206</v>
      </c>
      <c r="I24030">
        <f t="shared" si="1503"/>
        <v>0</v>
      </c>
    </row>
    <row r="24031" spans="1:9" x14ac:dyDescent="0.3">
      <c r="A24031">
        <v>1</v>
      </c>
      <c r="B24031">
        <v>33</v>
      </c>
      <c r="C24031">
        <v>7</v>
      </c>
      <c r="D24031">
        <v>62</v>
      </c>
      <c r="E24031">
        <v>0</v>
      </c>
      <c r="F24031">
        <f t="shared" si="1500"/>
        <v>2.5393523817005517</v>
      </c>
      <c r="G24031">
        <f t="shared" si="1501"/>
        <v>7.3145066482744159E-2</v>
      </c>
      <c r="H24031">
        <f t="shared" si="1502"/>
        <v>7.5958215934809684E-2</v>
      </c>
      <c r="I24031">
        <f t="shared" si="1503"/>
        <v>0</v>
      </c>
    </row>
    <row r="24032" spans="1:9" x14ac:dyDescent="0.3">
      <c r="A24032">
        <v>1</v>
      </c>
      <c r="B24032">
        <v>36</v>
      </c>
      <c r="C24032">
        <v>4</v>
      </c>
      <c r="D24032">
        <v>66</v>
      </c>
      <c r="E24032">
        <v>0</v>
      </c>
      <c r="F24032">
        <f t="shared" si="1500"/>
        <v>2.374839345305841</v>
      </c>
      <c r="G24032">
        <f t="shared" si="1501"/>
        <v>8.5111553965047576E-2</v>
      </c>
      <c r="H24032">
        <f t="shared" si="1502"/>
        <v>8.8953138040776605E-2</v>
      </c>
      <c r="I24032">
        <f t="shared" si="1503"/>
        <v>0</v>
      </c>
    </row>
    <row r="24033" spans="1:9" x14ac:dyDescent="0.3">
      <c r="A24033">
        <v>1</v>
      </c>
      <c r="B24033">
        <v>36</v>
      </c>
      <c r="C24033">
        <v>3</v>
      </c>
      <c r="D24033">
        <v>72</v>
      </c>
      <c r="E24033">
        <v>0</v>
      </c>
      <c r="F24033">
        <f t="shared" si="1500"/>
        <v>2.09457767367652</v>
      </c>
      <c r="G24033">
        <f t="shared" si="1501"/>
        <v>0.10962496075498109</v>
      </c>
      <c r="H24033">
        <f t="shared" si="1502"/>
        <v>0.11611251260666501</v>
      </c>
      <c r="I24033">
        <f t="shared" si="1503"/>
        <v>0</v>
      </c>
    </row>
    <row r="24034" spans="1:9" x14ac:dyDescent="0.3">
      <c r="A24034">
        <v>1</v>
      </c>
      <c r="B24034">
        <v>28</v>
      </c>
      <c r="C24034">
        <v>4</v>
      </c>
      <c r="D24034">
        <v>81</v>
      </c>
      <c r="E24034">
        <v>0</v>
      </c>
      <c r="F24034">
        <f t="shared" si="1500"/>
        <v>1.6247597226938248</v>
      </c>
      <c r="G24034">
        <f t="shared" si="1501"/>
        <v>0.16454949186591353</v>
      </c>
      <c r="H24034">
        <f t="shared" si="1502"/>
        <v>0.17978416892613452</v>
      </c>
      <c r="I24034">
        <f t="shared" si="1503"/>
        <v>0</v>
      </c>
    </row>
    <row r="24035" spans="1:9" x14ac:dyDescent="0.3">
      <c r="A24035">
        <v>1</v>
      </c>
      <c r="B24035">
        <v>26</v>
      </c>
      <c r="C24035">
        <v>3</v>
      </c>
      <c r="D24035">
        <v>80</v>
      </c>
      <c r="E24035">
        <v>0</v>
      </c>
      <c r="F24035">
        <f t="shared" si="1500"/>
        <v>1.6639829561754116</v>
      </c>
      <c r="G24035">
        <f t="shared" si="1501"/>
        <v>0.15922805674577198</v>
      </c>
      <c r="H24035">
        <f t="shared" si="1502"/>
        <v>0.17343482908387797</v>
      </c>
      <c r="I24035">
        <f t="shared" si="1503"/>
        <v>0</v>
      </c>
    </row>
    <row r="24036" spans="1:9" x14ac:dyDescent="0.3">
      <c r="A24036">
        <v>1</v>
      </c>
      <c r="B24036">
        <v>33</v>
      </c>
      <c r="C24036">
        <v>8</v>
      </c>
      <c r="D24036">
        <v>63</v>
      </c>
      <c r="E24036">
        <v>0</v>
      </c>
      <c r="F24036">
        <f t="shared" si="1500"/>
        <v>2.4894713858556963</v>
      </c>
      <c r="G24036">
        <f t="shared" si="1501"/>
        <v>7.65995789641358E-2</v>
      </c>
      <c r="H24036">
        <f t="shared" si="1502"/>
        <v>7.9692312946753191E-2</v>
      </c>
      <c r="I24036">
        <f t="shared" si="1503"/>
        <v>0</v>
      </c>
    </row>
    <row r="24037" spans="1:9" x14ac:dyDescent="0.3">
      <c r="A24037">
        <v>1</v>
      </c>
      <c r="B24037">
        <v>46</v>
      </c>
      <c r="C24037">
        <v>20</v>
      </c>
      <c r="D24037">
        <v>70</v>
      </c>
      <c r="E24037">
        <v>0</v>
      </c>
      <c r="F24037">
        <f t="shared" si="1500"/>
        <v>2.1959910821316591</v>
      </c>
      <c r="G24037">
        <f t="shared" si="1501"/>
        <v>0.10011106935573473</v>
      </c>
      <c r="H24037">
        <f t="shared" si="1502"/>
        <v>0.10548393366877656</v>
      </c>
      <c r="I24037">
        <f t="shared" si="1503"/>
        <v>0</v>
      </c>
    </row>
    <row r="24038" spans="1:9" x14ac:dyDescent="0.3">
      <c r="A24038">
        <v>1</v>
      </c>
      <c r="B24038">
        <v>39</v>
      </c>
      <c r="C24038">
        <v>7</v>
      </c>
      <c r="D24038">
        <v>49</v>
      </c>
      <c r="E24038">
        <v>0</v>
      </c>
      <c r="F24038">
        <f t="shared" si="1500"/>
        <v>3.184447765528108</v>
      </c>
      <c r="G24038">
        <f t="shared" si="1501"/>
        <v>3.9755193749739688E-2</v>
      </c>
      <c r="H24038">
        <f t="shared" si="1502"/>
        <v>4.0567020518201054E-2</v>
      </c>
      <c r="I24038">
        <f t="shared" si="1503"/>
        <v>0</v>
      </c>
    </row>
    <row r="24039" spans="1:9" x14ac:dyDescent="0.3">
      <c r="A24039">
        <v>1</v>
      </c>
      <c r="B24039">
        <v>27</v>
      </c>
      <c r="C24039">
        <v>3</v>
      </c>
      <c r="D24039">
        <v>52</v>
      </c>
      <c r="E24039">
        <v>0</v>
      </c>
      <c r="F24039">
        <f t="shared" si="1500"/>
        <v>2.9898825072537476</v>
      </c>
      <c r="G24039">
        <f t="shared" si="1501"/>
        <v>4.7885046302728954E-2</v>
      </c>
      <c r="H24039">
        <f t="shared" si="1502"/>
        <v>4.9069501798420366E-2</v>
      </c>
      <c r="I24039">
        <f t="shared" si="1503"/>
        <v>0</v>
      </c>
    </row>
    <row r="24040" spans="1:9" x14ac:dyDescent="0.3">
      <c r="A24040">
        <v>1</v>
      </c>
      <c r="B24040">
        <v>37</v>
      </c>
      <c r="C24040">
        <v>7</v>
      </c>
      <c r="D24040">
        <v>79</v>
      </c>
      <c r="E24040">
        <v>0</v>
      </c>
      <c r="F24040">
        <f t="shared" si="1500"/>
        <v>1.7588928568469457</v>
      </c>
      <c r="G24040">
        <f t="shared" si="1501"/>
        <v>0.14692905589164432</v>
      </c>
      <c r="H24040">
        <f t="shared" si="1502"/>
        <v>0.15891256483359459</v>
      </c>
      <c r="I24040">
        <f t="shared" si="1503"/>
        <v>0</v>
      </c>
    </row>
    <row r="24041" spans="1:9" x14ac:dyDescent="0.3">
      <c r="A24041">
        <v>1</v>
      </c>
      <c r="B24041">
        <v>31</v>
      </c>
      <c r="C24041">
        <v>6</v>
      </c>
      <c r="D24041">
        <v>59</v>
      </c>
      <c r="E24041">
        <v>0</v>
      </c>
      <c r="F24041">
        <f t="shared" si="1500"/>
        <v>2.6729020916033326</v>
      </c>
      <c r="G24041">
        <f t="shared" si="1501"/>
        <v>6.4591404385389267E-2</v>
      </c>
      <c r="H24041">
        <f t="shared" si="1502"/>
        <v>6.6771844493090773E-2</v>
      </c>
      <c r="I24041">
        <f t="shared" si="1503"/>
        <v>0</v>
      </c>
    </row>
    <row r="24042" spans="1:9" x14ac:dyDescent="0.3">
      <c r="A24042">
        <v>2</v>
      </c>
      <c r="B24042">
        <v>36</v>
      </c>
      <c r="C24042">
        <v>7</v>
      </c>
      <c r="D24042">
        <v>86</v>
      </c>
      <c r="E24042">
        <v>0</v>
      </c>
      <c r="F24042">
        <f t="shared" si="1500"/>
        <v>1.6680391785635482</v>
      </c>
      <c r="G24042">
        <f t="shared" si="1501"/>
        <v>0.1586857823723915</v>
      </c>
      <c r="H24042">
        <f t="shared" si="1502"/>
        <v>0.17279006497514476</v>
      </c>
      <c r="I24042">
        <f t="shared" si="1503"/>
        <v>0</v>
      </c>
    </row>
    <row r="24043" spans="1:9" x14ac:dyDescent="0.3">
      <c r="A24043">
        <v>2</v>
      </c>
      <c r="B24043">
        <v>25</v>
      </c>
      <c r="C24043">
        <v>3</v>
      </c>
      <c r="D24043">
        <v>46</v>
      </c>
      <c r="E24043">
        <v>0</v>
      </c>
      <c r="F24043">
        <f t="shared" si="1500"/>
        <v>3.5068220445264711</v>
      </c>
      <c r="G24043">
        <f t="shared" si="1501"/>
        <v>2.9118744998932657E-2</v>
      </c>
      <c r="H24043">
        <f t="shared" si="1502"/>
        <v>2.9551109620033305E-2</v>
      </c>
      <c r="I24043">
        <f t="shared" si="1503"/>
        <v>0</v>
      </c>
    </row>
    <row r="24044" spans="1:9" x14ac:dyDescent="0.3">
      <c r="A24044">
        <v>2</v>
      </c>
      <c r="B24044">
        <v>29</v>
      </c>
      <c r="C24044">
        <v>6</v>
      </c>
      <c r="D24044">
        <v>51</v>
      </c>
      <c r="E24044">
        <v>0</v>
      </c>
      <c r="F24044">
        <f t="shared" si="1500"/>
        <v>3.284168105297248</v>
      </c>
      <c r="G24044">
        <f t="shared" si="1501"/>
        <v>3.6118327914981818E-2</v>
      </c>
      <c r="H24044">
        <f t="shared" si="1502"/>
        <v>3.678673870537006E-2</v>
      </c>
      <c r="I24044">
        <f t="shared" si="1503"/>
        <v>0</v>
      </c>
    </row>
    <row r="24045" spans="1:9" x14ac:dyDescent="0.3">
      <c r="A24045">
        <v>1</v>
      </c>
      <c r="B24045">
        <v>33</v>
      </c>
      <c r="C24045">
        <v>7</v>
      </c>
      <c r="D24045">
        <v>77</v>
      </c>
      <c r="E24045">
        <v>0</v>
      </c>
      <c r="F24045">
        <f t="shared" si="1500"/>
        <v>1.8319038085416044</v>
      </c>
      <c r="G24045">
        <f t="shared" si="1501"/>
        <v>0.13801163156832788</v>
      </c>
      <c r="H24045">
        <f t="shared" si="1502"/>
        <v>0.14851350210824094</v>
      </c>
      <c r="I24045">
        <f t="shared" si="1503"/>
        <v>0</v>
      </c>
    </row>
    <row r="24046" spans="1:9" x14ac:dyDescent="0.3">
      <c r="A24046">
        <v>4</v>
      </c>
      <c r="B24046">
        <v>38</v>
      </c>
      <c r="C24046">
        <v>7</v>
      </c>
      <c r="D24046">
        <v>54</v>
      </c>
      <c r="E24046">
        <v>0</v>
      </c>
      <c r="F24046">
        <f t="shared" si="1500"/>
        <v>3.6771563044107265</v>
      </c>
      <c r="G24046">
        <f t="shared" si="1501"/>
        <v>2.4670761321543052E-2</v>
      </c>
      <c r="H24046">
        <f t="shared" si="1502"/>
        <v>2.4980184289730922E-2</v>
      </c>
      <c r="I24046">
        <f t="shared" si="1503"/>
        <v>0</v>
      </c>
    </row>
    <row r="24047" spans="1:9" x14ac:dyDescent="0.3">
      <c r="A24047">
        <v>1</v>
      </c>
      <c r="B24047">
        <v>40</v>
      </c>
      <c r="C24047">
        <v>6</v>
      </c>
      <c r="D24047">
        <v>55</v>
      </c>
      <c r="E24047">
        <v>0</v>
      </c>
      <c r="F24047">
        <f t="shared" si="1500"/>
        <v>2.909514975080421</v>
      </c>
      <c r="G24047">
        <f t="shared" si="1501"/>
        <v>5.1685203232723353E-2</v>
      </c>
      <c r="H24047">
        <f t="shared" si="1502"/>
        <v>5.3068767747693667E-2</v>
      </c>
      <c r="I24047">
        <f t="shared" si="1503"/>
        <v>0</v>
      </c>
    </row>
    <row r="24048" spans="1:9" x14ac:dyDescent="0.3">
      <c r="A24048">
        <v>1</v>
      </c>
      <c r="B24048">
        <v>40</v>
      </c>
      <c r="C24048">
        <v>8</v>
      </c>
      <c r="D24048">
        <v>58</v>
      </c>
      <c r="E24048">
        <v>1</v>
      </c>
      <c r="F24048">
        <f t="shared" si="1500"/>
        <v>2.7625897451801142</v>
      </c>
      <c r="G24048">
        <f t="shared" si="1501"/>
        <v>5.9379554163240734E-2</v>
      </c>
      <c r="H24048">
        <f t="shared" si="1502"/>
        <v>2.8238053178720706</v>
      </c>
      <c r="I24048">
        <f t="shared" si="1503"/>
        <v>0</v>
      </c>
    </row>
    <row r="24049" spans="1:9" x14ac:dyDescent="0.3">
      <c r="A24049">
        <v>1</v>
      </c>
      <c r="B24049">
        <v>33</v>
      </c>
      <c r="C24049">
        <v>7</v>
      </c>
      <c r="D24049">
        <v>89</v>
      </c>
      <c r="E24049">
        <v>1</v>
      </c>
      <c r="F24049">
        <f t="shared" si="1500"/>
        <v>1.265944950014446</v>
      </c>
      <c r="G24049">
        <f t="shared" si="1501"/>
        <v>0.2199521999699498</v>
      </c>
      <c r="H24049">
        <f t="shared" si="1502"/>
        <v>1.5143450291008083</v>
      </c>
      <c r="I24049">
        <f t="shared" si="1503"/>
        <v>0</v>
      </c>
    </row>
    <row r="24050" spans="1:9" x14ac:dyDescent="0.3">
      <c r="A24050">
        <v>2</v>
      </c>
      <c r="B24050">
        <v>36</v>
      </c>
      <c r="C24050">
        <v>7</v>
      </c>
      <c r="D24050">
        <v>50</v>
      </c>
      <c r="E24050">
        <v>0</v>
      </c>
      <c r="F24050">
        <f t="shared" si="1500"/>
        <v>3.3659157541450218</v>
      </c>
      <c r="G24050">
        <f t="shared" si="1501"/>
        <v>3.3377831094850874E-2</v>
      </c>
      <c r="H24050">
        <f t="shared" si="1502"/>
        <v>3.3947584902281232E-2</v>
      </c>
      <c r="I24050">
        <f t="shared" si="1503"/>
        <v>0</v>
      </c>
    </row>
    <row r="24051" spans="1:9" x14ac:dyDescent="0.3">
      <c r="A24051">
        <v>1</v>
      </c>
      <c r="B24051">
        <v>36</v>
      </c>
      <c r="C24051">
        <v>8</v>
      </c>
      <c r="D24051">
        <v>64</v>
      </c>
      <c r="E24051">
        <v>0</v>
      </c>
      <c r="F24051">
        <f t="shared" si="1500"/>
        <v>2.4582947911900006</v>
      </c>
      <c r="G24051">
        <f t="shared" si="1501"/>
        <v>7.883407928620853E-2</v>
      </c>
      <c r="H24051">
        <f t="shared" si="1502"/>
        <v>8.2115106168690194E-2</v>
      </c>
      <c r="I24051">
        <f t="shared" si="1503"/>
        <v>0</v>
      </c>
    </row>
    <row r="24052" spans="1:9" x14ac:dyDescent="0.3">
      <c r="A24052">
        <v>3</v>
      </c>
      <c r="B24052">
        <v>26</v>
      </c>
      <c r="C24052">
        <v>2</v>
      </c>
      <c r="D24052">
        <v>85</v>
      </c>
      <c r="E24052">
        <v>0</v>
      </c>
      <c r="F24052">
        <f t="shared" si="1500"/>
        <v>1.920120263501512</v>
      </c>
      <c r="G24052">
        <f t="shared" si="1501"/>
        <v>0.12784815597709118</v>
      </c>
      <c r="H24052">
        <f t="shared" si="1502"/>
        <v>0.13679173717876333</v>
      </c>
      <c r="I24052">
        <f t="shared" si="1503"/>
        <v>0</v>
      </c>
    </row>
    <row r="24053" spans="1:9" x14ac:dyDescent="0.3">
      <c r="A24053">
        <v>1</v>
      </c>
      <c r="B24053">
        <v>33</v>
      </c>
      <c r="C24053">
        <v>10</v>
      </c>
      <c r="D24053">
        <v>53</v>
      </c>
      <c r="E24053">
        <v>0</v>
      </c>
      <c r="F24053">
        <f t="shared" si="1500"/>
        <v>2.9556682526931453</v>
      </c>
      <c r="G24053">
        <f t="shared" si="1501"/>
        <v>4.9469296819155295E-2</v>
      </c>
      <c r="H24053">
        <f t="shared" si="1502"/>
        <v>5.0734815438749185E-2</v>
      </c>
      <c r="I24053">
        <f t="shared" si="1503"/>
        <v>0</v>
      </c>
    </row>
    <row r="24054" spans="1:9" x14ac:dyDescent="0.3">
      <c r="A24054">
        <v>1</v>
      </c>
      <c r="B24054">
        <v>31</v>
      </c>
      <c r="C24054">
        <v>4</v>
      </c>
      <c r="D24054">
        <v>57</v>
      </c>
      <c r="E24054">
        <v>0</v>
      </c>
      <c r="F24054">
        <f t="shared" si="1500"/>
        <v>2.7726640832930416</v>
      </c>
      <c r="G24054">
        <f t="shared" si="1501"/>
        <v>5.8819357312235872E-2</v>
      </c>
      <c r="H24054">
        <f t="shared" si="1502"/>
        <v>6.0620188970510525E-2</v>
      </c>
      <c r="I24054">
        <f t="shared" si="1503"/>
        <v>0</v>
      </c>
    </row>
    <row r="24055" spans="1:9" x14ac:dyDescent="0.3">
      <c r="A24055">
        <v>1</v>
      </c>
      <c r="B24055">
        <v>28</v>
      </c>
      <c r="C24055">
        <v>5</v>
      </c>
      <c r="D24055">
        <v>71</v>
      </c>
      <c r="E24055">
        <v>0</v>
      </c>
      <c r="F24055">
        <f t="shared" si="1500"/>
        <v>2.0936743471655319</v>
      </c>
      <c r="G24055">
        <f t="shared" si="1501"/>
        <v>0.10971316314004292</v>
      </c>
      <c r="H24055">
        <f t="shared" si="1502"/>
        <v>0.11621157957307525</v>
      </c>
      <c r="I24055">
        <f t="shared" si="1503"/>
        <v>0</v>
      </c>
    </row>
    <row r="24056" spans="1:9" x14ac:dyDescent="0.3">
      <c r="A24056">
        <v>1</v>
      </c>
      <c r="B24056">
        <v>25</v>
      </c>
      <c r="C24056">
        <v>3</v>
      </c>
      <c r="D24056">
        <v>61</v>
      </c>
      <c r="E24056">
        <v>0</v>
      </c>
      <c r="F24056">
        <f t="shared" si="1500"/>
        <v>2.5547556009951125</v>
      </c>
      <c r="G24056">
        <f t="shared" si="1501"/>
        <v>7.2107648769525884E-2</v>
      </c>
      <c r="H24056">
        <f t="shared" si="1502"/>
        <v>7.4839553753783539E-2</v>
      </c>
      <c r="I24056">
        <f t="shared" si="1503"/>
        <v>0</v>
      </c>
    </row>
    <row r="24057" spans="1:9" x14ac:dyDescent="0.3">
      <c r="A24057">
        <v>1</v>
      </c>
      <c r="B24057">
        <v>40</v>
      </c>
      <c r="C24057">
        <v>11</v>
      </c>
      <c r="D24057">
        <v>77</v>
      </c>
      <c r="E24057">
        <v>0</v>
      </c>
      <c r="F24057">
        <f t="shared" si="1500"/>
        <v>1.8583349462760066</v>
      </c>
      <c r="G24057">
        <f t="shared" si="1501"/>
        <v>0.13489724558796146</v>
      </c>
      <c r="H24057">
        <f t="shared" si="1502"/>
        <v>0.14490698787758668</v>
      </c>
      <c r="I24057">
        <f t="shared" si="1503"/>
        <v>0</v>
      </c>
    </row>
    <row r="24058" spans="1:9" x14ac:dyDescent="0.3">
      <c r="A24058">
        <v>1</v>
      </c>
      <c r="B24058">
        <v>36</v>
      </c>
      <c r="C24058">
        <v>3</v>
      </c>
      <c r="D24058">
        <v>85</v>
      </c>
      <c r="E24058">
        <v>0</v>
      </c>
      <c r="F24058">
        <f t="shared" si="1500"/>
        <v>1.4814555769387656</v>
      </c>
      <c r="G24058">
        <f t="shared" si="1501"/>
        <v>0.185207663658225</v>
      </c>
      <c r="H24058">
        <f t="shared" si="1502"/>
        <v>0.20482200024345992</v>
      </c>
      <c r="I24058">
        <f t="shared" si="1503"/>
        <v>0</v>
      </c>
    </row>
    <row r="24059" spans="1:9" x14ac:dyDescent="0.3">
      <c r="A24059">
        <v>2</v>
      </c>
      <c r="B24059">
        <v>32</v>
      </c>
      <c r="C24059">
        <v>6</v>
      </c>
      <c r="D24059">
        <v>81</v>
      </c>
      <c r="E24059">
        <v>0</v>
      </c>
      <c r="F24059">
        <f t="shared" si="1500"/>
        <v>1.8852576025242538</v>
      </c>
      <c r="G24059">
        <f t="shared" si="1501"/>
        <v>0.13178614080904674</v>
      </c>
      <c r="H24059">
        <f t="shared" si="1502"/>
        <v>0.14131721311234025</v>
      </c>
      <c r="I24059">
        <f t="shared" si="1503"/>
        <v>0</v>
      </c>
    </row>
    <row r="24060" spans="1:9" x14ac:dyDescent="0.3">
      <c r="A24060">
        <v>1</v>
      </c>
      <c r="B24060">
        <v>36</v>
      </c>
      <c r="C24060">
        <v>10</v>
      </c>
      <c r="D24060">
        <v>55</v>
      </c>
      <c r="E24060">
        <v>0</v>
      </c>
      <c r="F24060">
        <f t="shared" si="1500"/>
        <v>2.8773284198168532</v>
      </c>
      <c r="G24060">
        <f t="shared" si="1501"/>
        <v>5.3285747208400111E-2</v>
      </c>
      <c r="H24060">
        <f t="shared" si="1502"/>
        <v>5.4757970724959797E-2</v>
      </c>
      <c r="I24060">
        <f t="shared" si="1503"/>
        <v>0</v>
      </c>
    </row>
    <row r="24061" spans="1:9" x14ac:dyDescent="0.3">
      <c r="A24061">
        <v>1</v>
      </c>
      <c r="B24061">
        <v>31</v>
      </c>
      <c r="C24061">
        <v>6</v>
      </c>
      <c r="D24061">
        <v>92</v>
      </c>
      <c r="E24061">
        <v>1</v>
      </c>
      <c r="F24061">
        <f t="shared" si="1500"/>
        <v>1.1165152306536479</v>
      </c>
      <c r="G24061">
        <f t="shared" si="1501"/>
        <v>0.24665824444816914</v>
      </c>
      <c r="H24061">
        <f t="shared" si="1502"/>
        <v>1.3997515261639994</v>
      </c>
      <c r="I24061">
        <f t="shared" si="1503"/>
        <v>0</v>
      </c>
    </row>
    <row r="24062" spans="1:9" x14ac:dyDescent="0.3">
      <c r="A24062">
        <v>1</v>
      </c>
      <c r="B24062">
        <v>32</v>
      </c>
      <c r="C24062">
        <v>7</v>
      </c>
      <c r="D24062">
        <v>50</v>
      </c>
      <c r="E24062">
        <v>0</v>
      </c>
      <c r="F24062">
        <f t="shared" si="1500"/>
        <v>3.0999823590460758</v>
      </c>
      <c r="G24062">
        <f t="shared" si="1501"/>
        <v>4.3107982619003844E-2</v>
      </c>
      <c r="H24062">
        <f t="shared" si="1502"/>
        <v>4.4064728398090516E-2</v>
      </c>
      <c r="I24062">
        <f t="shared" si="1503"/>
        <v>0</v>
      </c>
    </row>
    <row r="24063" spans="1:9" x14ac:dyDescent="0.3">
      <c r="A24063">
        <v>1</v>
      </c>
      <c r="B24063">
        <v>38</v>
      </c>
      <c r="C24063">
        <v>6</v>
      </c>
      <c r="D24063">
        <v>73</v>
      </c>
      <c r="E24063">
        <v>0</v>
      </c>
      <c r="F24063">
        <f t="shared" si="1500"/>
        <v>2.0499189249264158</v>
      </c>
      <c r="G24063">
        <f t="shared" si="1501"/>
        <v>0.11406057372118575</v>
      </c>
      <c r="H24063">
        <f t="shared" si="1502"/>
        <v>0.12110669834536425</v>
      </c>
      <c r="I24063">
        <f t="shared" si="1503"/>
        <v>0</v>
      </c>
    </row>
    <row r="24064" spans="1:9" x14ac:dyDescent="0.3">
      <c r="A24064">
        <v>1</v>
      </c>
      <c r="B24064">
        <v>41</v>
      </c>
      <c r="C24064">
        <v>14</v>
      </c>
      <c r="D24064">
        <v>50</v>
      </c>
      <c r="E24064">
        <v>0</v>
      </c>
      <c r="F24064">
        <f t="shared" si="1500"/>
        <v>3.1289179862409697</v>
      </c>
      <c r="G24064">
        <f t="shared" si="1501"/>
        <v>4.1930052093767489E-2</v>
      </c>
      <c r="H24064">
        <f t="shared" si="1502"/>
        <v>4.2834489160806268E-2</v>
      </c>
      <c r="I24064">
        <f t="shared" si="1503"/>
        <v>0</v>
      </c>
    </row>
    <row r="24065" spans="1:9" x14ac:dyDescent="0.3">
      <c r="A24065">
        <v>2</v>
      </c>
      <c r="B24065">
        <v>38</v>
      </c>
      <c r="C24065">
        <v>6</v>
      </c>
      <c r="D24065">
        <v>83</v>
      </c>
      <c r="E24065">
        <v>0</v>
      </c>
      <c r="F24065">
        <f t="shared" si="1500"/>
        <v>1.8229044131928624</v>
      </c>
      <c r="G24065">
        <f t="shared" si="1501"/>
        <v>0.13908573124644841</v>
      </c>
      <c r="H24065">
        <f t="shared" si="1502"/>
        <v>0.14976035122680506</v>
      </c>
      <c r="I24065">
        <f t="shared" si="1503"/>
        <v>0</v>
      </c>
    </row>
    <row r="24066" spans="1:9" x14ac:dyDescent="0.3">
      <c r="A24066">
        <v>1</v>
      </c>
      <c r="B24066">
        <v>49</v>
      </c>
      <c r="C24066">
        <v>15</v>
      </c>
      <c r="D24066">
        <v>63</v>
      </c>
      <c r="E24066">
        <v>1</v>
      </c>
      <c r="F24066">
        <f t="shared" si="1500"/>
        <v>2.5557091813220265</v>
      </c>
      <c r="G24066">
        <f t="shared" si="1501"/>
        <v>7.2043872514996665E-2</v>
      </c>
      <c r="H24066">
        <f t="shared" si="1502"/>
        <v>2.6304800050525503</v>
      </c>
      <c r="I24066">
        <f t="shared" si="1503"/>
        <v>0</v>
      </c>
    </row>
    <row r="24067" spans="1:9" x14ac:dyDescent="0.3">
      <c r="A24067">
        <v>1</v>
      </c>
      <c r="B24067">
        <v>23</v>
      </c>
      <c r="C24067">
        <v>1</v>
      </c>
      <c r="D24067">
        <v>48</v>
      </c>
      <c r="E24067">
        <v>0</v>
      </c>
      <c r="F24067">
        <f t="shared" ref="F24067:F24130" si="1504">$K$2+$K$3*A24067+$K$4*B24067+$K$5*C24067+$K$6*D24067</f>
        <v>3.1626554506381162</v>
      </c>
      <c r="G24067">
        <f t="shared" ref="G24067:G24130" si="1505">1/(1+EXP(F24067))</f>
        <v>4.0595504121582048E-2</v>
      </c>
      <c r="H24067">
        <f t="shared" ref="H24067:H24130" si="1506">-1*(E24067*LN(G24067)+(1-E24067)*LN(1-G24067))</f>
        <v>4.1442503789633371E-2</v>
      </c>
      <c r="I24067">
        <f t="shared" ref="I24067:I24130" si="1507">IF(G24067&gt;=0.5,1,0)</f>
        <v>0</v>
      </c>
    </row>
    <row r="24068" spans="1:9" x14ac:dyDescent="0.3">
      <c r="A24068">
        <v>2</v>
      </c>
      <c r="B24068">
        <v>36</v>
      </c>
      <c r="C24068">
        <v>6</v>
      </c>
      <c r="D24068">
        <v>68</v>
      </c>
      <c r="E24068">
        <v>0</v>
      </c>
      <c r="F24068">
        <f t="shared" si="1504"/>
        <v>2.5196952239885428</v>
      </c>
      <c r="G24068">
        <f t="shared" si="1505"/>
        <v>7.4488953806117697E-2</v>
      </c>
      <c r="H24068">
        <f t="shared" si="1506"/>
        <v>7.7409211660143459E-2</v>
      </c>
      <c r="I24068">
        <f t="shared" si="1507"/>
        <v>0</v>
      </c>
    </row>
    <row r="24069" spans="1:9" x14ac:dyDescent="0.3">
      <c r="A24069">
        <v>3</v>
      </c>
      <c r="B24069">
        <v>31</v>
      </c>
      <c r="C24069">
        <v>1</v>
      </c>
      <c r="D24069">
        <v>65</v>
      </c>
      <c r="E24069">
        <v>0</v>
      </c>
      <c r="F24069">
        <f t="shared" si="1504"/>
        <v>2.8927471912558684</v>
      </c>
      <c r="G24069">
        <f t="shared" si="1505"/>
        <v>5.2513262077022164E-2</v>
      </c>
      <c r="H24069">
        <f t="shared" si="1506"/>
        <v>5.3942339038576287E-2</v>
      </c>
      <c r="I24069">
        <f t="shared" si="1507"/>
        <v>0</v>
      </c>
    </row>
    <row r="24070" spans="1:9" x14ac:dyDescent="0.3">
      <c r="A24070">
        <v>2</v>
      </c>
      <c r="B24070">
        <v>42</v>
      </c>
      <c r="C24070">
        <v>13</v>
      </c>
      <c r="D24070">
        <v>85</v>
      </c>
      <c r="E24070">
        <v>0</v>
      </c>
      <c r="F24070">
        <f t="shared" si="1504"/>
        <v>1.7308691580583959</v>
      </c>
      <c r="G24070">
        <f t="shared" si="1505"/>
        <v>0.15047643866365099</v>
      </c>
      <c r="H24070">
        <f t="shared" si="1506"/>
        <v>0.16307960272051891</v>
      </c>
      <c r="I24070">
        <f t="shared" si="1507"/>
        <v>0</v>
      </c>
    </row>
    <row r="24071" spans="1:9" x14ac:dyDescent="0.3">
      <c r="A24071">
        <v>2</v>
      </c>
      <c r="B24071">
        <v>32</v>
      </c>
      <c r="C24071">
        <v>6</v>
      </c>
      <c r="D24071">
        <v>85</v>
      </c>
      <c r="E24071">
        <v>0</v>
      </c>
      <c r="F24071">
        <f t="shared" si="1504"/>
        <v>1.6966046496818681</v>
      </c>
      <c r="G24071">
        <f t="shared" si="1505"/>
        <v>0.1549092377954005</v>
      </c>
      <c r="H24071">
        <f t="shared" si="1506"/>
        <v>0.16831124650008292</v>
      </c>
      <c r="I24071">
        <f t="shared" si="1507"/>
        <v>0</v>
      </c>
    </row>
    <row r="24072" spans="1:9" x14ac:dyDescent="0.3">
      <c r="A24072">
        <v>1</v>
      </c>
      <c r="B24072">
        <v>42</v>
      </c>
      <c r="C24072">
        <v>5</v>
      </c>
      <c r="D24072">
        <v>69</v>
      </c>
      <c r="E24072">
        <v>0</v>
      </c>
      <c r="F24072">
        <f t="shared" si="1504"/>
        <v>2.2626051601295947</v>
      </c>
      <c r="G24072">
        <f t="shared" si="1505"/>
        <v>9.4267701753200789E-2</v>
      </c>
      <c r="H24072">
        <f t="shared" si="1506"/>
        <v>9.9011493149740781E-2</v>
      </c>
      <c r="I24072">
        <f t="shared" si="1507"/>
        <v>0</v>
      </c>
    </row>
    <row r="24073" spans="1:9" x14ac:dyDescent="0.3">
      <c r="A24073">
        <v>2</v>
      </c>
      <c r="B24073">
        <v>29</v>
      </c>
      <c r="C24073">
        <v>3</v>
      </c>
      <c r="D24073">
        <v>71</v>
      </c>
      <c r="E24073">
        <v>0</v>
      </c>
      <c r="F24073">
        <f t="shared" si="1504"/>
        <v>2.3490566139880924</v>
      </c>
      <c r="G24073">
        <f t="shared" si="1505"/>
        <v>8.714078699964721E-2</v>
      </c>
      <c r="H24073">
        <f t="shared" si="1506"/>
        <v>9.117361290592646E-2</v>
      </c>
      <c r="I24073">
        <f t="shared" si="1507"/>
        <v>0</v>
      </c>
    </row>
    <row r="24074" spans="1:9" x14ac:dyDescent="0.3">
      <c r="A24074">
        <v>1</v>
      </c>
      <c r="B24074">
        <v>40</v>
      </c>
      <c r="C24074">
        <v>5</v>
      </c>
      <c r="D24074">
        <v>51</v>
      </c>
      <c r="E24074">
        <v>0</v>
      </c>
      <c r="F24074">
        <f t="shared" si="1504"/>
        <v>3.1008856855570648</v>
      </c>
      <c r="G24074">
        <f t="shared" si="1505"/>
        <v>4.3070736060498958E-2</v>
      </c>
      <c r="H24074">
        <f t="shared" si="1506"/>
        <v>4.4025804639771869E-2</v>
      </c>
      <c r="I24074">
        <f t="shared" si="1507"/>
        <v>0</v>
      </c>
    </row>
    <row r="24075" spans="1:9" x14ac:dyDescent="0.3">
      <c r="A24075">
        <v>1</v>
      </c>
      <c r="B24075">
        <v>26</v>
      </c>
      <c r="C24075">
        <v>3</v>
      </c>
      <c r="D24075">
        <v>57</v>
      </c>
      <c r="E24075">
        <v>0</v>
      </c>
      <c r="F24075">
        <f t="shared" si="1504"/>
        <v>2.7487374350191311</v>
      </c>
      <c r="G24075">
        <f t="shared" si="1505"/>
        <v>6.0157994719399491E-2</v>
      </c>
      <c r="H24075">
        <f t="shared" si="1506"/>
        <v>6.2043497333750634E-2</v>
      </c>
      <c r="I24075">
        <f t="shared" si="1507"/>
        <v>0</v>
      </c>
    </row>
    <row r="24076" spans="1:9" x14ac:dyDescent="0.3">
      <c r="A24076">
        <v>1</v>
      </c>
      <c r="B24076">
        <v>42</v>
      </c>
      <c r="C24076">
        <v>12</v>
      </c>
      <c r="D24076">
        <v>52</v>
      </c>
      <c r="E24076">
        <v>0</v>
      </c>
      <c r="F24076">
        <f t="shared" si="1504"/>
        <v>3.0453559062699269</v>
      </c>
      <c r="G24076">
        <f t="shared" si="1505"/>
        <v>4.5418396260255928E-2</v>
      </c>
      <c r="H24076">
        <f t="shared" si="1506"/>
        <v>4.6482145767471519E-2</v>
      </c>
      <c r="I24076">
        <f t="shared" si="1507"/>
        <v>0</v>
      </c>
    </row>
    <row r="24077" spans="1:9" x14ac:dyDescent="0.3">
      <c r="A24077">
        <v>1</v>
      </c>
      <c r="B24077">
        <v>31</v>
      </c>
      <c r="C24077">
        <v>2</v>
      </c>
      <c r="D24077">
        <v>73</v>
      </c>
      <c r="E24077">
        <v>1</v>
      </c>
      <c r="F24077">
        <f t="shared" si="1504"/>
        <v>2.0234877871920145</v>
      </c>
      <c r="G24077">
        <f t="shared" si="1505"/>
        <v>0.11675882757106855</v>
      </c>
      <c r="H24077">
        <f t="shared" si="1506"/>
        <v>2.1476447744043927</v>
      </c>
      <c r="I24077">
        <f t="shared" si="1507"/>
        <v>0</v>
      </c>
    </row>
    <row r="24078" spans="1:9" x14ac:dyDescent="0.3">
      <c r="A24078">
        <v>1</v>
      </c>
      <c r="B24078">
        <v>24</v>
      </c>
      <c r="C24078">
        <v>1</v>
      </c>
      <c r="D24078">
        <v>68</v>
      </c>
      <c r="E24078">
        <v>0</v>
      </c>
      <c r="F24078">
        <f t="shared" si="1504"/>
        <v>2.2247195676078197</v>
      </c>
      <c r="G24078">
        <f t="shared" si="1505"/>
        <v>9.7552522408525688E-2</v>
      </c>
      <c r="H24078">
        <f t="shared" si="1506"/>
        <v>0.10264478704313106</v>
      </c>
      <c r="I24078">
        <f t="shared" si="1507"/>
        <v>0</v>
      </c>
    </row>
    <row r="24079" spans="1:9" x14ac:dyDescent="0.3">
      <c r="A24079">
        <v>1</v>
      </c>
      <c r="B24079">
        <v>50</v>
      </c>
      <c r="C24079">
        <v>4</v>
      </c>
      <c r="D24079">
        <v>61</v>
      </c>
      <c r="E24079">
        <v>0</v>
      </c>
      <c r="F24079">
        <f t="shared" si="1504"/>
        <v>2.6852598729016934</v>
      </c>
      <c r="G24079">
        <f t="shared" si="1505"/>
        <v>6.3848760594523934E-2</v>
      </c>
      <c r="H24079">
        <f t="shared" si="1506"/>
        <v>6.597823499587184E-2</v>
      </c>
      <c r="I24079">
        <f t="shared" si="1507"/>
        <v>0</v>
      </c>
    </row>
    <row r="24080" spans="1:9" x14ac:dyDescent="0.3">
      <c r="A24080">
        <v>1</v>
      </c>
      <c r="B24080">
        <v>50</v>
      </c>
      <c r="C24080">
        <v>12</v>
      </c>
      <c r="D24080">
        <v>50</v>
      </c>
      <c r="E24080">
        <v>0</v>
      </c>
      <c r="F24080">
        <f t="shared" si="1504"/>
        <v>3.1823134321441882</v>
      </c>
      <c r="G24080">
        <f t="shared" si="1505"/>
        <v>3.983675140989322E-2</v>
      </c>
      <c r="H24080">
        <f t="shared" si="1506"/>
        <v>4.0651958362527385E-2</v>
      </c>
      <c r="I24080">
        <f t="shared" si="1507"/>
        <v>0</v>
      </c>
    </row>
    <row r="24081" spans="1:9" x14ac:dyDescent="0.3">
      <c r="A24081">
        <v>3</v>
      </c>
      <c r="B24081">
        <v>43</v>
      </c>
      <c r="C24081">
        <v>6</v>
      </c>
      <c r="D24081">
        <v>61</v>
      </c>
      <c r="E24081">
        <v>0</v>
      </c>
      <c r="F24081">
        <f t="shared" si="1504"/>
        <v>3.1317579301065663</v>
      </c>
      <c r="G24081">
        <f t="shared" si="1505"/>
        <v>4.1816114385309563E-2</v>
      </c>
      <c r="H24081">
        <f t="shared" si="1506"/>
        <v>4.2715572025091582E-2</v>
      </c>
      <c r="I24081">
        <f t="shared" si="1507"/>
        <v>0</v>
      </c>
    </row>
    <row r="24082" spans="1:9" x14ac:dyDescent="0.3">
      <c r="A24082">
        <v>1</v>
      </c>
      <c r="B24082">
        <v>29</v>
      </c>
      <c r="C24082">
        <v>1</v>
      </c>
      <c r="D24082">
        <v>50</v>
      </c>
      <c r="E24082">
        <v>0</v>
      </c>
      <c r="F24082">
        <f t="shared" si="1504"/>
        <v>3.1003022613067244</v>
      </c>
      <c r="G24082">
        <f t="shared" si="1505"/>
        <v>4.309478868024514E-2</v>
      </c>
      <c r="H24082">
        <f t="shared" si="1506"/>
        <v>4.4050940167486986E-2</v>
      </c>
      <c r="I24082">
        <f t="shared" si="1507"/>
        <v>0</v>
      </c>
    </row>
    <row r="24083" spans="1:9" x14ac:dyDescent="0.3">
      <c r="A24083">
        <v>1</v>
      </c>
      <c r="B24083">
        <v>27</v>
      </c>
      <c r="C24083">
        <v>1</v>
      </c>
      <c r="D24083">
        <v>48</v>
      </c>
      <c r="E24083">
        <v>0</v>
      </c>
      <c r="F24083">
        <f t="shared" si="1504"/>
        <v>3.1839709753646508</v>
      </c>
      <c r="G24083">
        <f t="shared" si="1505"/>
        <v>3.9773399074562427E-2</v>
      </c>
      <c r="H24083">
        <f t="shared" si="1506"/>
        <v>4.0585979743269746E-2</v>
      </c>
      <c r="I24083">
        <f t="shared" si="1507"/>
        <v>0</v>
      </c>
    </row>
    <row r="24084" spans="1:9" x14ac:dyDescent="0.3">
      <c r="A24084">
        <v>1</v>
      </c>
      <c r="B24084">
        <v>35</v>
      </c>
      <c r="C24084">
        <v>7</v>
      </c>
      <c r="D24084">
        <v>89</v>
      </c>
      <c r="E24084">
        <v>0</v>
      </c>
      <c r="F24084">
        <f t="shared" si="1504"/>
        <v>1.2766027123777128</v>
      </c>
      <c r="G24084">
        <f t="shared" si="1505"/>
        <v>0.21812907197595441</v>
      </c>
      <c r="H24084">
        <f t="shared" si="1506"/>
        <v>0.24606560573737435</v>
      </c>
      <c r="I24084">
        <f t="shared" si="1507"/>
        <v>0</v>
      </c>
    </row>
    <row r="24085" spans="1:9" x14ac:dyDescent="0.3">
      <c r="A24085">
        <v>1</v>
      </c>
      <c r="B24085">
        <v>35</v>
      </c>
      <c r="C24085">
        <v>7</v>
      </c>
      <c r="D24085">
        <v>59</v>
      </c>
      <c r="E24085">
        <v>0</v>
      </c>
      <c r="F24085">
        <f t="shared" si="1504"/>
        <v>2.6914998586956083</v>
      </c>
      <c r="G24085">
        <f t="shared" si="1505"/>
        <v>6.3476797096774673E-2</v>
      </c>
      <c r="H24085">
        <f t="shared" si="1506"/>
        <v>6.5580981213540793E-2</v>
      </c>
      <c r="I24085">
        <f t="shared" si="1507"/>
        <v>0</v>
      </c>
    </row>
    <row r="24086" spans="1:9" x14ac:dyDescent="0.3">
      <c r="A24086">
        <v>1</v>
      </c>
      <c r="B24086">
        <v>26</v>
      </c>
      <c r="C24086">
        <v>3</v>
      </c>
      <c r="D24086">
        <v>81</v>
      </c>
      <c r="E24086">
        <v>0</v>
      </c>
      <c r="F24086">
        <f t="shared" si="1504"/>
        <v>1.6168197179648152</v>
      </c>
      <c r="G24086">
        <f t="shared" si="1505"/>
        <v>0.16564393707296574</v>
      </c>
      <c r="H24086">
        <f t="shared" si="1506"/>
        <v>0.18109503376849562</v>
      </c>
      <c r="I24086">
        <f t="shared" si="1507"/>
        <v>0</v>
      </c>
    </row>
    <row r="24087" spans="1:9" x14ac:dyDescent="0.3">
      <c r="A24087">
        <v>2</v>
      </c>
      <c r="B24087">
        <v>38</v>
      </c>
      <c r="C24087">
        <v>5</v>
      </c>
      <c r="D24087">
        <v>70</v>
      </c>
      <c r="E24087">
        <v>0</v>
      </c>
      <c r="F24087">
        <f t="shared" si="1504"/>
        <v>2.4387442675648749</v>
      </c>
      <c r="G24087">
        <f t="shared" si="1505"/>
        <v>8.0265565266543784E-2</v>
      </c>
      <c r="H24087">
        <f t="shared" si="1506"/>
        <v>8.3670308507178479E-2</v>
      </c>
      <c r="I24087">
        <f t="shared" si="1507"/>
        <v>0</v>
      </c>
    </row>
    <row r="24088" spans="1:9" x14ac:dyDescent="0.3">
      <c r="A24088">
        <v>1</v>
      </c>
      <c r="B24088">
        <v>40</v>
      </c>
      <c r="C24088">
        <v>5</v>
      </c>
      <c r="D24088">
        <v>52</v>
      </c>
      <c r="E24088">
        <v>0</v>
      </c>
      <c r="F24088">
        <f t="shared" si="1504"/>
        <v>3.0537224473464684</v>
      </c>
      <c r="G24088">
        <f t="shared" si="1505"/>
        <v>4.5057036598562125E-2</v>
      </c>
      <c r="H24088">
        <f t="shared" si="1506"/>
        <v>4.6103664471943077E-2</v>
      </c>
      <c r="I24088">
        <f t="shared" si="1507"/>
        <v>0</v>
      </c>
    </row>
    <row r="24089" spans="1:9" x14ac:dyDescent="0.3">
      <c r="A24089">
        <v>1</v>
      </c>
      <c r="B24089">
        <v>33</v>
      </c>
      <c r="C24089">
        <v>4</v>
      </c>
      <c r="D24089">
        <v>54</v>
      </c>
      <c r="E24089">
        <v>0</v>
      </c>
      <c r="F24089">
        <f t="shared" si="1504"/>
        <v>2.9248115602880982</v>
      </c>
      <c r="G24089">
        <f t="shared" si="1505"/>
        <v>5.0940579719986633E-2</v>
      </c>
      <c r="H24089">
        <f t="shared" si="1506"/>
        <v>5.2283868760161785E-2</v>
      </c>
      <c r="I24089">
        <f t="shared" si="1507"/>
        <v>0</v>
      </c>
    </row>
    <row r="24090" spans="1:9" x14ac:dyDescent="0.3">
      <c r="A24090">
        <v>1</v>
      </c>
      <c r="B24090">
        <v>35</v>
      </c>
      <c r="C24090">
        <v>6</v>
      </c>
      <c r="D24090">
        <v>61</v>
      </c>
      <c r="E24090">
        <v>1</v>
      </c>
      <c r="F24090">
        <f t="shared" si="1504"/>
        <v>2.5998911399086735</v>
      </c>
      <c r="G24090">
        <f t="shared" si="1505"/>
        <v>6.9145426722290404E-2</v>
      </c>
      <c r="H24090">
        <f t="shared" si="1506"/>
        <v>2.6715433586724475</v>
      </c>
      <c r="I24090">
        <f t="shared" si="1507"/>
        <v>0</v>
      </c>
    </row>
    <row r="24091" spans="1:9" x14ac:dyDescent="0.3">
      <c r="A24091">
        <v>1</v>
      </c>
      <c r="B24091">
        <v>32</v>
      </c>
      <c r="C24091">
        <v>5</v>
      </c>
      <c r="D24091">
        <v>82</v>
      </c>
      <c r="E24091">
        <v>0</v>
      </c>
      <c r="F24091">
        <f t="shared" si="1504"/>
        <v>1.5961942515755041</v>
      </c>
      <c r="G24091">
        <f t="shared" si="1505"/>
        <v>0.16851419300847867</v>
      </c>
      <c r="H24091">
        <f t="shared" si="1506"/>
        <v>0.18454104965716606</v>
      </c>
      <c r="I24091">
        <f t="shared" si="1507"/>
        <v>0</v>
      </c>
    </row>
    <row r="24092" spans="1:9" x14ac:dyDescent="0.3">
      <c r="A24092">
        <v>1</v>
      </c>
      <c r="B24092">
        <v>29</v>
      </c>
      <c r="C24092">
        <v>1</v>
      </c>
      <c r="D24092">
        <v>72</v>
      </c>
      <c r="E24092">
        <v>1</v>
      </c>
      <c r="F24092">
        <f t="shared" si="1504"/>
        <v>2.0627110206736017</v>
      </c>
      <c r="G24092">
        <f t="shared" si="1505"/>
        <v>0.11277429062028316</v>
      </c>
      <c r="H24092">
        <f t="shared" si="1506"/>
        <v>2.1823668859288472</v>
      </c>
      <c r="I24092">
        <f t="shared" si="1507"/>
        <v>0</v>
      </c>
    </row>
    <row r="24093" spans="1:9" x14ac:dyDescent="0.3">
      <c r="A24093">
        <v>1</v>
      </c>
      <c r="B24093">
        <v>39</v>
      </c>
      <c r="C24093">
        <v>10</v>
      </c>
      <c r="D24093">
        <v>64</v>
      </c>
      <c r="E24093">
        <v>0</v>
      </c>
      <c r="F24093">
        <f t="shared" si="1504"/>
        <v>2.4688459194663852</v>
      </c>
      <c r="G24093">
        <f t="shared" si="1505"/>
        <v>7.8071260952674165E-2</v>
      </c>
      <c r="H24093">
        <f t="shared" si="1506"/>
        <v>8.1287347949056288E-2</v>
      </c>
      <c r="I24093">
        <f t="shared" si="1507"/>
        <v>0</v>
      </c>
    </row>
    <row r="24094" spans="1:9" x14ac:dyDescent="0.3">
      <c r="A24094">
        <v>1</v>
      </c>
      <c r="B24094">
        <v>31</v>
      </c>
      <c r="C24094">
        <v>3</v>
      </c>
      <c r="D24094">
        <v>48</v>
      </c>
      <c r="E24094">
        <v>0</v>
      </c>
      <c r="F24094">
        <f t="shared" si="1504"/>
        <v>3.1998509848226684</v>
      </c>
      <c r="G24094">
        <f t="shared" si="1505"/>
        <v>3.917133088659288E-2</v>
      </c>
      <c r="H24094">
        <f t="shared" si="1506"/>
        <v>3.9959169867393902E-2</v>
      </c>
      <c r="I24094">
        <f t="shared" si="1507"/>
        <v>0</v>
      </c>
    </row>
    <row r="24095" spans="1:9" x14ac:dyDescent="0.3">
      <c r="A24095">
        <v>2</v>
      </c>
      <c r="B24095">
        <v>33</v>
      </c>
      <c r="C24095">
        <v>6</v>
      </c>
      <c r="D24095">
        <v>50</v>
      </c>
      <c r="E24095">
        <v>0</v>
      </c>
      <c r="F24095">
        <f t="shared" si="1504"/>
        <v>3.3526468682343791</v>
      </c>
      <c r="G24095">
        <f t="shared" si="1505"/>
        <v>3.3808595916889755E-2</v>
      </c>
      <c r="H24095">
        <f t="shared" si="1506"/>
        <v>3.439332352414428E-2</v>
      </c>
      <c r="I24095">
        <f t="shared" si="1507"/>
        <v>0</v>
      </c>
    </row>
    <row r="24096" spans="1:9" x14ac:dyDescent="0.3">
      <c r="A24096">
        <v>1</v>
      </c>
      <c r="B24096">
        <v>26</v>
      </c>
      <c r="C24096">
        <v>2</v>
      </c>
      <c r="D24096">
        <v>67</v>
      </c>
      <c r="E24096">
        <v>0</v>
      </c>
      <c r="F24096">
        <f t="shared" si="1504"/>
        <v>2.279822810547425</v>
      </c>
      <c r="G24096">
        <f t="shared" si="1505"/>
        <v>9.2807870430531736E-2</v>
      </c>
      <c r="H24096">
        <f t="shared" si="1506"/>
        <v>9.7401021564945692E-2</v>
      </c>
      <c r="I24096">
        <f t="shared" si="1507"/>
        <v>0</v>
      </c>
    </row>
    <row r="24097" spans="1:9" x14ac:dyDescent="0.3">
      <c r="A24097">
        <v>1</v>
      </c>
      <c r="B24097">
        <v>35</v>
      </c>
      <c r="C24097">
        <v>2</v>
      </c>
      <c r="D24097">
        <v>80</v>
      </c>
      <c r="E24097">
        <v>0</v>
      </c>
      <c r="F24097">
        <f t="shared" si="1504"/>
        <v>1.7146606444443728</v>
      </c>
      <c r="G24097">
        <f t="shared" si="1505"/>
        <v>0.1525601854667499</v>
      </c>
      <c r="H24097">
        <f t="shared" si="1506"/>
        <v>0.16553545754923737</v>
      </c>
      <c r="I24097">
        <f t="shared" si="1507"/>
        <v>0</v>
      </c>
    </row>
    <row r="24098" spans="1:9" x14ac:dyDescent="0.3">
      <c r="A24098">
        <v>1</v>
      </c>
      <c r="B24098">
        <v>38</v>
      </c>
      <c r="C24098">
        <v>5</v>
      </c>
      <c r="D24098">
        <v>66</v>
      </c>
      <c r="E24098">
        <v>0</v>
      </c>
      <c r="F24098">
        <f t="shared" si="1504"/>
        <v>2.3827793500348498</v>
      </c>
      <c r="G24098">
        <f t="shared" si="1505"/>
        <v>8.4495318283733981E-2</v>
      </c>
      <c r="H24098">
        <f t="shared" si="1506"/>
        <v>8.8279801045293926E-2</v>
      </c>
      <c r="I24098">
        <f t="shared" si="1507"/>
        <v>0</v>
      </c>
    </row>
    <row r="24099" spans="1:9" x14ac:dyDescent="0.3">
      <c r="A24099">
        <v>1</v>
      </c>
      <c r="B24099">
        <v>28</v>
      </c>
      <c r="C24099">
        <v>5</v>
      </c>
      <c r="D24099">
        <v>50</v>
      </c>
      <c r="E24099">
        <v>0</v>
      </c>
      <c r="F24099">
        <f t="shared" si="1504"/>
        <v>3.0841023495880582</v>
      </c>
      <c r="G24099">
        <f t="shared" si="1505"/>
        <v>4.3767801414511497E-2</v>
      </c>
      <c r="H24099">
        <f t="shared" si="1506"/>
        <v>4.4754509872981414E-2</v>
      </c>
      <c r="I24099">
        <f t="shared" si="1507"/>
        <v>0</v>
      </c>
    </row>
    <row r="24100" spans="1:9" x14ac:dyDescent="0.3">
      <c r="A24100">
        <v>1</v>
      </c>
      <c r="B24100">
        <v>42</v>
      </c>
      <c r="C24100">
        <v>7</v>
      </c>
      <c r="D24100">
        <v>61</v>
      </c>
      <c r="E24100">
        <v>0</v>
      </c>
      <c r="F24100">
        <f t="shared" si="1504"/>
        <v>2.6344755505458508</v>
      </c>
      <c r="G24100">
        <f t="shared" si="1505"/>
        <v>6.6952321792801112E-2</v>
      </c>
      <c r="H24100">
        <f t="shared" si="1506"/>
        <v>6.929897739630074E-2</v>
      </c>
      <c r="I24100">
        <f t="shared" si="1507"/>
        <v>0</v>
      </c>
    </row>
    <row r="24101" spans="1:9" x14ac:dyDescent="0.3">
      <c r="A24101">
        <v>1</v>
      </c>
      <c r="B24101">
        <v>33</v>
      </c>
      <c r="C24101">
        <v>10</v>
      </c>
      <c r="D24101">
        <v>48</v>
      </c>
      <c r="E24101">
        <v>0</v>
      </c>
      <c r="F24101">
        <f t="shared" si="1504"/>
        <v>3.1914844437461278</v>
      </c>
      <c r="G24101">
        <f t="shared" si="1505"/>
        <v>3.9487438795430076E-2</v>
      </c>
      <c r="H24101">
        <f t="shared" si="1506"/>
        <v>4.0288219082287441E-2</v>
      </c>
      <c r="I24101">
        <f t="shared" si="1507"/>
        <v>0</v>
      </c>
    </row>
    <row r="24102" spans="1:9" x14ac:dyDescent="0.3">
      <c r="A24102">
        <v>1</v>
      </c>
      <c r="B24102">
        <v>41</v>
      </c>
      <c r="C24102">
        <v>11</v>
      </c>
      <c r="D24102">
        <v>45</v>
      </c>
      <c r="E24102">
        <v>0</v>
      </c>
      <c r="F24102">
        <f t="shared" si="1504"/>
        <v>3.3728874501967274</v>
      </c>
      <c r="G24102">
        <f t="shared" si="1505"/>
        <v>3.3153628298968361E-2</v>
      </c>
      <c r="H24102">
        <f t="shared" si="1506"/>
        <v>3.3715667193584355E-2</v>
      </c>
      <c r="I24102">
        <f t="shared" si="1507"/>
        <v>0</v>
      </c>
    </row>
    <row r="24103" spans="1:9" x14ac:dyDescent="0.3">
      <c r="A24103">
        <v>4</v>
      </c>
      <c r="B24103">
        <v>39</v>
      </c>
      <c r="C24103">
        <v>12</v>
      </c>
      <c r="D24103">
        <v>58</v>
      </c>
      <c r="E24103">
        <v>0</v>
      </c>
      <c r="F24103">
        <f t="shared" si="1504"/>
        <v>3.4802434445786821</v>
      </c>
      <c r="G24103">
        <f t="shared" si="1505"/>
        <v>2.9879622309219651E-2</v>
      </c>
      <c r="H24103">
        <f t="shared" si="1506"/>
        <v>3.0335114472420252E-2</v>
      </c>
      <c r="I24103">
        <f t="shared" si="1507"/>
        <v>0</v>
      </c>
    </row>
    <row r="24104" spans="1:9" x14ac:dyDescent="0.3">
      <c r="A24104">
        <v>2</v>
      </c>
      <c r="B24104">
        <v>33</v>
      </c>
      <c r="C24104">
        <v>6</v>
      </c>
      <c r="D24104">
        <v>57</v>
      </c>
      <c r="E24104">
        <v>0</v>
      </c>
      <c r="F24104">
        <f t="shared" si="1504"/>
        <v>3.0225042007602037</v>
      </c>
      <c r="G24104">
        <f t="shared" si="1505"/>
        <v>4.6419500750168513E-2</v>
      </c>
      <c r="H24104">
        <f t="shared" si="1506"/>
        <v>4.7531432492321293E-2</v>
      </c>
      <c r="I24104">
        <f t="shared" si="1507"/>
        <v>0</v>
      </c>
    </row>
    <row r="24105" spans="1:9" x14ac:dyDescent="0.3">
      <c r="A24105">
        <v>1</v>
      </c>
      <c r="B24105">
        <v>40</v>
      </c>
      <c r="C24105">
        <v>3</v>
      </c>
      <c r="D24105">
        <v>49</v>
      </c>
      <c r="E24105">
        <v>0</v>
      </c>
      <c r="F24105">
        <f t="shared" si="1504"/>
        <v>3.2006476772467742</v>
      </c>
      <c r="G24105">
        <f t="shared" si="1505"/>
        <v>3.9141356829664291E-2</v>
      </c>
      <c r="H24105">
        <f t="shared" si="1506"/>
        <v>3.9927974306347681E-2</v>
      </c>
      <c r="I24105">
        <f t="shared" si="1507"/>
        <v>0</v>
      </c>
    </row>
    <row r="24106" spans="1:9" x14ac:dyDescent="0.3">
      <c r="A24106">
        <v>2</v>
      </c>
      <c r="B24106">
        <v>26</v>
      </c>
      <c r="C24106">
        <v>1</v>
      </c>
      <c r="D24106">
        <v>50</v>
      </c>
      <c r="E24106">
        <v>0</v>
      </c>
      <c r="F24106">
        <f t="shared" si="1504"/>
        <v>3.328933488134235</v>
      </c>
      <c r="G24106">
        <f t="shared" si="1505"/>
        <v>3.4591829026730955E-2</v>
      </c>
      <c r="H24106">
        <f t="shared" si="1506"/>
        <v>3.520429197006978E-2</v>
      </c>
      <c r="I24106">
        <f t="shared" si="1507"/>
        <v>0</v>
      </c>
    </row>
    <row r="24107" spans="1:9" x14ac:dyDescent="0.3">
      <c r="A24107">
        <v>1</v>
      </c>
      <c r="B24107">
        <v>29</v>
      </c>
      <c r="C24107">
        <v>3</v>
      </c>
      <c r="D24107">
        <v>49</v>
      </c>
      <c r="E24107">
        <v>0</v>
      </c>
      <c r="F24107">
        <f t="shared" si="1504"/>
        <v>3.1420299842488042</v>
      </c>
      <c r="G24107">
        <f t="shared" si="1505"/>
        <v>4.1406470167249056E-2</v>
      </c>
      <c r="H24107">
        <f t="shared" si="1506"/>
        <v>4.2288141880103637E-2</v>
      </c>
      <c r="I24107">
        <f t="shared" si="1507"/>
        <v>0</v>
      </c>
    </row>
    <row r="24108" spans="1:9" x14ac:dyDescent="0.3">
      <c r="A24108">
        <v>1</v>
      </c>
      <c r="B24108">
        <v>32</v>
      </c>
      <c r="C24108">
        <v>3</v>
      </c>
      <c r="D24108">
        <v>82</v>
      </c>
      <c r="E24108">
        <v>0</v>
      </c>
      <c r="F24108">
        <f t="shared" si="1504"/>
        <v>1.6016297668440203</v>
      </c>
      <c r="G24108">
        <f t="shared" si="1505"/>
        <v>0.16775395571160659</v>
      </c>
      <c r="H24108">
        <f t="shared" si="1506"/>
        <v>0.18362715557116904</v>
      </c>
      <c r="I24108">
        <f t="shared" si="1507"/>
        <v>0</v>
      </c>
    </row>
    <row r="24109" spans="1:9" x14ac:dyDescent="0.3">
      <c r="A24109">
        <v>1</v>
      </c>
      <c r="B24109">
        <v>44</v>
      </c>
      <c r="C24109">
        <v>16</v>
      </c>
      <c r="D24109">
        <v>49</v>
      </c>
      <c r="E24109">
        <v>0</v>
      </c>
      <c r="F24109">
        <f t="shared" si="1504"/>
        <v>3.1866323527279512</v>
      </c>
      <c r="G24109">
        <f t="shared" si="1505"/>
        <v>3.9671881547704034E-2</v>
      </c>
      <c r="H24109">
        <f t="shared" si="1506"/>
        <v>4.0480262862694925E-2</v>
      </c>
      <c r="I24109">
        <f t="shared" si="1507"/>
        <v>0</v>
      </c>
    </row>
    <row r="24110" spans="1:9" x14ac:dyDescent="0.3">
      <c r="A24110">
        <v>1</v>
      </c>
      <c r="B24110">
        <v>34</v>
      </c>
      <c r="C24110">
        <v>7</v>
      </c>
      <c r="D24110">
        <v>82</v>
      </c>
      <c r="E24110">
        <v>0</v>
      </c>
      <c r="F24110">
        <f t="shared" si="1504"/>
        <v>1.6014164986702557</v>
      </c>
      <c r="G24110">
        <f t="shared" si="1505"/>
        <v>0.16778373273841668</v>
      </c>
      <c r="H24110">
        <f t="shared" si="1506"/>
        <v>0.18366293532611647</v>
      </c>
      <c r="I24110">
        <f t="shared" si="1507"/>
        <v>0</v>
      </c>
    </row>
    <row r="24111" spans="1:9" x14ac:dyDescent="0.3">
      <c r="A24111">
        <v>1</v>
      </c>
      <c r="B24111">
        <v>41</v>
      </c>
      <c r="C24111">
        <v>6</v>
      </c>
      <c r="D24111">
        <v>50</v>
      </c>
      <c r="E24111">
        <v>0</v>
      </c>
      <c r="F24111">
        <f t="shared" si="1504"/>
        <v>3.1506600473150361</v>
      </c>
      <c r="G24111">
        <f t="shared" si="1505"/>
        <v>4.1065278374313126E-2</v>
      </c>
      <c r="H24111">
        <f t="shared" si="1506"/>
        <v>4.1932275627518174E-2</v>
      </c>
      <c r="I24111">
        <f t="shared" si="1507"/>
        <v>0</v>
      </c>
    </row>
    <row r="24112" spans="1:9" x14ac:dyDescent="0.3">
      <c r="A24112">
        <v>1</v>
      </c>
      <c r="B24112">
        <v>39</v>
      </c>
      <c r="C24112">
        <v>9</v>
      </c>
      <c r="D24112">
        <v>60</v>
      </c>
      <c r="E24112">
        <v>0</v>
      </c>
      <c r="F24112">
        <f t="shared" si="1504"/>
        <v>2.6602166299430294</v>
      </c>
      <c r="G24112">
        <f t="shared" si="1505"/>
        <v>6.5362098279120567E-2</v>
      </c>
      <c r="H24112">
        <f t="shared" si="1506"/>
        <v>6.7596095588946276E-2</v>
      </c>
      <c r="I24112">
        <f t="shared" si="1507"/>
        <v>0</v>
      </c>
    </row>
    <row r="24113" spans="1:9" x14ac:dyDescent="0.3">
      <c r="A24113">
        <v>1</v>
      </c>
      <c r="B24113">
        <v>32</v>
      </c>
      <c r="C24113">
        <v>6</v>
      </c>
      <c r="D24113">
        <v>58</v>
      </c>
      <c r="E24113">
        <v>0</v>
      </c>
      <c r="F24113">
        <f t="shared" si="1504"/>
        <v>2.725394210995562</v>
      </c>
      <c r="G24113">
        <f t="shared" si="1505"/>
        <v>6.1491427753534333E-2</v>
      </c>
      <c r="H24113">
        <f t="shared" si="1506"/>
        <v>6.3463289010643853E-2</v>
      </c>
      <c r="I24113">
        <f t="shared" si="1507"/>
        <v>0</v>
      </c>
    </row>
    <row r="24114" spans="1:9" x14ac:dyDescent="0.3">
      <c r="A24114">
        <v>1</v>
      </c>
      <c r="B24114">
        <v>28</v>
      </c>
      <c r="C24114">
        <v>2</v>
      </c>
      <c r="D24114">
        <v>59</v>
      </c>
      <c r="E24114">
        <v>0</v>
      </c>
      <c r="F24114">
        <f t="shared" si="1504"/>
        <v>2.667786478595465</v>
      </c>
      <c r="G24114">
        <f t="shared" si="1505"/>
        <v>6.4901175726587726E-2</v>
      </c>
      <c r="H24114">
        <f t="shared" si="1506"/>
        <v>6.7103060868644038E-2</v>
      </c>
      <c r="I24114">
        <f t="shared" si="1507"/>
        <v>0</v>
      </c>
    </row>
    <row r="24115" spans="1:9" x14ac:dyDescent="0.3">
      <c r="A24115">
        <v>1</v>
      </c>
      <c r="B24115">
        <v>36</v>
      </c>
      <c r="C24115">
        <v>10</v>
      </c>
      <c r="D24115">
        <v>81</v>
      </c>
      <c r="E24115">
        <v>0</v>
      </c>
      <c r="F24115">
        <f t="shared" si="1504"/>
        <v>1.6510842263413439</v>
      </c>
      <c r="G24115">
        <f t="shared" si="1505"/>
        <v>0.16096246712713458</v>
      </c>
      <c r="H24115">
        <f t="shared" si="1506"/>
        <v>0.17549983826776844</v>
      </c>
      <c r="I24115">
        <f t="shared" si="1507"/>
        <v>0</v>
      </c>
    </row>
    <row r="24116" spans="1:9" x14ac:dyDescent="0.3">
      <c r="A24116">
        <v>3</v>
      </c>
      <c r="B24116">
        <v>28</v>
      </c>
      <c r="C24116">
        <v>2</v>
      </c>
      <c r="D24116">
        <v>78</v>
      </c>
      <c r="E24116">
        <v>0</v>
      </c>
      <c r="F24116">
        <f t="shared" si="1504"/>
        <v>2.2609206933389552</v>
      </c>
      <c r="G24116">
        <f t="shared" si="1505"/>
        <v>9.4411622048457738E-2</v>
      </c>
      <c r="H24116">
        <f t="shared" si="1506"/>
        <v>9.9170405149643454E-2</v>
      </c>
      <c r="I24116">
        <f t="shared" si="1507"/>
        <v>0</v>
      </c>
    </row>
    <row r="24117" spans="1:9" x14ac:dyDescent="0.3">
      <c r="A24117">
        <v>1</v>
      </c>
      <c r="B24117">
        <v>48</v>
      </c>
      <c r="C24117">
        <v>4</v>
      </c>
      <c r="D24117">
        <v>54</v>
      </c>
      <c r="E24117">
        <v>0</v>
      </c>
      <c r="F24117">
        <f t="shared" si="1504"/>
        <v>3.004744778012602</v>
      </c>
      <c r="G24117">
        <f t="shared" si="1505"/>
        <v>4.721197966425348E-2</v>
      </c>
      <c r="H24117">
        <f t="shared" si="1506"/>
        <v>4.8362834135384426E-2</v>
      </c>
      <c r="I24117">
        <f t="shared" si="1507"/>
        <v>0</v>
      </c>
    </row>
    <row r="24118" spans="1:9" x14ac:dyDescent="0.3">
      <c r="A24118">
        <v>2</v>
      </c>
      <c r="B24118">
        <v>26</v>
      </c>
      <c r="C24118">
        <v>2</v>
      </c>
      <c r="D24118">
        <v>83</v>
      </c>
      <c r="E24118">
        <v>0</v>
      </c>
      <c r="F24118">
        <f t="shared" si="1504"/>
        <v>1.7698288695502926</v>
      </c>
      <c r="G24118">
        <f t="shared" si="1505"/>
        <v>0.14556361196946599</v>
      </c>
      <c r="H24118">
        <f t="shared" si="1506"/>
        <v>0.15731322269604359</v>
      </c>
      <c r="I24118">
        <f t="shared" si="1507"/>
        <v>0</v>
      </c>
    </row>
    <row r="24119" spans="1:9" x14ac:dyDescent="0.3">
      <c r="A24119">
        <v>1</v>
      </c>
      <c r="B24119">
        <v>31</v>
      </c>
      <c r="C24119">
        <v>4</v>
      </c>
      <c r="D24119">
        <v>51</v>
      </c>
      <c r="E24119">
        <v>0</v>
      </c>
      <c r="F24119">
        <f t="shared" si="1504"/>
        <v>3.0556435125566206</v>
      </c>
      <c r="G24119">
        <f t="shared" si="1505"/>
        <v>4.4974451320647299E-2</v>
      </c>
      <c r="H24119">
        <f t="shared" si="1506"/>
        <v>4.6017186315424861E-2</v>
      </c>
      <c r="I24119">
        <f t="shared" si="1507"/>
        <v>0</v>
      </c>
    </row>
    <row r="24120" spans="1:9" x14ac:dyDescent="0.3">
      <c r="A24120">
        <v>2</v>
      </c>
      <c r="B24120">
        <v>35</v>
      </c>
      <c r="C24120">
        <v>4</v>
      </c>
      <c r="D24120">
        <v>87</v>
      </c>
      <c r="E24120">
        <v>0</v>
      </c>
      <c r="F24120">
        <f t="shared" si="1504"/>
        <v>1.6237003320740921</v>
      </c>
      <c r="G24120">
        <f t="shared" si="1505"/>
        <v>0.1646951811870378</v>
      </c>
      <c r="H24120">
        <f t="shared" si="1506"/>
        <v>0.17995856827610979</v>
      </c>
      <c r="I24120">
        <f t="shared" si="1507"/>
        <v>0</v>
      </c>
    </row>
    <row r="24121" spans="1:9" x14ac:dyDescent="0.3">
      <c r="A24121">
        <v>1</v>
      </c>
      <c r="B24121">
        <v>31</v>
      </c>
      <c r="C24121">
        <v>4</v>
      </c>
      <c r="D24121">
        <v>53</v>
      </c>
      <c r="E24121">
        <v>0</v>
      </c>
      <c r="F24121">
        <f t="shared" si="1504"/>
        <v>2.9613170361354277</v>
      </c>
      <c r="G24121">
        <f t="shared" si="1505"/>
        <v>4.9204354211497776E-2</v>
      </c>
      <c r="H24121">
        <f t="shared" si="1506"/>
        <v>5.045612303066694E-2</v>
      </c>
      <c r="I24121">
        <f t="shared" si="1507"/>
        <v>0</v>
      </c>
    </row>
    <row r="24122" spans="1:9" x14ac:dyDescent="0.3">
      <c r="A24122">
        <v>1</v>
      </c>
      <c r="B24122">
        <v>27</v>
      </c>
      <c r="C24122">
        <v>3</v>
      </c>
      <c r="D24122">
        <v>87</v>
      </c>
      <c r="E24122">
        <v>0</v>
      </c>
      <c r="F24122">
        <f t="shared" si="1504"/>
        <v>1.3391691698828705</v>
      </c>
      <c r="G24122">
        <f t="shared" si="1505"/>
        <v>0.20764672147096147</v>
      </c>
      <c r="H24122">
        <f t="shared" si="1506"/>
        <v>0.23274792787355481</v>
      </c>
      <c r="I24122">
        <f t="shared" si="1507"/>
        <v>0</v>
      </c>
    </row>
    <row r="24123" spans="1:9" x14ac:dyDescent="0.3">
      <c r="A24123">
        <v>1</v>
      </c>
      <c r="B24123">
        <v>39</v>
      </c>
      <c r="C24123">
        <v>10</v>
      </c>
      <c r="D24123">
        <v>70</v>
      </c>
      <c r="E24123">
        <v>0</v>
      </c>
      <c r="F24123">
        <f t="shared" si="1504"/>
        <v>2.1858664902028062</v>
      </c>
      <c r="G24123">
        <f t="shared" si="1505"/>
        <v>0.10102688216938414</v>
      </c>
      <c r="H24123">
        <f t="shared" si="1506"/>
        <v>0.10650214725947289</v>
      </c>
      <c r="I24123">
        <f t="shared" si="1507"/>
        <v>0</v>
      </c>
    </row>
    <row r="24124" spans="1:9" x14ac:dyDescent="0.3">
      <c r="A24124">
        <v>1</v>
      </c>
      <c r="B24124">
        <v>32</v>
      </c>
      <c r="C24124">
        <v>2</v>
      </c>
      <c r="D24124">
        <v>78</v>
      </c>
      <c r="E24124">
        <v>0</v>
      </c>
      <c r="F24124">
        <f t="shared" si="1504"/>
        <v>1.7930004773206654</v>
      </c>
      <c r="G24124">
        <f t="shared" si="1505"/>
        <v>0.14270525002354445</v>
      </c>
      <c r="H24124">
        <f t="shared" si="1506"/>
        <v>0.15397348722093057</v>
      </c>
      <c r="I24124">
        <f t="shared" si="1507"/>
        <v>0</v>
      </c>
    </row>
    <row r="24125" spans="1:9" x14ac:dyDescent="0.3">
      <c r="A24125">
        <v>1</v>
      </c>
      <c r="B24125">
        <v>25</v>
      </c>
      <c r="C24125">
        <v>2</v>
      </c>
      <c r="D24125">
        <v>79</v>
      </c>
      <c r="E24125">
        <v>0</v>
      </c>
      <c r="F24125">
        <f t="shared" si="1504"/>
        <v>1.708535070838634</v>
      </c>
      <c r="G24125">
        <f t="shared" si="1505"/>
        <v>0.15335382036053757</v>
      </c>
      <c r="H24125">
        <f t="shared" si="1506"/>
        <v>0.16647240520664877</v>
      </c>
      <c r="I24125">
        <f t="shared" si="1507"/>
        <v>0</v>
      </c>
    </row>
    <row r="24126" spans="1:9" x14ac:dyDescent="0.3">
      <c r="A24126">
        <v>1</v>
      </c>
      <c r="B24126">
        <v>30</v>
      </c>
      <c r="C24126">
        <v>2</v>
      </c>
      <c r="D24126">
        <v>59</v>
      </c>
      <c r="E24126">
        <v>0</v>
      </c>
      <c r="F24126">
        <f t="shared" si="1504"/>
        <v>2.6784442409587319</v>
      </c>
      <c r="G24126">
        <f t="shared" si="1505"/>
        <v>6.4257358238380705E-2</v>
      </c>
      <c r="H24126">
        <f t="shared" si="1506"/>
        <v>6.6414795694592049E-2</v>
      </c>
      <c r="I24126">
        <f t="shared" si="1507"/>
        <v>0</v>
      </c>
    </row>
    <row r="24127" spans="1:9" x14ac:dyDescent="0.3">
      <c r="A24127">
        <v>1</v>
      </c>
      <c r="B24127">
        <v>27</v>
      </c>
      <c r="C24127">
        <v>3</v>
      </c>
      <c r="D24127">
        <v>55</v>
      </c>
      <c r="E24127">
        <v>0</v>
      </c>
      <c r="F24127">
        <f t="shared" si="1504"/>
        <v>2.8483927926219583</v>
      </c>
      <c r="G24127">
        <f t="shared" si="1505"/>
        <v>5.4764455293336789E-2</v>
      </c>
      <c r="H24127">
        <f t="shared" si="1506"/>
        <v>5.6321128889081799E-2</v>
      </c>
      <c r="I24127">
        <f t="shared" si="1507"/>
        <v>0</v>
      </c>
    </row>
    <row r="24128" spans="1:9" x14ac:dyDescent="0.3">
      <c r="A24128">
        <v>1</v>
      </c>
      <c r="B24128">
        <v>33</v>
      </c>
      <c r="C24128">
        <v>9</v>
      </c>
      <c r="D24128">
        <v>50</v>
      </c>
      <c r="E24128">
        <v>0</v>
      </c>
      <c r="F24128">
        <f t="shared" si="1504"/>
        <v>3.0998757249591926</v>
      </c>
      <c r="G24128">
        <f t="shared" si="1505"/>
        <v>4.3112381455748083E-2</v>
      </c>
      <c r="H24128">
        <f t="shared" si="1506"/>
        <v>4.4069325412983695E-2</v>
      </c>
      <c r="I24128">
        <f t="shared" si="1507"/>
        <v>0</v>
      </c>
    </row>
    <row r="24129" spans="1:9" x14ac:dyDescent="0.3">
      <c r="A24129">
        <v>1</v>
      </c>
      <c r="B24129">
        <v>46</v>
      </c>
      <c r="C24129">
        <v>6</v>
      </c>
      <c r="D24129">
        <v>53</v>
      </c>
      <c r="E24129">
        <v>0</v>
      </c>
      <c r="F24129">
        <f t="shared" si="1504"/>
        <v>3.0358147385914154</v>
      </c>
      <c r="G24129">
        <f t="shared" si="1505"/>
        <v>4.5833857785187275E-2</v>
      </c>
      <c r="H24129">
        <f t="shared" si="1506"/>
        <v>4.6917469431767049E-2</v>
      </c>
      <c r="I24129">
        <f t="shared" si="1507"/>
        <v>0</v>
      </c>
    </row>
    <row r="24130" spans="1:9" x14ac:dyDescent="0.3">
      <c r="A24130">
        <v>1</v>
      </c>
      <c r="B24130">
        <v>40</v>
      </c>
      <c r="C24130">
        <v>4</v>
      </c>
      <c r="D24130">
        <v>52</v>
      </c>
      <c r="E24130">
        <v>0</v>
      </c>
      <c r="F24130">
        <f t="shared" si="1504"/>
        <v>3.0564402049807264</v>
      </c>
      <c r="G24130">
        <f t="shared" si="1505"/>
        <v>4.4940244389130163E-2</v>
      </c>
      <c r="H24130">
        <f t="shared" si="1506"/>
        <v>4.5981369138627631E-2</v>
      </c>
      <c r="I24130">
        <f t="shared" si="1507"/>
        <v>0</v>
      </c>
    </row>
    <row r="24131" spans="1:9" x14ac:dyDescent="0.3">
      <c r="A24131">
        <v>1</v>
      </c>
      <c r="B24131">
        <v>39</v>
      </c>
      <c r="C24131">
        <v>5</v>
      </c>
      <c r="D24131">
        <v>71</v>
      </c>
      <c r="E24131">
        <v>1</v>
      </c>
      <c r="F24131">
        <f t="shared" ref="F24131:F24194" si="1508">$K$2+$K$3*A24131+$K$4*B24131+$K$5*C24131+$K$6*D24131</f>
        <v>2.1522920401635011</v>
      </c>
      <c r="G24131">
        <f t="shared" ref="G24131:G24194" si="1509">1/(1+EXP(F24131))</f>
        <v>0.10411723478920815</v>
      </c>
      <c r="H24131">
        <f t="shared" ref="H24131:H24194" si="1510">-1*(E24131*LN(G24131)+(1-E24131)*LN(1-G24131))</f>
        <v>2.262237757129991</v>
      </c>
      <c r="I24131">
        <f t="shared" ref="I24131:I24194" si="1511">IF(G24131&gt;=0.5,1,0)</f>
        <v>0</v>
      </c>
    </row>
    <row r="24132" spans="1:9" x14ac:dyDescent="0.3">
      <c r="A24132">
        <v>1</v>
      </c>
      <c r="B24132">
        <v>29</v>
      </c>
      <c r="C24132">
        <v>4</v>
      </c>
      <c r="D24132">
        <v>84</v>
      </c>
      <c r="E24132">
        <v>0</v>
      </c>
      <c r="F24132">
        <f t="shared" si="1508"/>
        <v>1.4885988892436686</v>
      </c>
      <c r="G24132">
        <f t="shared" si="1509"/>
        <v>0.18413211961380141</v>
      </c>
      <c r="H24132">
        <f t="shared" si="1510"/>
        <v>0.20350284841850147</v>
      </c>
      <c r="I24132">
        <f t="shared" si="1511"/>
        <v>0</v>
      </c>
    </row>
    <row r="24133" spans="1:9" x14ac:dyDescent="0.3">
      <c r="A24133">
        <v>1</v>
      </c>
      <c r="B24133">
        <v>59</v>
      </c>
      <c r="C24133">
        <v>19</v>
      </c>
      <c r="D24133">
        <v>63</v>
      </c>
      <c r="E24133">
        <v>1</v>
      </c>
      <c r="F24133">
        <f t="shared" si="1508"/>
        <v>2.5981269626013286</v>
      </c>
      <c r="G24133">
        <f t="shared" si="1509"/>
        <v>6.9259063170503857E-2</v>
      </c>
      <c r="H24133">
        <f t="shared" si="1510"/>
        <v>2.6699012663698611</v>
      </c>
      <c r="I24133">
        <f t="shared" si="1511"/>
        <v>0</v>
      </c>
    </row>
    <row r="24134" spans="1:9" x14ac:dyDescent="0.3">
      <c r="A24134">
        <v>1</v>
      </c>
      <c r="B24134">
        <v>40</v>
      </c>
      <c r="C24134">
        <v>6</v>
      </c>
      <c r="D24134">
        <v>46</v>
      </c>
      <c r="E24134">
        <v>0</v>
      </c>
      <c r="F24134">
        <f t="shared" si="1508"/>
        <v>3.3339841189757893</v>
      </c>
      <c r="G24134">
        <f t="shared" si="1509"/>
        <v>3.442355792252929E-2</v>
      </c>
      <c r="H24134">
        <f t="shared" si="1510"/>
        <v>3.503000668214945E-2</v>
      </c>
      <c r="I24134">
        <f t="shared" si="1511"/>
        <v>0</v>
      </c>
    </row>
    <row r="24135" spans="1:9" x14ac:dyDescent="0.3">
      <c r="A24135">
        <v>1</v>
      </c>
      <c r="B24135">
        <v>54</v>
      </c>
      <c r="C24135">
        <v>5</v>
      </c>
      <c r="D24135">
        <v>78</v>
      </c>
      <c r="E24135">
        <v>0</v>
      </c>
      <c r="F24135">
        <f t="shared" si="1508"/>
        <v>1.9020825904138294</v>
      </c>
      <c r="G24135">
        <f t="shared" si="1509"/>
        <v>0.12987294775895944</v>
      </c>
      <c r="H24135">
        <f t="shared" si="1510"/>
        <v>0.1391160409372135</v>
      </c>
      <c r="I24135">
        <f t="shared" si="1511"/>
        <v>0</v>
      </c>
    </row>
    <row r="24136" spans="1:9" x14ac:dyDescent="0.3">
      <c r="A24136">
        <v>1</v>
      </c>
      <c r="B24136">
        <v>44</v>
      </c>
      <c r="C24136">
        <v>15</v>
      </c>
      <c r="D24136">
        <v>58</v>
      </c>
      <c r="E24136">
        <v>0</v>
      </c>
      <c r="F24136">
        <f t="shared" si="1508"/>
        <v>2.7648809664668406</v>
      </c>
      <c r="G24136">
        <f t="shared" si="1509"/>
        <v>5.925171027581394E-2</v>
      </c>
      <c r="H24136">
        <f t="shared" si="1510"/>
        <v>6.1079667502072763E-2</v>
      </c>
      <c r="I24136">
        <f t="shared" si="1511"/>
        <v>0</v>
      </c>
    </row>
    <row r="24137" spans="1:9" x14ac:dyDescent="0.3">
      <c r="A24137">
        <v>1</v>
      </c>
      <c r="B24137">
        <v>28</v>
      </c>
      <c r="C24137">
        <v>2</v>
      </c>
      <c r="D24137">
        <v>69</v>
      </c>
      <c r="E24137">
        <v>0</v>
      </c>
      <c r="F24137">
        <f t="shared" si="1508"/>
        <v>2.1961540964894999</v>
      </c>
      <c r="G24137">
        <f t="shared" si="1509"/>
        <v>0.10009638453812139</v>
      </c>
      <c r="H24137">
        <f t="shared" si="1510"/>
        <v>0.10546761532403684</v>
      </c>
      <c r="I24137">
        <f t="shared" si="1511"/>
        <v>0</v>
      </c>
    </row>
    <row r="24138" spans="1:9" x14ac:dyDescent="0.3">
      <c r="A24138">
        <v>1</v>
      </c>
      <c r="B24138">
        <v>57</v>
      </c>
      <c r="C24138">
        <v>4</v>
      </c>
      <c r="D24138">
        <v>80</v>
      </c>
      <c r="E24138">
        <v>0</v>
      </c>
      <c r="F24138">
        <f t="shared" si="1508"/>
        <v>1.826460515171795</v>
      </c>
      <c r="G24138">
        <f t="shared" si="1509"/>
        <v>0.13866046668147583</v>
      </c>
      <c r="H24138">
        <f t="shared" si="1510"/>
        <v>0.14926650464843907</v>
      </c>
      <c r="I24138">
        <f t="shared" si="1511"/>
        <v>0</v>
      </c>
    </row>
    <row r="24139" spans="1:9" x14ac:dyDescent="0.3">
      <c r="A24139">
        <v>1</v>
      </c>
      <c r="B24139">
        <v>30</v>
      </c>
      <c r="C24139">
        <v>7</v>
      </c>
      <c r="D24139">
        <v>80</v>
      </c>
      <c r="E24139">
        <v>0</v>
      </c>
      <c r="F24139">
        <f t="shared" si="1508"/>
        <v>1.6744274503649139</v>
      </c>
      <c r="G24139">
        <f t="shared" si="1509"/>
        <v>0.15783477710272351</v>
      </c>
      <c r="H24139">
        <f t="shared" si="1510"/>
        <v>0.17177905727089907</v>
      </c>
      <c r="I24139">
        <f t="shared" si="1511"/>
        <v>0</v>
      </c>
    </row>
    <row r="24140" spans="1:9" x14ac:dyDescent="0.3">
      <c r="A24140">
        <v>2</v>
      </c>
      <c r="B24140">
        <v>32</v>
      </c>
      <c r="C24140">
        <v>3</v>
      </c>
      <c r="D24140">
        <v>67</v>
      </c>
      <c r="E24140">
        <v>0</v>
      </c>
      <c r="F24140">
        <f t="shared" si="1508"/>
        <v>2.5536962103753789</v>
      </c>
      <c r="G24140">
        <f t="shared" si="1509"/>
        <v>7.2178562759976569E-2</v>
      </c>
      <c r="H24140">
        <f t="shared" si="1510"/>
        <v>7.4915981477633814E-2</v>
      </c>
      <c r="I24140">
        <f t="shared" si="1511"/>
        <v>0</v>
      </c>
    </row>
    <row r="24141" spans="1:9" x14ac:dyDescent="0.3">
      <c r="A24141">
        <v>1</v>
      </c>
      <c r="B24141">
        <v>33</v>
      </c>
      <c r="C24141">
        <v>7</v>
      </c>
      <c r="D24141">
        <v>80</v>
      </c>
      <c r="E24141">
        <v>1</v>
      </c>
      <c r="F24141">
        <f t="shared" si="1508"/>
        <v>1.6904140939098147</v>
      </c>
      <c r="G24141">
        <f t="shared" si="1509"/>
        <v>0.15572139050848929</v>
      </c>
      <c r="H24141">
        <f t="shared" si="1510"/>
        <v>1.8596868267364077</v>
      </c>
      <c r="I24141">
        <f t="shared" si="1511"/>
        <v>0</v>
      </c>
    </row>
    <row r="24142" spans="1:9" x14ac:dyDescent="0.3">
      <c r="A24142">
        <v>1</v>
      </c>
      <c r="B24142">
        <v>38</v>
      </c>
      <c r="C24142">
        <v>12</v>
      </c>
      <c r="D24142">
        <v>92</v>
      </c>
      <c r="E24142">
        <v>1</v>
      </c>
      <c r="F24142">
        <f t="shared" si="1508"/>
        <v>1.1375108531195322</v>
      </c>
      <c r="G24142">
        <f t="shared" si="1509"/>
        <v>0.24277766443903526</v>
      </c>
      <c r="H24142">
        <f t="shared" si="1510"/>
        <v>1.4156092156302773</v>
      </c>
      <c r="I24142">
        <f t="shared" si="1511"/>
        <v>0</v>
      </c>
    </row>
    <row r="24143" spans="1:9" x14ac:dyDescent="0.3">
      <c r="A24143">
        <v>1</v>
      </c>
      <c r="B24143">
        <v>50</v>
      </c>
      <c r="C24143">
        <v>4</v>
      </c>
      <c r="D24143">
        <v>69</v>
      </c>
      <c r="E24143">
        <v>0</v>
      </c>
      <c r="F24143">
        <f t="shared" si="1508"/>
        <v>2.3079539672169211</v>
      </c>
      <c r="G24143">
        <f t="shared" si="1509"/>
        <v>9.0466355763826653E-2</v>
      </c>
      <c r="H24143">
        <f t="shared" si="1510"/>
        <v>9.4823289694763113E-2</v>
      </c>
      <c r="I24143">
        <f t="shared" si="1511"/>
        <v>0</v>
      </c>
    </row>
    <row r="24144" spans="1:9" x14ac:dyDescent="0.3">
      <c r="A24144">
        <v>1</v>
      </c>
      <c r="B24144">
        <v>29</v>
      </c>
      <c r="C24144">
        <v>4</v>
      </c>
      <c r="D24144">
        <v>66</v>
      </c>
      <c r="E24144">
        <v>1</v>
      </c>
      <c r="F24144">
        <f t="shared" si="1508"/>
        <v>2.3375371770344056</v>
      </c>
      <c r="G24144">
        <f t="shared" si="1509"/>
        <v>8.8061495384977553E-2</v>
      </c>
      <c r="H24144">
        <f t="shared" si="1510"/>
        <v>2.4297198973658531</v>
      </c>
      <c r="I24144">
        <f t="shared" si="1511"/>
        <v>0</v>
      </c>
    </row>
    <row r="24145" spans="1:9" x14ac:dyDescent="0.3">
      <c r="A24145">
        <v>2</v>
      </c>
      <c r="B24145">
        <v>34</v>
      </c>
      <c r="C24145">
        <v>7</v>
      </c>
      <c r="D24145">
        <v>48</v>
      </c>
      <c r="E24145">
        <v>0</v>
      </c>
      <c r="F24145">
        <f t="shared" si="1508"/>
        <v>3.4495844682029482</v>
      </c>
      <c r="G24145">
        <f t="shared" si="1509"/>
        <v>3.0781253819682181E-2</v>
      </c>
      <c r="H24145">
        <f t="shared" si="1510"/>
        <v>3.1264948315636545E-2</v>
      </c>
      <c r="I24145">
        <f t="shared" si="1511"/>
        <v>0</v>
      </c>
    </row>
    <row r="24146" spans="1:9" x14ac:dyDescent="0.3">
      <c r="A24146">
        <v>1</v>
      </c>
      <c r="B24146">
        <v>26</v>
      </c>
      <c r="C24146">
        <v>2</v>
      </c>
      <c r="D24146">
        <v>45</v>
      </c>
      <c r="E24146">
        <v>0</v>
      </c>
      <c r="F24146">
        <f t="shared" si="1508"/>
        <v>3.3174140511805481</v>
      </c>
      <c r="G24146">
        <f t="shared" si="1509"/>
        <v>3.4978592579247889E-2</v>
      </c>
      <c r="H24146">
        <f t="shared" si="1510"/>
        <v>3.5604994033507503E-2</v>
      </c>
      <c r="I24146">
        <f t="shared" si="1511"/>
        <v>0</v>
      </c>
    </row>
    <row r="24147" spans="1:9" x14ac:dyDescent="0.3">
      <c r="A24147">
        <v>1</v>
      </c>
      <c r="B24147">
        <v>30</v>
      </c>
      <c r="C24147">
        <v>1</v>
      </c>
      <c r="D24147">
        <v>88</v>
      </c>
      <c r="E24147">
        <v>1</v>
      </c>
      <c r="F24147">
        <f t="shared" si="1508"/>
        <v>1.313428090485691</v>
      </c>
      <c r="G24147">
        <f t="shared" si="1509"/>
        <v>0.21191376593733671</v>
      </c>
      <c r="H24147">
        <f t="shared" si="1510"/>
        <v>1.551575851507748</v>
      </c>
      <c r="I24147">
        <f t="shared" si="1511"/>
        <v>0</v>
      </c>
    </row>
    <row r="24148" spans="1:9" x14ac:dyDescent="0.3">
      <c r="A24148">
        <v>1</v>
      </c>
      <c r="B24148">
        <v>42</v>
      </c>
      <c r="C24148">
        <v>8</v>
      </c>
      <c r="D24148">
        <v>70</v>
      </c>
      <c r="E24148">
        <v>0</v>
      </c>
      <c r="F24148">
        <f t="shared" si="1508"/>
        <v>2.2072886490162231</v>
      </c>
      <c r="G24148">
        <f t="shared" si="1509"/>
        <v>9.9097872792309902E-2</v>
      </c>
      <c r="H24148">
        <f t="shared" si="1510"/>
        <v>0.10435865412463315</v>
      </c>
      <c r="I24148">
        <f t="shared" si="1511"/>
        <v>0</v>
      </c>
    </row>
    <row r="24149" spans="1:9" x14ac:dyDescent="0.3">
      <c r="A24149">
        <v>1</v>
      </c>
      <c r="B24149">
        <v>24</v>
      </c>
      <c r="C24149">
        <v>2</v>
      </c>
      <c r="D24149">
        <v>61</v>
      </c>
      <c r="E24149">
        <v>0</v>
      </c>
      <c r="F24149">
        <f t="shared" si="1508"/>
        <v>2.5521444774477375</v>
      </c>
      <c r="G24149">
        <f t="shared" si="1509"/>
        <v>7.2282549491986661E-2</v>
      </c>
      <c r="H24149">
        <f t="shared" si="1510"/>
        <v>7.5028063992104987E-2</v>
      </c>
      <c r="I24149">
        <f t="shared" si="1511"/>
        <v>0</v>
      </c>
    </row>
    <row r="24150" spans="1:9" x14ac:dyDescent="0.3">
      <c r="A24150">
        <v>1</v>
      </c>
      <c r="B24150">
        <v>34</v>
      </c>
      <c r="C24150">
        <v>9</v>
      </c>
      <c r="D24150">
        <v>59</v>
      </c>
      <c r="E24150">
        <v>1</v>
      </c>
      <c r="F24150">
        <f t="shared" si="1508"/>
        <v>2.6807354622454582</v>
      </c>
      <c r="G24150">
        <f t="shared" si="1509"/>
        <v>6.4119728350104946E-2</v>
      </c>
      <c r="H24150">
        <f t="shared" si="1510"/>
        <v>2.7470031878357708</v>
      </c>
      <c r="I24150">
        <f t="shared" si="1511"/>
        <v>0</v>
      </c>
    </row>
    <row r="24151" spans="1:9" x14ac:dyDescent="0.3">
      <c r="A24151">
        <v>1</v>
      </c>
      <c r="B24151">
        <v>31</v>
      </c>
      <c r="C24151">
        <v>3</v>
      </c>
      <c r="D24151">
        <v>50</v>
      </c>
      <c r="E24151">
        <v>0</v>
      </c>
      <c r="F24151">
        <f t="shared" si="1508"/>
        <v>3.1055245084014751</v>
      </c>
      <c r="G24151">
        <f t="shared" si="1509"/>
        <v>4.2879948709788791E-2</v>
      </c>
      <c r="H24151">
        <f t="shared" si="1510"/>
        <v>4.3826449952487793E-2</v>
      </c>
      <c r="I24151">
        <f t="shared" si="1511"/>
        <v>0</v>
      </c>
    </row>
    <row r="24152" spans="1:9" x14ac:dyDescent="0.3">
      <c r="A24152">
        <v>1</v>
      </c>
      <c r="B24152">
        <v>26</v>
      </c>
      <c r="C24152">
        <v>2</v>
      </c>
      <c r="D24152">
        <v>82</v>
      </c>
      <c r="E24152">
        <v>0</v>
      </c>
      <c r="F24152">
        <f t="shared" si="1508"/>
        <v>1.5723742373884777</v>
      </c>
      <c r="G24152">
        <f t="shared" si="1509"/>
        <v>0.17187818878368374</v>
      </c>
      <c r="H24152">
        <f t="shared" si="1510"/>
        <v>0.18859502042167611</v>
      </c>
      <c r="I24152">
        <f t="shared" si="1511"/>
        <v>0</v>
      </c>
    </row>
    <row r="24153" spans="1:9" x14ac:dyDescent="0.3">
      <c r="A24153">
        <v>1</v>
      </c>
      <c r="B24153">
        <v>35</v>
      </c>
      <c r="C24153">
        <v>10</v>
      </c>
      <c r="D24153">
        <v>83</v>
      </c>
      <c r="E24153">
        <v>0</v>
      </c>
      <c r="F24153">
        <f t="shared" si="1508"/>
        <v>1.5514288687385172</v>
      </c>
      <c r="G24153">
        <f t="shared" si="1509"/>
        <v>0.17487999092890052</v>
      </c>
      <c r="H24153">
        <f t="shared" si="1510"/>
        <v>0.19222643768581524</v>
      </c>
      <c r="I24153">
        <f t="shared" si="1511"/>
        <v>0</v>
      </c>
    </row>
    <row r="24154" spans="1:9" x14ac:dyDescent="0.3">
      <c r="A24154">
        <v>1</v>
      </c>
      <c r="B24154">
        <v>32</v>
      </c>
      <c r="C24154">
        <v>6</v>
      </c>
      <c r="D24154">
        <v>49</v>
      </c>
      <c r="E24154">
        <v>0</v>
      </c>
      <c r="F24154">
        <f t="shared" si="1508"/>
        <v>3.1498633548909307</v>
      </c>
      <c r="G24154">
        <f t="shared" si="1509"/>
        <v>4.1096662735969763E-2</v>
      </c>
      <c r="H24154">
        <f t="shared" si="1510"/>
        <v>4.1965004524010703E-2</v>
      </c>
      <c r="I24154">
        <f t="shared" si="1511"/>
        <v>0</v>
      </c>
    </row>
    <row r="24155" spans="1:9" x14ac:dyDescent="0.3">
      <c r="A24155">
        <v>1</v>
      </c>
      <c r="B24155">
        <v>44</v>
      </c>
      <c r="C24155">
        <v>6</v>
      </c>
      <c r="D24155">
        <v>69</v>
      </c>
      <c r="E24155">
        <v>0</v>
      </c>
      <c r="F24155">
        <f t="shared" si="1508"/>
        <v>2.2705451648586035</v>
      </c>
      <c r="G24155">
        <f t="shared" si="1509"/>
        <v>9.3591954291922672E-2</v>
      </c>
      <c r="H24155">
        <f t="shared" si="1510"/>
        <v>9.8265692754253509E-2</v>
      </c>
      <c r="I24155">
        <f t="shared" si="1511"/>
        <v>0</v>
      </c>
    </row>
    <row r="24156" spans="1:9" x14ac:dyDescent="0.3">
      <c r="A24156">
        <v>1</v>
      </c>
      <c r="B24156">
        <v>37</v>
      </c>
      <c r="C24156">
        <v>7</v>
      </c>
      <c r="D24156">
        <v>58</v>
      </c>
      <c r="E24156">
        <v>0</v>
      </c>
      <c r="F24156">
        <f t="shared" si="1508"/>
        <v>2.7493208592694725</v>
      </c>
      <c r="G24156">
        <f t="shared" si="1509"/>
        <v>6.0125016953155398E-2</v>
      </c>
      <c r="H24156">
        <f t="shared" si="1510"/>
        <v>6.2008409321616595E-2</v>
      </c>
      <c r="I24156">
        <f t="shared" si="1511"/>
        <v>0</v>
      </c>
    </row>
    <row r="24157" spans="1:9" x14ac:dyDescent="0.3">
      <c r="A24157">
        <v>1</v>
      </c>
      <c r="B24157">
        <v>35</v>
      </c>
      <c r="C24157">
        <v>2</v>
      </c>
      <c r="D24157">
        <v>77</v>
      </c>
      <c r="E24157">
        <v>0</v>
      </c>
      <c r="F24157">
        <f t="shared" si="1508"/>
        <v>1.8561503590761625</v>
      </c>
      <c r="G24157">
        <f t="shared" si="1509"/>
        <v>0.13515239026931808</v>
      </c>
      <c r="H24157">
        <f t="shared" si="1510"/>
        <v>0.1452019612924258</v>
      </c>
      <c r="I24157">
        <f t="shared" si="1511"/>
        <v>0</v>
      </c>
    </row>
    <row r="24158" spans="1:9" x14ac:dyDescent="0.3">
      <c r="A24158">
        <v>1</v>
      </c>
      <c r="B24158">
        <v>55</v>
      </c>
      <c r="C24158">
        <v>7</v>
      </c>
      <c r="D24158">
        <v>49</v>
      </c>
      <c r="E24158">
        <v>0</v>
      </c>
      <c r="F24158">
        <f t="shared" si="1508"/>
        <v>3.2697098644342457</v>
      </c>
      <c r="G24158">
        <f t="shared" si="1509"/>
        <v>3.6625063945480346E-2</v>
      </c>
      <c r="H24158">
        <f t="shared" si="1510"/>
        <v>3.731260126050235E-2</v>
      </c>
      <c r="I24158">
        <f t="shared" si="1511"/>
        <v>0</v>
      </c>
    </row>
    <row r="24159" spans="1:9" x14ac:dyDescent="0.3">
      <c r="A24159">
        <v>1</v>
      </c>
      <c r="B24159">
        <v>26</v>
      </c>
      <c r="C24159">
        <v>1</v>
      </c>
      <c r="D24159">
        <v>49</v>
      </c>
      <c r="E24159">
        <v>0</v>
      </c>
      <c r="F24159">
        <f t="shared" si="1508"/>
        <v>3.1314788559724205</v>
      </c>
      <c r="G24159">
        <f t="shared" si="1509"/>
        <v>4.1827297625601972E-2</v>
      </c>
      <c r="H24159">
        <f t="shared" si="1510"/>
        <v>4.2727243381417118E-2</v>
      </c>
      <c r="I24159">
        <f t="shared" si="1511"/>
        <v>0</v>
      </c>
    </row>
    <row r="24160" spans="1:9" x14ac:dyDescent="0.3">
      <c r="A24160">
        <v>1</v>
      </c>
      <c r="B24160">
        <v>26</v>
      </c>
      <c r="C24160">
        <v>5</v>
      </c>
      <c r="D24160">
        <v>80</v>
      </c>
      <c r="E24160">
        <v>0</v>
      </c>
      <c r="F24160">
        <f t="shared" si="1508"/>
        <v>1.6585474409068954</v>
      </c>
      <c r="G24160">
        <f t="shared" si="1509"/>
        <v>0.15995708209818435</v>
      </c>
      <c r="H24160">
        <f t="shared" si="1510"/>
        <v>0.17430229570971065</v>
      </c>
      <c r="I24160">
        <f t="shared" si="1511"/>
        <v>0</v>
      </c>
    </row>
    <row r="24161" spans="1:9" x14ac:dyDescent="0.3">
      <c r="A24161">
        <v>1</v>
      </c>
      <c r="B24161">
        <v>35</v>
      </c>
      <c r="C24161">
        <v>10</v>
      </c>
      <c r="D24161">
        <v>82</v>
      </c>
      <c r="E24161">
        <v>1</v>
      </c>
      <c r="F24161">
        <f t="shared" si="1508"/>
        <v>1.5985921069491136</v>
      </c>
      <c r="G24161">
        <f t="shared" si="1509"/>
        <v>0.16817847932856531</v>
      </c>
      <c r="H24161">
        <f t="shared" si="1510"/>
        <v>1.7827294865461665</v>
      </c>
      <c r="I24161">
        <f t="shared" si="1511"/>
        <v>0</v>
      </c>
    </row>
    <row r="24162" spans="1:9" x14ac:dyDescent="0.3">
      <c r="A24162">
        <v>2</v>
      </c>
      <c r="B24162">
        <v>32</v>
      </c>
      <c r="C24162">
        <v>10</v>
      </c>
      <c r="D24162">
        <v>78</v>
      </c>
      <c r="E24162">
        <v>0</v>
      </c>
      <c r="F24162">
        <f t="shared" si="1508"/>
        <v>2.0158762866190103</v>
      </c>
      <c r="G24162">
        <f t="shared" si="1509"/>
        <v>0.11754606533369374</v>
      </c>
      <c r="H24162">
        <f t="shared" si="1510"/>
        <v>0.12504869021549012</v>
      </c>
      <c r="I24162">
        <f t="shared" si="1511"/>
        <v>0</v>
      </c>
    </row>
    <row r="24163" spans="1:9" x14ac:dyDescent="0.3">
      <c r="A24163">
        <v>1</v>
      </c>
      <c r="B24163">
        <v>40</v>
      </c>
      <c r="C24163">
        <v>6</v>
      </c>
      <c r="D24163">
        <v>77</v>
      </c>
      <c r="E24163">
        <v>0</v>
      </c>
      <c r="F24163">
        <f t="shared" si="1508"/>
        <v>1.8719237344472979</v>
      </c>
      <c r="G24163">
        <f t="shared" si="1509"/>
        <v>0.13331928730967127</v>
      </c>
      <c r="H24163">
        <f t="shared" si="1510"/>
        <v>0.1430846368216252</v>
      </c>
      <c r="I24163">
        <f t="shared" si="1511"/>
        <v>0</v>
      </c>
    </row>
    <row r="24164" spans="1:9" x14ac:dyDescent="0.3">
      <c r="A24164">
        <v>1</v>
      </c>
      <c r="B24164">
        <v>33</v>
      </c>
      <c r="C24164">
        <v>7</v>
      </c>
      <c r="D24164">
        <v>84</v>
      </c>
      <c r="E24164">
        <v>0</v>
      </c>
      <c r="F24164">
        <f t="shared" si="1508"/>
        <v>1.501761141067429</v>
      </c>
      <c r="G24164">
        <f t="shared" si="1509"/>
        <v>0.18216300275871022</v>
      </c>
      <c r="H24164">
        <f t="shared" si="1510"/>
        <v>0.20109223211244359</v>
      </c>
      <c r="I24164">
        <f t="shared" si="1511"/>
        <v>0</v>
      </c>
    </row>
    <row r="24165" spans="1:9" x14ac:dyDescent="0.3">
      <c r="A24165">
        <v>1</v>
      </c>
      <c r="B24165">
        <v>30</v>
      </c>
      <c r="C24165">
        <v>3</v>
      </c>
      <c r="D24165">
        <v>71</v>
      </c>
      <c r="E24165">
        <v>0</v>
      </c>
      <c r="F24165">
        <f t="shared" si="1508"/>
        <v>2.1097676247973149</v>
      </c>
      <c r="G24165">
        <f t="shared" si="1509"/>
        <v>0.10815107833719455</v>
      </c>
      <c r="H24165">
        <f t="shared" si="1510"/>
        <v>0.11445853108008</v>
      </c>
      <c r="I24165">
        <f t="shared" si="1511"/>
        <v>0</v>
      </c>
    </row>
    <row r="24166" spans="1:9" x14ac:dyDescent="0.3">
      <c r="A24166">
        <v>1</v>
      </c>
      <c r="B24166">
        <v>24</v>
      </c>
      <c r="C24166">
        <v>1</v>
      </c>
      <c r="D24166">
        <v>50</v>
      </c>
      <c r="E24166">
        <v>0</v>
      </c>
      <c r="F24166">
        <f t="shared" si="1508"/>
        <v>3.0736578553985567</v>
      </c>
      <c r="G24166">
        <f t="shared" si="1509"/>
        <v>4.4207015186727219E-2</v>
      </c>
      <c r="H24166">
        <f t="shared" si="1510"/>
        <v>4.5213932461924837E-2</v>
      </c>
      <c r="I24166">
        <f t="shared" si="1511"/>
        <v>0</v>
      </c>
    </row>
    <row r="24167" spans="1:9" x14ac:dyDescent="0.3">
      <c r="A24167">
        <v>3</v>
      </c>
      <c r="B24167">
        <v>29</v>
      </c>
      <c r="C24167">
        <v>3</v>
      </c>
      <c r="D24167">
        <v>63</v>
      </c>
      <c r="E24167">
        <v>0</v>
      </c>
      <c r="F24167">
        <f t="shared" si="1508"/>
        <v>2.9709803900452765</v>
      </c>
      <c r="G24167">
        <f t="shared" si="1509"/>
        <v>4.8754235075053387E-2</v>
      </c>
      <c r="H24167">
        <f t="shared" si="1510"/>
        <v>4.9982821931845597E-2</v>
      </c>
      <c r="I24167">
        <f t="shared" si="1511"/>
        <v>0</v>
      </c>
    </row>
    <row r="24168" spans="1:9" x14ac:dyDescent="0.3">
      <c r="A24168">
        <v>1</v>
      </c>
      <c r="B24168">
        <v>27</v>
      </c>
      <c r="C24168">
        <v>2</v>
      </c>
      <c r="D24168">
        <v>69</v>
      </c>
      <c r="E24168">
        <v>0</v>
      </c>
      <c r="F24168">
        <f t="shared" si="1508"/>
        <v>2.190825215307866</v>
      </c>
      <c r="G24168">
        <f t="shared" si="1509"/>
        <v>0.10057741865643349</v>
      </c>
      <c r="H24168">
        <f t="shared" si="1510"/>
        <v>0.10600229784088798</v>
      </c>
      <c r="I24168">
        <f t="shared" si="1511"/>
        <v>0</v>
      </c>
    </row>
    <row r="24169" spans="1:9" x14ac:dyDescent="0.3">
      <c r="A24169">
        <v>1</v>
      </c>
      <c r="B24169">
        <v>49</v>
      </c>
      <c r="C24169">
        <v>7</v>
      </c>
      <c r="D24169">
        <v>50</v>
      </c>
      <c r="E24169">
        <v>0</v>
      </c>
      <c r="F24169">
        <f t="shared" si="1508"/>
        <v>3.1905733391338473</v>
      </c>
      <c r="G24169">
        <f t="shared" si="1509"/>
        <v>3.9522009838807957E-2</v>
      </c>
      <c r="H24169">
        <f t="shared" si="1510"/>
        <v>4.0324212016617129E-2</v>
      </c>
      <c r="I24169">
        <f t="shared" si="1511"/>
        <v>0</v>
      </c>
    </row>
    <row r="24170" spans="1:9" x14ac:dyDescent="0.3">
      <c r="A24170">
        <v>2</v>
      </c>
      <c r="B24170">
        <v>33</v>
      </c>
      <c r="C24170">
        <v>7</v>
      </c>
      <c r="D24170">
        <v>58</v>
      </c>
      <c r="E24170">
        <v>0</v>
      </c>
      <c r="F24170">
        <f t="shared" si="1508"/>
        <v>2.9726232049153491</v>
      </c>
      <c r="G24170">
        <f t="shared" si="1509"/>
        <v>4.8678102278661463E-2</v>
      </c>
      <c r="H24170">
        <f t="shared" si="1510"/>
        <v>4.990279030098449E-2</v>
      </c>
      <c r="I24170">
        <f t="shared" si="1511"/>
        <v>0</v>
      </c>
    </row>
    <row r="24171" spans="1:9" x14ac:dyDescent="0.3">
      <c r="A24171">
        <v>1</v>
      </c>
      <c r="B24171">
        <v>51</v>
      </c>
      <c r="C24171">
        <v>5</v>
      </c>
      <c r="D24171">
        <v>59</v>
      </c>
      <c r="E24171">
        <v>0</v>
      </c>
      <c r="F24171">
        <f t="shared" si="1508"/>
        <v>2.7821974728702621</v>
      </c>
      <c r="G24171">
        <f t="shared" si="1509"/>
        <v>5.8293806710676868E-2</v>
      </c>
      <c r="H24171">
        <f t="shared" si="1510"/>
        <v>6.0061949776135957E-2</v>
      </c>
      <c r="I24171">
        <f t="shared" si="1511"/>
        <v>0</v>
      </c>
    </row>
    <row r="24172" spans="1:9" x14ac:dyDescent="0.3">
      <c r="A24172">
        <v>1</v>
      </c>
      <c r="B24172">
        <v>37</v>
      </c>
      <c r="C24172">
        <v>5</v>
      </c>
      <c r="D24172">
        <v>68</v>
      </c>
      <c r="E24172">
        <v>0</v>
      </c>
      <c r="F24172">
        <f t="shared" si="1508"/>
        <v>2.2831239924320235</v>
      </c>
      <c r="G24172">
        <f t="shared" si="1509"/>
        <v>9.253030220605421E-2</v>
      </c>
      <c r="H24172">
        <f t="shared" si="1510"/>
        <v>9.7095104261284176E-2</v>
      </c>
      <c r="I24172">
        <f t="shared" si="1511"/>
        <v>0</v>
      </c>
    </row>
    <row r="24173" spans="1:9" x14ac:dyDescent="0.3">
      <c r="A24173">
        <v>2</v>
      </c>
      <c r="B24173">
        <v>26</v>
      </c>
      <c r="C24173">
        <v>4</v>
      </c>
      <c r="D24173">
        <v>43</v>
      </c>
      <c r="E24173">
        <v>0</v>
      </c>
      <c r="F24173">
        <f t="shared" si="1508"/>
        <v>3.6509228827056357</v>
      </c>
      <c r="G24173">
        <f t="shared" si="1509"/>
        <v>2.5309926348632487E-2</v>
      </c>
      <c r="H24173">
        <f t="shared" si="1510"/>
        <v>2.5635731694762035E-2</v>
      </c>
      <c r="I24173">
        <f t="shared" si="1511"/>
        <v>0</v>
      </c>
    </row>
    <row r="24174" spans="1:9" x14ac:dyDescent="0.3">
      <c r="A24174">
        <v>1</v>
      </c>
      <c r="B24174">
        <v>26</v>
      </c>
      <c r="C24174">
        <v>2</v>
      </c>
      <c r="D24174">
        <v>53</v>
      </c>
      <c r="E24174">
        <v>0</v>
      </c>
      <c r="F24174">
        <f t="shared" si="1508"/>
        <v>2.9401081454957763</v>
      </c>
      <c r="G24174">
        <f t="shared" si="1509"/>
        <v>5.020611597149055E-2</v>
      </c>
      <c r="H24174">
        <f t="shared" si="1510"/>
        <v>5.1510282108199745E-2</v>
      </c>
      <c r="I24174">
        <f t="shared" si="1511"/>
        <v>0</v>
      </c>
    </row>
    <row r="24175" spans="1:9" x14ac:dyDescent="0.3">
      <c r="A24175">
        <v>1</v>
      </c>
      <c r="B24175">
        <v>57</v>
      </c>
      <c r="C24175">
        <v>18</v>
      </c>
      <c r="D24175">
        <v>67</v>
      </c>
      <c r="E24175">
        <v>0</v>
      </c>
      <c r="F24175">
        <f t="shared" si="1508"/>
        <v>2.4015340050299336</v>
      </c>
      <c r="G24175">
        <f t="shared" si="1509"/>
        <v>8.305579571287719E-2</v>
      </c>
      <c r="H24175">
        <f t="shared" si="1510"/>
        <v>8.6708654501481339E-2</v>
      </c>
      <c r="I24175">
        <f t="shared" si="1511"/>
        <v>0</v>
      </c>
    </row>
    <row r="24176" spans="1:9" x14ac:dyDescent="0.3">
      <c r="A24176">
        <v>2</v>
      </c>
      <c r="B24176">
        <v>39</v>
      </c>
      <c r="C24176">
        <v>5</v>
      </c>
      <c r="D24176">
        <v>79</v>
      </c>
      <c r="E24176">
        <v>0</v>
      </c>
      <c r="F24176">
        <f t="shared" si="1508"/>
        <v>2.0196040048511401</v>
      </c>
      <c r="G24176">
        <f t="shared" si="1509"/>
        <v>0.11715994382748304</v>
      </c>
      <c r="H24176">
        <f t="shared" si="1510"/>
        <v>0.12461123162290198</v>
      </c>
      <c r="I24176">
        <f t="shared" si="1511"/>
        <v>0</v>
      </c>
    </row>
    <row r="24177" spans="1:9" x14ac:dyDescent="0.3">
      <c r="A24177">
        <v>2</v>
      </c>
      <c r="B24177">
        <v>33</v>
      </c>
      <c r="C24177">
        <v>3</v>
      </c>
      <c r="D24177">
        <v>62</v>
      </c>
      <c r="E24177">
        <v>0</v>
      </c>
      <c r="F24177">
        <f t="shared" si="1508"/>
        <v>2.7948412826099953</v>
      </c>
      <c r="G24177">
        <f t="shared" si="1509"/>
        <v>5.7603580701386312E-2</v>
      </c>
      <c r="H24177">
        <f t="shared" si="1510"/>
        <v>5.9329265647833494E-2</v>
      </c>
      <c r="I24177">
        <f t="shared" si="1511"/>
        <v>0</v>
      </c>
    </row>
    <row r="24178" spans="1:9" x14ac:dyDescent="0.3">
      <c r="A24178">
        <v>2</v>
      </c>
      <c r="B24178">
        <v>34</v>
      </c>
      <c r="C24178">
        <v>10</v>
      </c>
      <c r="D24178">
        <v>50</v>
      </c>
      <c r="E24178">
        <v>0</v>
      </c>
      <c r="F24178">
        <f t="shared" si="1508"/>
        <v>3.3471047188789798</v>
      </c>
      <c r="G24178">
        <f t="shared" si="1509"/>
        <v>3.3990101903850635E-2</v>
      </c>
      <c r="H24178">
        <f t="shared" si="1510"/>
        <v>3.4581198345768761E-2</v>
      </c>
      <c r="I24178">
        <f t="shared" si="1511"/>
        <v>0</v>
      </c>
    </row>
    <row r="24179" spans="1:9" x14ac:dyDescent="0.3">
      <c r="A24179">
        <v>1</v>
      </c>
      <c r="B24179">
        <v>42</v>
      </c>
      <c r="C24179">
        <v>11</v>
      </c>
      <c r="D24179">
        <v>48</v>
      </c>
      <c r="E24179">
        <v>0</v>
      </c>
      <c r="F24179">
        <f t="shared" si="1508"/>
        <v>3.236726616746572</v>
      </c>
      <c r="G24179">
        <f t="shared" si="1509"/>
        <v>3.7806787803720376E-2</v>
      </c>
      <c r="H24179">
        <f t="shared" si="1510"/>
        <v>3.8540004204065621E-2</v>
      </c>
      <c r="I24179">
        <f t="shared" si="1511"/>
        <v>0</v>
      </c>
    </row>
    <row r="24180" spans="1:9" x14ac:dyDescent="0.3">
      <c r="A24180">
        <v>1</v>
      </c>
      <c r="B24180">
        <v>31</v>
      </c>
      <c r="C24180">
        <v>7</v>
      </c>
      <c r="D24180">
        <v>53</v>
      </c>
      <c r="E24180">
        <v>0</v>
      </c>
      <c r="F24180">
        <f t="shared" si="1508"/>
        <v>2.9531637632326535</v>
      </c>
      <c r="G24180">
        <f t="shared" si="1509"/>
        <v>4.9587196106642195E-2</v>
      </c>
      <c r="H24180">
        <f t="shared" si="1510"/>
        <v>5.0858858354490104E-2</v>
      </c>
      <c r="I24180">
        <f t="shared" si="1511"/>
        <v>0</v>
      </c>
    </row>
    <row r="24181" spans="1:9" x14ac:dyDescent="0.3">
      <c r="A24181">
        <v>1</v>
      </c>
      <c r="B24181">
        <v>43</v>
      </c>
      <c r="C24181">
        <v>14</v>
      </c>
      <c r="D24181">
        <v>77</v>
      </c>
      <c r="E24181">
        <v>0</v>
      </c>
      <c r="F24181">
        <f t="shared" si="1508"/>
        <v>1.8661683169181322</v>
      </c>
      <c r="G24181">
        <f t="shared" si="1509"/>
        <v>0.13398570305999566</v>
      </c>
      <c r="H24181">
        <f t="shared" si="1510"/>
        <v>0.14385386138738052</v>
      </c>
      <c r="I24181">
        <f t="shared" si="1511"/>
        <v>0</v>
      </c>
    </row>
    <row r="24182" spans="1:9" x14ac:dyDescent="0.3">
      <c r="A24182">
        <v>1</v>
      </c>
      <c r="B24182">
        <v>36</v>
      </c>
      <c r="C24182">
        <v>2</v>
      </c>
      <c r="D24182">
        <v>55</v>
      </c>
      <c r="E24182">
        <v>0</v>
      </c>
      <c r="F24182">
        <f t="shared" si="1508"/>
        <v>2.8990704808909196</v>
      </c>
      <c r="G24182">
        <f t="shared" si="1509"/>
        <v>5.2199531657948627E-2</v>
      </c>
      <c r="H24182">
        <f t="shared" si="1510"/>
        <v>5.3611275312823399E-2</v>
      </c>
      <c r="I24182">
        <f t="shared" si="1511"/>
        <v>0</v>
      </c>
    </row>
    <row r="24183" spans="1:9" x14ac:dyDescent="0.3">
      <c r="A24183">
        <v>1</v>
      </c>
      <c r="B24183">
        <v>32</v>
      </c>
      <c r="C24183">
        <v>6</v>
      </c>
      <c r="D24183">
        <v>54</v>
      </c>
      <c r="E24183">
        <v>0</v>
      </c>
      <c r="F24183">
        <f t="shared" si="1508"/>
        <v>2.9140471638379482</v>
      </c>
      <c r="G24183">
        <f t="shared" si="1509"/>
        <v>5.1463514062527013E-2</v>
      </c>
      <c r="H24183">
        <f t="shared" si="1510"/>
        <v>5.2835023359583788E-2</v>
      </c>
      <c r="I24183">
        <f t="shared" si="1511"/>
        <v>0</v>
      </c>
    </row>
    <row r="24184" spans="1:9" x14ac:dyDescent="0.3">
      <c r="A24184">
        <v>2</v>
      </c>
      <c r="B24184">
        <v>36</v>
      </c>
      <c r="C24184">
        <v>8</v>
      </c>
      <c r="D24184">
        <v>48</v>
      </c>
      <c r="E24184">
        <v>0</v>
      </c>
      <c r="F24184">
        <f t="shared" si="1508"/>
        <v>3.4575244729319561</v>
      </c>
      <c r="G24184">
        <f t="shared" si="1509"/>
        <v>3.0545254039245767E-2</v>
      </c>
      <c r="H24184">
        <f t="shared" si="1510"/>
        <v>3.1021483098250677E-2</v>
      </c>
      <c r="I24184">
        <f t="shared" si="1511"/>
        <v>0</v>
      </c>
    </row>
    <row r="24185" spans="1:9" x14ac:dyDescent="0.3">
      <c r="A24185">
        <v>1</v>
      </c>
      <c r="B24185">
        <v>34</v>
      </c>
      <c r="C24185">
        <v>7</v>
      </c>
      <c r="D24185">
        <v>77</v>
      </c>
      <c r="E24185">
        <v>0</v>
      </c>
      <c r="F24185">
        <f t="shared" si="1508"/>
        <v>1.8372326897232383</v>
      </c>
      <c r="G24185">
        <f t="shared" si="1509"/>
        <v>0.13737890632319774</v>
      </c>
      <c r="H24185">
        <f t="shared" si="1510"/>
        <v>0.14777974146570672</v>
      </c>
      <c r="I24185">
        <f t="shared" si="1511"/>
        <v>0</v>
      </c>
    </row>
    <row r="24186" spans="1:9" x14ac:dyDescent="0.3">
      <c r="A24186">
        <v>1</v>
      </c>
      <c r="B24186">
        <v>29</v>
      </c>
      <c r="C24186">
        <v>2</v>
      </c>
      <c r="D24186">
        <v>49</v>
      </c>
      <c r="E24186">
        <v>0</v>
      </c>
      <c r="F24186">
        <f t="shared" si="1508"/>
        <v>3.1447477418830632</v>
      </c>
      <c r="G24186">
        <f t="shared" si="1509"/>
        <v>4.1298731346986729E-2</v>
      </c>
      <c r="H24186">
        <f t="shared" si="1510"/>
        <v>4.2175755594529948E-2</v>
      </c>
      <c r="I24186">
        <f t="shared" si="1511"/>
        <v>0</v>
      </c>
    </row>
    <row r="24187" spans="1:9" x14ac:dyDescent="0.3">
      <c r="A24187">
        <v>1</v>
      </c>
      <c r="B24187">
        <v>31</v>
      </c>
      <c r="C24187">
        <v>4</v>
      </c>
      <c r="D24187">
        <v>49</v>
      </c>
      <c r="E24187">
        <v>0</v>
      </c>
      <c r="F24187">
        <f t="shared" si="1508"/>
        <v>3.1499699889778139</v>
      </c>
      <c r="G24187">
        <f t="shared" si="1509"/>
        <v>4.1092460734607678E-2</v>
      </c>
      <c r="H24187">
        <f t="shared" si="1510"/>
        <v>4.1960622442947848E-2</v>
      </c>
      <c r="I24187">
        <f t="shared" si="1511"/>
        <v>0</v>
      </c>
    </row>
    <row r="24188" spans="1:9" x14ac:dyDescent="0.3">
      <c r="A24188">
        <v>1</v>
      </c>
      <c r="B24188">
        <v>51</v>
      </c>
      <c r="C24188">
        <v>4</v>
      </c>
      <c r="D24188">
        <v>49</v>
      </c>
      <c r="E24188">
        <v>0</v>
      </c>
      <c r="F24188">
        <f t="shared" si="1508"/>
        <v>3.2565476126104853</v>
      </c>
      <c r="G24188">
        <f t="shared" si="1509"/>
        <v>3.7092319550403013E-2</v>
      </c>
      <c r="H24188">
        <f t="shared" si="1510"/>
        <v>3.7797738394673264E-2</v>
      </c>
      <c r="I24188">
        <f t="shared" si="1511"/>
        <v>0</v>
      </c>
    </row>
    <row r="24189" spans="1:9" x14ac:dyDescent="0.3">
      <c r="A24189">
        <v>1</v>
      </c>
      <c r="B24189">
        <v>32</v>
      </c>
      <c r="C24189">
        <v>3</v>
      </c>
      <c r="D24189">
        <v>78</v>
      </c>
      <c r="E24189">
        <v>0</v>
      </c>
      <c r="F24189">
        <f t="shared" si="1508"/>
        <v>1.7902827196864064</v>
      </c>
      <c r="G24189">
        <f t="shared" si="1509"/>
        <v>0.14303806471884978</v>
      </c>
      <c r="H24189">
        <f t="shared" si="1510"/>
        <v>0.15436177761215275</v>
      </c>
      <c r="I24189">
        <f t="shared" si="1511"/>
        <v>0</v>
      </c>
    </row>
    <row r="24190" spans="1:9" x14ac:dyDescent="0.3">
      <c r="A24190">
        <v>2</v>
      </c>
      <c r="B24190">
        <v>39</v>
      </c>
      <c r="C24190">
        <v>2</v>
      </c>
      <c r="D24190">
        <v>51</v>
      </c>
      <c r="E24190">
        <v>0</v>
      </c>
      <c r="F24190">
        <f t="shared" si="1508"/>
        <v>3.3483279476506174</v>
      </c>
      <c r="G24190">
        <f t="shared" si="1509"/>
        <v>3.3949960349676525E-2</v>
      </c>
      <c r="H24190">
        <f t="shared" si="1510"/>
        <v>3.4539645230986321E-2</v>
      </c>
      <c r="I24190">
        <f t="shared" si="1511"/>
        <v>0</v>
      </c>
    </row>
    <row r="24191" spans="1:9" x14ac:dyDescent="0.3">
      <c r="A24191">
        <v>1</v>
      </c>
      <c r="B24191">
        <v>46</v>
      </c>
      <c r="C24191">
        <v>4</v>
      </c>
      <c r="D24191">
        <v>70</v>
      </c>
      <c r="E24191">
        <v>0</v>
      </c>
      <c r="F24191">
        <f t="shared" si="1508"/>
        <v>2.239475204279791</v>
      </c>
      <c r="G24191">
        <f t="shared" si="1509"/>
        <v>9.626118662662006E-2</v>
      </c>
      <c r="H24191">
        <f t="shared" si="1510"/>
        <v>0.1012148835958622</v>
      </c>
      <c r="I24191">
        <f t="shared" si="1511"/>
        <v>0</v>
      </c>
    </row>
    <row r="24192" spans="1:9" x14ac:dyDescent="0.3">
      <c r="A24192">
        <v>1</v>
      </c>
      <c r="B24192">
        <v>30</v>
      </c>
      <c r="C24192">
        <v>4</v>
      </c>
      <c r="D24192">
        <v>50</v>
      </c>
      <c r="E24192">
        <v>0</v>
      </c>
      <c r="F24192">
        <f t="shared" si="1508"/>
        <v>3.0974778695855831</v>
      </c>
      <c r="G24192">
        <f t="shared" si="1509"/>
        <v>4.3211410315276873E-2</v>
      </c>
      <c r="H24192">
        <f t="shared" si="1510"/>
        <v>4.4172821353614916E-2</v>
      </c>
      <c r="I24192">
        <f t="shared" si="1511"/>
        <v>0</v>
      </c>
    </row>
    <row r="24193" spans="1:9" x14ac:dyDescent="0.3">
      <c r="A24193">
        <v>1</v>
      </c>
      <c r="B24193">
        <v>41</v>
      </c>
      <c r="C24193">
        <v>5</v>
      </c>
      <c r="D24193">
        <v>58</v>
      </c>
      <c r="E24193">
        <v>0</v>
      </c>
      <c r="F24193">
        <f t="shared" si="1508"/>
        <v>2.7760718992645224</v>
      </c>
      <c r="G24193">
        <f t="shared" si="1509"/>
        <v>5.8630985237743682E-2</v>
      </c>
      <c r="H24193">
        <f t="shared" si="1510"/>
        <v>6.0420064554800791E-2</v>
      </c>
      <c r="I24193">
        <f t="shared" si="1511"/>
        <v>0</v>
      </c>
    </row>
    <row r="24194" spans="1:9" x14ac:dyDescent="0.3">
      <c r="A24194">
        <v>1</v>
      </c>
      <c r="B24194">
        <v>32</v>
      </c>
      <c r="C24194">
        <v>7</v>
      </c>
      <c r="D24194">
        <v>49</v>
      </c>
      <c r="E24194">
        <v>0</v>
      </c>
      <c r="F24194">
        <f t="shared" si="1508"/>
        <v>3.1471455972566726</v>
      </c>
      <c r="G24194">
        <f t="shared" si="1509"/>
        <v>4.1203897062368725E-2</v>
      </c>
      <c r="H24194">
        <f t="shared" si="1510"/>
        <v>4.2076840950786128E-2</v>
      </c>
      <c r="I24194">
        <f t="shared" si="1511"/>
        <v>0</v>
      </c>
    </row>
    <row r="24195" spans="1:9" x14ac:dyDescent="0.3">
      <c r="A24195">
        <v>1</v>
      </c>
      <c r="B24195">
        <v>36</v>
      </c>
      <c r="C24195">
        <v>2</v>
      </c>
      <c r="D24195">
        <v>87</v>
      </c>
      <c r="E24195">
        <v>0</v>
      </c>
      <c r="F24195">
        <f t="shared" ref="F24195:F24258" si="1512">$K$2+$K$3*A24195+$K$4*B24195+$K$5*C24195+$K$6*D24195</f>
        <v>1.3898468581518317</v>
      </c>
      <c r="G24195">
        <f t="shared" ref="G24195:G24258" si="1513">1/(1+EXP(F24195))</f>
        <v>0.19943220619776938</v>
      </c>
      <c r="H24195">
        <f t="shared" ref="H24195:H24258" si="1514">-1*(E24195*LN(G24195)+(1-E24195)*LN(1-G24195))</f>
        <v>0.22243406080934378</v>
      </c>
      <c r="I24195">
        <f t="shared" ref="I24195:I24258" si="1515">IF(G24195&gt;=0.5,1,0)</f>
        <v>0</v>
      </c>
    </row>
    <row r="24196" spans="1:9" x14ac:dyDescent="0.3">
      <c r="A24196">
        <v>1</v>
      </c>
      <c r="B24196">
        <v>30</v>
      </c>
      <c r="C24196">
        <v>1</v>
      </c>
      <c r="D24196">
        <v>58</v>
      </c>
      <c r="E24196">
        <v>0</v>
      </c>
      <c r="F24196">
        <f t="shared" si="1512"/>
        <v>2.7283252368035864</v>
      </c>
      <c r="G24196">
        <f t="shared" si="1513"/>
        <v>6.1322494821011153E-2</v>
      </c>
      <c r="H24196">
        <f t="shared" si="1514"/>
        <v>6.3283303728405974E-2</v>
      </c>
      <c r="I24196">
        <f t="shared" si="1515"/>
        <v>0</v>
      </c>
    </row>
    <row r="24197" spans="1:9" x14ac:dyDescent="0.3">
      <c r="A24197">
        <v>1</v>
      </c>
      <c r="B24197">
        <v>31</v>
      </c>
      <c r="C24197">
        <v>6</v>
      </c>
      <c r="D24197">
        <v>49</v>
      </c>
      <c r="E24197">
        <v>0</v>
      </c>
      <c r="F24197">
        <f t="shared" si="1512"/>
        <v>3.1445344737092977</v>
      </c>
      <c r="G24197">
        <f t="shared" si="1513"/>
        <v>4.1307176131047466E-2</v>
      </c>
      <c r="H24197">
        <f t="shared" si="1514"/>
        <v>4.2184564200015699E-2</v>
      </c>
      <c r="I24197">
        <f t="shared" si="1515"/>
        <v>0</v>
      </c>
    </row>
    <row r="24198" spans="1:9" x14ac:dyDescent="0.3">
      <c r="A24198">
        <v>1</v>
      </c>
      <c r="B24198">
        <v>33</v>
      </c>
      <c r="C24198">
        <v>4</v>
      </c>
      <c r="D24198">
        <v>58</v>
      </c>
      <c r="E24198">
        <v>0</v>
      </c>
      <c r="F24198">
        <f t="shared" si="1512"/>
        <v>2.736158607445712</v>
      </c>
      <c r="G24198">
        <f t="shared" si="1513"/>
        <v>6.0873136414876627E-2</v>
      </c>
      <c r="H24198">
        <f t="shared" si="1514"/>
        <v>6.2804703910249574E-2</v>
      </c>
      <c r="I24198">
        <f t="shared" si="1515"/>
        <v>0</v>
      </c>
    </row>
    <row r="24199" spans="1:9" x14ac:dyDescent="0.3">
      <c r="A24199">
        <v>4</v>
      </c>
      <c r="B24199">
        <v>30</v>
      </c>
      <c r="C24199">
        <v>5</v>
      </c>
      <c r="D24199">
        <v>49</v>
      </c>
      <c r="E24199">
        <v>0</v>
      </c>
      <c r="F24199">
        <f t="shared" si="1512"/>
        <v>3.8757769612791568</v>
      </c>
      <c r="G24199">
        <f t="shared" si="1513"/>
        <v>2.0316882857126458E-2</v>
      </c>
      <c r="H24199">
        <f t="shared" si="1514"/>
        <v>2.0526109460566204E-2</v>
      </c>
      <c r="I24199">
        <f t="shared" si="1515"/>
        <v>0</v>
      </c>
    </row>
    <row r="24200" spans="1:9" x14ac:dyDescent="0.3">
      <c r="A24200">
        <v>3</v>
      </c>
      <c r="B24200">
        <v>48</v>
      </c>
      <c r="C24200">
        <v>16</v>
      </c>
      <c r="D24200">
        <v>78</v>
      </c>
      <c r="E24200">
        <v>0</v>
      </c>
      <c r="F24200">
        <f t="shared" si="1512"/>
        <v>2.3294497100920109</v>
      </c>
      <c r="G24200">
        <f t="shared" si="1513"/>
        <v>8.8713140339800378E-2</v>
      </c>
      <c r="H24200">
        <f t="shared" si="1514"/>
        <v>9.2897546918812371E-2</v>
      </c>
      <c r="I24200">
        <f t="shared" si="1515"/>
        <v>0</v>
      </c>
    </row>
    <row r="24201" spans="1:9" x14ac:dyDescent="0.3">
      <c r="A24201">
        <v>2</v>
      </c>
      <c r="B24201">
        <v>27</v>
      </c>
      <c r="C24201">
        <v>3</v>
      </c>
      <c r="D24201">
        <v>65</v>
      </c>
      <c r="E24201">
        <v>0</v>
      </c>
      <c r="F24201">
        <f t="shared" si="1512"/>
        <v>2.6213782808884045</v>
      </c>
      <c r="G24201">
        <f t="shared" si="1513"/>
        <v>6.777515957056289E-2</v>
      </c>
      <c r="H24201">
        <f t="shared" si="1514"/>
        <v>7.0181248295502235E-2</v>
      </c>
      <c r="I24201">
        <f t="shared" si="1515"/>
        <v>0</v>
      </c>
    </row>
    <row r="24202" spans="1:9" x14ac:dyDescent="0.3">
      <c r="A24202">
        <v>1</v>
      </c>
      <c r="B24202">
        <v>30</v>
      </c>
      <c r="C24202">
        <v>6</v>
      </c>
      <c r="D24202">
        <v>73</v>
      </c>
      <c r="E24202">
        <v>0</v>
      </c>
      <c r="F24202">
        <f t="shared" si="1512"/>
        <v>2.0072878754733474</v>
      </c>
      <c r="G24202">
        <f t="shared" si="1513"/>
        <v>0.11843986286661919</v>
      </c>
      <c r="H24202">
        <f t="shared" si="1514"/>
        <v>0.12606205810603244</v>
      </c>
      <c r="I24202">
        <f t="shared" si="1515"/>
        <v>0</v>
      </c>
    </row>
    <row r="24203" spans="1:9" x14ac:dyDescent="0.3">
      <c r="A24203">
        <v>1</v>
      </c>
      <c r="B24203">
        <v>38</v>
      </c>
      <c r="C24203">
        <v>9</v>
      </c>
      <c r="D24203">
        <v>83</v>
      </c>
      <c r="E24203">
        <v>0</v>
      </c>
      <c r="F24203">
        <f t="shared" si="1512"/>
        <v>1.570133269917676</v>
      </c>
      <c r="G24203">
        <f t="shared" si="1513"/>
        <v>0.17219739388338526</v>
      </c>
      <c r="H24203">
        <f t="shared" si="1514"/>
        <v>0.18898055142818107</v>
      </c>
      <c r="I24203">
        <f t="shared" si="1515"/>
        <v>0</v>
      </c>
    </row>
    <row r="24204" spans="1:9" x14ac:dyDescent="0.3">
      <c r="A24204">
        <v>1</v>
      </c>
      <c r="B24204">
        <v>32</v>
      </c>
      <c r="C24204">
        <v>5</v>
      </c>
      <c r="D24204">
        <v>47</v>
      </c>
      <c r="E24204">
        <v>0</v>
      </c>
      <c r="F24204">
        <f t="shared" si="1512"/>
        <v>3.2469075889463817</v>
      </c>
      <c r="G24204">
        <f t="shared" si="1513"/>
        <v>3.7438167906408852E-2</v>
      </c>
      <c r="H24204">
        <f t="shared" si="1514"/>
        <v>3.8156973747372598E-2</v>
      </c>
      <c r="I24204">
        <f t="shared" si="1515"/>
        <v>0</v>
      </c>
    </row>
    <row r="24205" spans="1:9" x14ac:dyDescent="0.3">
      <c r="A24205">
        <v>1</v>
      </c>
      <c r="B24205">
        <v>41</v>
      </c>
      <c r="C24205">
        <v>6</v>
      </c>
      <c r="D24205">
        <v>48</v>
      </c>
      <c r="E24205">
        <v>0</v>
      </c>
      <c r="F24205">
        <f t="shared" si="1512"/>
        <v>3.2449865237362294</v>
      </c>
      <c r="G24205">
        <f t="shared" si="1513"/>
        <v>3.7507458022451041E-2</v>
      </c>
      <c r="H24205">
        <f t="shared" si="1514"/>
        <v>3.8228961444972599E-2</v>
      </c>
      <c r="I24205">
        <f t="shared" si="1515"/>
        <v>0</v>
      </c>
    </row>
    <row r="24206" spans="1:9" x14ac:dyDescent="0.3">
      <c r="A24206">
        <v>1</v>
      </c>
      <c r="B24206">
        <v>36</v>
      </c>
      <c r="C24206">
        <v>3</v>
      </c>
      <c r="D24206">
        <v>50</v>
      </c>
      <c r="E24206">
        <v>0</v>
      </c>
      <c r="F24206">
        <f t="shared" si="1512"/>
        <v>3.1321689143096427</v>
      </c>
      <c r="G24206">
        <f t="shared" si="1513"/>
        <v>4.1799650365182524E-2</v>
      </c>
      <c r="H24206">
        <f t="shared" si="1514"/>
        <v>4.2698389646083683E-2</v>
      </c>
      <c r="I24206">
        <f t="shared" si="1515"/>
        <v>0</v>
      </c>
    </row>
    <row r="24207" spans="1:9" x14ac:dyDescent="0.3">
      <c r="A24207">
        <v>1</v>
      </c>
      <c r="B24207">
        <v>35</v>
      </c>
      <c r="C24207">
        <v>3</v>
      </c>
      <c r="D24207">
        <v>77</v>
      </c>
      <c r="E24207">
        <v>0</v>
      </c>
      <c r="F24207">
        <f t="shared" si="1512"/>
        <v>1.8534326014419036</v>
      </c>
      <c r="G24207">
        <f t="shared" si="1513"/>
        <v>0.13547037379697979</v>
      </c>
      <c r="H24207">
        <f t="shared" si="1514"/>
        <v>0.14556970469119157</v>
      </c>
      <c r="I24207">
        <f t="shared" si="1515"/>
        <v>0</v>
      </c>
    </row>
    <row r="24208" spans="1:9" x14ac:dyDescent="0.3">
      <c r="A24208">
        <v>1</v>
      </c>
      <c r="B24208">
        <v>31</v>
      </c>
      <c r="C24208">
        <v>3</v>
      </c>
      <c r="D24208">
        <v>71</v>
      </c>
      <c r="E24208">
        <v>0</v>
      </c>
      <c r="F24208">
        <f t="shared" si="1512"/>
        <v>2.1150965059789488</v>
      </c>
      <c r="G24208">
        <f t="shared" si="1513"/>
        <v>0.10763815643415486</v>
      </c>
      <c r="H24208">
        <f t="shared" si="1514"/>
        <v>0.11388357443575793</v>
      </c>
      <c r="I24208">
        <f t="shared" si="1515"/>
        <v>0</v>
      </c>
    </row>
    <row r="24209" spans="1:9" x14ac:dyDescent="0.3">
      <c r="A24209">
        <v>1</v>
      </c>
      <c r="B24209">
        <v>29</v>
      </c>
      <c r="C24209">
        <v>1</v>
      </c>
      <c r="D24209">
        <v>59</v>
      </c>
      <c r="E24209">
        <v>0</v>
      </c>
      <c r="F24209">
        <f t="shared" si="1512"/>
        <v>2.6758331174113561</v>
      </c>
      <c r="G24209">
        <f t="shared" si="1513"/>
        <v>6.4414539537423113E-2</v>
      </c>
      <c r="H24209">
        <f t="shared" si="1514"/>
        <v>6.6582784727862304E-2</v>
      </c>
      <c r="I24209">
        <f t="shared" si="1515"/>
        <v>0</v>
      </c>
    </row>
    <row r="24210" spans="1:9" x14ac:dyDescent="0.3">
      <c r="A24210">
        <v>1</v>
      </c>
      <c r="B24210">
        <v>33</v>
      </c>
      <c r="C24210">
        <v>8</v>
      </c>
      <c r="D24210">
        <v>54</v>
      </c>
      <c r="E24210">
        <v>0</v>
      </c>
      <c r="F24210">
        <f t="shared" si="1512"/>
        <v>2.913940529751065</v>
      </c>
      <c r="G24210">
        <f t="shared" si="1513"/>
        <v>5.1468719656669257E-2</v>
      </c>
      <c r="H24210">
        <f t="shared" si="1514"/>
        <v>5.2840511401956052E-2</v>
      </c>
      <c r="I24210">
        <f t="shared" si="1515"/>
        <v>0</v>
      </c>
    </row>
    <row r="24211" spans="1:9" x14ac:dyDescent="0.3">
      <c r="A24211">
        <v>2</v>
      </c>
      <c r="B24211">
        <v>36</v>
      </c>
      <c r="C24211">
        <v>8</v>
      </c>
      <c r="D24211">
        <v>50</v>
      </c>
      <c r="E24211">
        <v>0</v>
      </c>
      <c r="F24211">
        <f t="shared" si="1512"/>
        <v>3.3631979965107628</v>
      </c>
      <c r="G24211">
        <f t="shared" si="1513"/>
        <v>3.3465627438056346E-2</v>
      </c>
      <c r="H24211">
        <f t="shared" si="1514"/>
        <v>3.4038417011717309E-2</v>
      </c>
      <c r="I24211">
        <f t="shared" si="1515"/>
        <v>0</v>
      </c>
    </row>
    <row r="24212" spans="1:9" x14ac:dyDescent="0.3">
      <c r="A24212">
        <v>1</v>
      </c>
      <c r="B24212">
        <v>34</v>
      </c>
      <c r="C24212">
        <v>7</v>
      </c>
      <c r="D24212">
        <v>62</v>
      </c>
      <c r="E24212">
        <v>0</v>
      </c>
      <c r="F24212">
        <f t="shared" si="1512"/>
        <v>2.5446812628821855</v>
      </c>
      <c r="G24212">
        <f t="shared" si="1513"/>
        <v>7.2784616452492984E-2</v>
      </c>
      <c r="H24212">
        <f t="shared" si="1514"/>
        <v>7.5569395692691846E-2</v>
      </c>
      <c r="I24212">
        <f t="shared" si="1515"/>
        <v>0</v>
      </c>
    </row>
    <row r="24213" spans="1:9" x14ac:dyDescent="0.3">
      <c r="A24213">
        <v>1</v>
      </c>
      <c r="B24213">
        <v>39</v>
      </c>
      <c r="C24213">
        <v>3</v>
      </c>
      <c r="D24213">
        <v>58</v>
      </c>
      <c r="E24213">
        <v>0</v>
      </c>
      <c r="F24213">
        <f t="shared" si="1512"/>
        <v>2.7708496521697716</v>
      </c>
      <c r="G24213">
        <f t="shared" si="1513"/>
        <v>5.8919884010191249E-2</v>
      </c>
      <c r="H24213">
        <f t="shared" si="1514"/>
        <v>6.0727003818121288E-2</v>
      </c>
      <c r="I24213">
        <f t="shared" si="1515"/>
        <v>0</v>
      </c>
    </row>
    <row r="24214" spans="1:9" x14ac:dyDescent="0.3">
      <c r="A24214">
        <v>1</v>
      </c>
      <c r="B24214">
        <v>24</v>
      </c>
      <c r="C24214">
        <v>1</v>
      </c>
      <c r="D24214">
        <v>50</v>
      </c>
      <c r="E24214">
        <v>0</v>
      </c>
      <c r="F24214">
        <f t="shared" si="1512"/>
        <v>3.0736578553985567</v>
      </c>
      <c r="G24214">
        <f t="shared" si="1513"/>
        <v>4.4207015186727219E-2</v>
      </c>
      <c r="H24214">
        <f t="shared" si="1514"/>
        <v>4.5213932461924837E-2</v>
      </c>
      <c r="I24214">
        <f t="shared" si="1515"/>
        <v>0</v>
      </c>
    </row>
    <row r="24215" spans="1:9" x14ac:dyDescent="0.3">
      <c r="A24215">
        <v>1</v>
      </c>
      <c r="B24215">
        <v>33</v>
      </c>
      <c r="C24215">
        <v>7</v>
      </c>
      <c r="D24215">
        <v>76</v>
      </c>
      <c r="E24215">
        <v>0</v>
      </c>
      <c r="F24215">
        <f t="shared" si="1512"/>
        <v>1.8790670467522008</v>
      </c>
      <c r="G24215">
        <f t="shared" si="1513"/>
        <v>0.13249607123088755</v>
      </c>
      <c r="H24215">
        <f t="shared" si="1514"/>
        <v>0.14213523833090255</v>
      </c>
      <c r="I24215">
        <f t="shared" si="1515"/>
        <v>0</v>
      </c>
    </row>
    <row r="24216" spans="1:9" x14ac:dyDescent="0.3">
      <c r="A24216">
        <v>1</v>
      </c>
      <c r="B24216">
        <v>28</v>
      </c>
      <c r="C24216">
        <v>2</v>
      </c>
      <c r="D24216">
        <v>47</v>
      </c>
      <c r="E24216">
        <v>0</v>
      </c>
      <c r="F24216">
        <f t="shared" si="1512"/>
        <v>3.233745337122623</v>
      </c>
      <c r="G24216">
        <f t="shared" si="1513"/>
        <v>3.7915388671917537E-2</v>
      </c>
      <c r="H24216">
        <f t="shared" si="1514"/>
        <v>3.86528786206232E-2</v>
      </c>
      <c r="I24216">
        <f t="shared" si="1515"/>
        <v>0</v>
      </c>
    </row>
    <row r="24217" spans="1:9" x14ac:dyDescent="0.3">
      <c r="A24217">
        <v>1</v>
      </c>
      <c r="B24217">
        <v>38</v>
      </c>
      <c r="C24217">
        <v>10</v>
      </c>
      <c r="D24217">
        <v>65</v>
      </c>
      <c r="E24217">
        <v>0</v>
      </c>
      <c r="F24217">
        <f t="shared" si="1512"/>
        <v>2.4163538000741549</v>
      </c>
      <c r="G24217">
        <f t="shared" si="1513"/>
        <v>8.1934108187130775E-2</v>
      </c>
      <c r="H24217">
        <f t="shared" si="1514"/>
        <v>8.5486113363601748E-2</v>
      </c>
      <c r="I24217">
        <f t="shared" si="1515"/>
        <v>0</v>
      </c>
    </row>
    <row r="24218" spans="1:9" x14ac:dyDescent="0.3">
      <c r="A24218">
        <v>1</v>
      </c>
      <c r="B24218">
        <v>28</v>
      </c>
      <c r="C24218">
        <v>3</v>
      </c>
      <c r="D24218">
        <v>62</v>
      </c>
      <c r="E24218">
        <v>0</v>
      </c>
      <c r="F24218">
        <f t="shared" si="1512"/>
        <v>2.5235790063294163</v>
      </c>
      <c r="G24218">
        <f t="shared" si="1513"/>
        <v>7.4221646579756217E-2</v>
      </c>
      <c r="H24218">
        <f t="shared" si="1514"/>
        <v>7.7120432144336976E-2</v>
      </c>
      <c r="I24218">
        <f t="shared" si="1515"/>
        <v>0</v>
      </c>
    </row>
    <row r="24219" spans="1:9" x14ac:dyDescent="0.3">
      <c r="A24219">
        <v>1</v>
      </c>
      <c r="B24219">
        <v>34</v>
      </c>
      <c r="C24219">
        <v>3</v>
      </c>
      <c r="D24219">
        <v>59</v>
      </c>
      <c r="E24219">
        <v>0</v>
      </c>
      <c r="F24219">
        <f t="shared" si="1512"/>
        <v>2.6970420080510076</v>
      </c>
      <c r="G24219">
        <f t="shared" si="1513"/>
        <v>6.3148126197101681E-2</v>
      </c>
      <c r="H24219">
        <f t="shared" si="1514"/>
        <v>6.5230094829781357E-2</v>
      </c>
      <c r="I24219">
        <f t="shared" si="1515"/>
        <v>0</v>
      </c>
    </row>
    <row r="24220" spans="1:9" x14ac:dyDescent="0.3">
      <c r="A24220">
        <v>1</v>
      </c>
      <c r="B24220">
        <v>36</v>
      </c>
      <c r="C24220">
        <v>3</v>
      </c>
      <c r="D24220">
        <v>73</v>
      </c>
      <c r="E24220">
        <v>0</v>
      </c>
      <c r="F24220">
        <f t="shared" si="1512"/>
        <v>2.0474144354659232</v>
      </c>
      <c r="G24220">
        <f t="shared" si="1513"/>
        <v>0.11431389900973939</v>
      </c>
      <c r="H24220">
        <f t="shared" si="1514"/>
        <v>0.12139267897318995</v>
      </c>
      <c r="I24220">
        <f t="shared" si="1515"/>
        <v>0</v>
      </c>
    </row>
    <row r="24221" spans="1:9" x14ac:dyDescent="0.3">
      <c r="A24221">
        <v>2</v>
      </c>
      <c r="B24221">
        <v>42</v>
      </c>
      <c r="C24221">
        <v>6</v>
      </c>
      <c r="D24221">
        <v>72</v>
      </c>
      <c r="E24221">
        <v>0</v>
      </c>
      <c r="F24221">
        <f t="shared" si="1512"/>
        <v>2.3630155582359587</v>
      </c>
      <c r="G24221">
        <f t="shared" si="1513"/>
        <v>8.6036771543873056E-2</v>
      </c>
      <c r="H24221">
        <f t="shared" si="1514"/>
        <v>8.9964939785732223E-2</v>
      </c>
      <c r="I24221">
        <f t="shared" si="1515"/>
        <v>0</v>
      </c>
    </row>
    <row r="24222" spans="1:9" x14ac:dyDescent="0.3">
      <c r="A24222">
        <v>1</v>
      </c>
      <c r="B24222">
        <v>33</v>
      </c>
      <c r="C24222">
        <v>5</v>
      </c>
      <c r="D24222">
        <v>48</v>
      </c>
      <c r="E24222">
        <v>1</v>
      </c>
      <c r="F24222">
        <f t="shared" si="1512"/>
        <v>3.2050732319174191</v>
      </c>
      <c r="G24222">
        <f t="shared" si="1513"/>
        <v>3.8975253814996655E-2</v>
      </c>
      <c r="H24222">
        <f t="shared" si="1514"/>
        <v>3.244828351808144</v>
      </c>
      <c r="I24222">
        <f t="shared" si="1515"/>
        <v>0</v>
      </c>
    </row>
    <row r="24223" spans="1:9" x14ac:dyDescent="0.3">
      <c r="A24223">
        <v>1</v>
      </c>
      <c r="B24223">
        <v>40</v>
      </c>
      <c r="C24223">
        <v>4</v>
      </c>
      <c r="D24223">
        <v>50</v>
      </c>
      <c r="E24223">
        <v>0</v>
      </c>
      <c r="F24223">
        <f t="shared" si="1512"/>
        <v>3.1507666814019193</v>
      </c>
      <c r="G24223">
        <f t="shared" si="1513"/>
        <v>4.1061079444490875E-2</v>
      </c>
      <c r="H24223">
        <f t="shared" si="1514"/>
        <v>4.1927896892934267E-2</v>
      </c>
      <c r="I24223">
        <f t="shared" si="1515"/>
        <v>0</v>
      </c>
    </row>
    <row r="24224" spans="1:9" x14ac:dyDescent="0.3">
      <c r="A24224">
        <v>1</v>
      </c>
      <c r="B24224">
        <v>31</v>
      </c>
      <c r="C24224">
        <v>4</v>
      </c>
      <c r="D24224">
        <v>61</v>
      </c>
      <c r="E24224">
        <v>1</v>
      </c>
      <c r="F24224">
        <f t="shared" si="1512"/>
        <v>2.5840111304506559</v>
      </c>
      <c r="G24224">
        <f t="shared" si="1513"/>
        <v>7.0174552624467076E-2</v>
      </c>
      <c r="H24224">
        <f t="shared" si="1514"/>
        <v>2.656769531895701</v>
      </c>
      <c r="I24224">
        <f t="shared" si="1515"/>
        <v>0</v>
      </c>
    </row>
    <row r="24225" spans="1:9" x14ac:dyDescent="0.3">
      <c r="A24225">
        <v>1</v>
      </c>
      <c r="B24225">
        <v>34</v>
      </c>
      <c r="C24225">
        <v>5</v>
      </c>
      <c r="D24225">
        <v>84</v>
      </c>
      <c r="E24225">
        <v>0</v>
      </c>
      <c r="F24225">
        <f t="shared" si="1512"/>
        <v>1.512525537517579</v>
      </c>
      <c r="G24225">
        <f t="shared" si="1513"/>
        <v>0.18056481018234821</v>
      </c>
      <c r="H24225">
        <f t="shared" si="1514"/>
        <v>0.19913996895595984</v>
      </c>
      <c r="I24225">
        <f t="shared" si="1515"/>
        <v>0</v>
      </c>
    </row>
    <row r="24226" spans="1:9" x14ac:dyDescent="0.3">
      <c r="A24226">
        <v>1</v>
      </c>
      <c r="B24226">
        <v>38</v>
      </c>
      <c r="C24226">
        <v>2</v>
      </c>
      <c r="D24226">
        <v>62</v>
      </c>
      <c r="E24226">
        <v>0</v>
      </c>
      <c r="F24226">
        <f t="shared" si="1512"/>
        <v>2.5795855757800106</v>
      </c>
      <c r="G24226">
        <f t="shared" si="1513"/>
        <v>7.0463870314502949E-2</v>
      </c>
      <c r="H24226">
        <f t="shared" si="1514"/>
        <v>7.3069602554006394E-2</v>
      </c>
      <c r="I24226">
        <f t="shared" si="1515"/>
        <v>0</v>
      </c>
    </row>
    <row r="24227" spans="1:9" x14ac:dyDescent="0.3">
      <c r="A24227">
        <v>1</v>
      </c>
      <c r="B24227">
        <v>25</v>
      </c>
      <c r="C24227">
        <v>3</v>
      </c>
      <c r="D24227">
        <v>48</v>
      </c>
      <c r="E24227">
        <v>0</v>
      </c>
      <c r="F24227">
        <f t="shared" si="1512"/>
        <v>3.1678776977328669</v>
      </c>
      <c r="G24227">
        <f t="shared" si="1513"/>
        <v>4.0392597863356319E-2</v>
      </c>
      <c r="H24227">
        <f t="shared" si="1514"/>
        <v>4.1231034273272633E-2</v>
      </c>
      <c r="I24227">
        <f t="shared" si="1515"/>
        <v>0</v>
      </c>
    </row>
    <row r="24228" spans="1:9" x14ac:dyDescent="0.3">
      <c r="A24228">
        <v>2</v>
      </c>
      <c r="B24228">
        <v>27</v>
      </c>
      <c r="C24228">
        <v>4</v>
      </c>
      <c r="D24228">
        <v>77</v>
      </c>
      <c r="E24228">
        <v>0</v>
      </c>
      <c r="F24228">
        <f t="shared" si="1512"/>
        <v>2.0527016647269885</v>
      </c>
      <c r="G24228">
        <f t="shared" si="1513"/>
        <v>0.11377967760654369</v>
      </c>
      <c r="H24228">
        <f t="shared" si="1514"/>
        <v>0.12078968841755741</v>
      </c>
      <c r="I24228">
        <f t="shared" si="1515"/>
        <v>0</v>
      </c>
    </row>
    <row r="24229" spans="1:9" x14ac:dyDescent="0.3">
      <c r="A24229">
        <v>2</v>
      </c>
      <c r="B24229">
        <v>24</v>
      </c>
      <c r="C24229">
        <v>1</v>
      </c>
      <c r="D24229">
        <v>80</v>
      </c>
      <c r="E24229">
        <v>1</v>
      </c>
      <c r="F24229">
        <f t="shared" si="1512"/>
        <v>1.9033785794530731</v>
      </c>
      <c r="G24229">
        <f t="shared" si="1513"/>
        <v>0.12972656350486794</v>
      </c>
      <c r="H24229">
        <f t="shared" si="1514"/>
        <v>2.042326401344861</v>
      </c>
      <c r="I24229">
        <f t="shared" si="1515"/>
        <v>0</v>
      </c>
    </row>
    <row r="24230" spans="1:9" x14ac:dyDescent="0.3">
      <c r="A24230">
        <v>1</v>
      </c>
      <c r="B24230">
        <v>27</v>
      </c>
      <c r="C24230">
        <v>4</v>
      </c>
      <c r="D24230">
        <v>81</v>
      </c>
      <c r="E24230">
        <v>0</v>
      </c>
      <c r="F24230">
        <f t="shared" si="1512"/>
        <v>1.619430841512191</v>
      </c>
      <c r="G24230">
        <f t="shared" si="1513"/>
        <v>0.16528337905966378</v>
      </c>
      <c r="H24230">
        <f t="shared" si="1514"/>
        <v>0.1806629878517472</v>
      </c>
      <c r="I24230">
        <f t="shared" si="1515"/>
        <v>0</v>
      </c>
    </row>
    <row r="24231" spans="1:9" x14ac:dyDescent="0.3">
      <c r="A24231">
        <v>1</v>
      </c>
      <c r="B24231">
        <v>33</v>
      </c>
      <c r="C24231">
        <v>3</v>
      </c>
      <c r="D24231">
        <v>52</v>
      </c>
      <c r="E24231">
        <v>0</v>
      </c>
      <c r="F24231">
        <f t="shared" si="1512"/>
        <v>3.0218557943435491</v>
      </c>
      <c r="G24231">
        <f t="shared" si="1513"/>
        <v>4.6448210728314121E-2</v>
      </c>
      <c r="H24231">
        <f t="shared" si="1514"/>
        <v>4.7561540501420189E-2</v>
      </c>
      <c r="I24231">
        <f t="shared" si="1515"/>
        <v>0</v>
      </c>
    </row>
    <row r="24232" spans="1:9" x14ac:dyDescent="0.3">
      <c r="A24232">
        <v>1</v>
      </c>
      <c r="B24232">
        <v>36</v>
      </c>
      <c r="C24232">
        <v>4</v>
      </c>
      <c r="D24232">
        <v>61</v>
      </c>
      <c r="E24232">
        <v>0</v>
      </c>
      <c r="F24232">
        <f t="shared" si="1512"/>
        <v>2.6106555363588235</v>
      </c>
      <c r="G24232">
        <f t="shared" si="1513"/>
        <v>6.8455788609421295E-2</v>
      </c>
      <c r="H24232">
        <f t="shared" si="1514"/>
        <v>7.0911627489695539E-2</v>
      </c>
      <c r="I24232">
        <f t="shared" si="1515"/>
        <v>0</v>
      </c>
    </row>
    <row r="24233" spans="1:9" x14ac:dyDescent="0.3">
      <c r="A24233">
        <v>2</v>
      </c>
      <c r="B24233">
        <v>34</v>
      </c>
      <c r="C24233">
        <v>3</v>
      </c>
      <c r="D24233">
        <v>81</v>
      </c>
      <c r="E24233">
        <v>0</v>
      </c>
      <c r="F24233">
        <f t="shared" si="1512"/>
        <v>1.9040686377902958</v>
      </c>
      <c r="G24233">
        <f t="shared" si="1513"/>
        <v>0.12964867749076786</v>
      </c>
      <c r="H24233">
        <f t="shared" si="1514"/>
        <v>0.13885832987031799</v>
      </c>
      <c r="I24233">
        <f t="shared" si="1515"/>
        <v>0</v>
      </c>
    </row>
    <row r="24234" spans="1:9" x14ac:dyDescent="0.3">
      <c r="A24234">
        <v>1</v>
      </c>
      <c r="B24234">
        <v>32</v>
      </c>
      <c r="C24234">
        <v>2</v>
      </c>
      <c r="D24234">
        <v>60</v>
      </c>
      <c r="E24234">
        <v>0</v>
      </c>
      <c r="F24234">
        <f t="shared" si="1512"/>
        <v>2.6419387651114024</v>
      </c>
      <c r="G24234">
        <f t="shared" si="1513"/>
        <v>6.6487601056069642E-2</v>
      </c>
      <c r="H24234">
        <f t="shared" si="1514"/>
        <v>6.88010338776084E-2</v>
      </c>
      <c r="I24234">
        <f t="shared" si="1515"/>
        <v>0</v>
      </c>
    </row>
    <row r="24235" spans="1:9" x14ac:dyDescent="0.3">
      <c r="A24235">
        <v>1</v>
      </c>
      <c r="B24235">
        <v>30</v>
      </c>
      <c r="C24235">
        <v>2</v>
      </c>
      <c r="D24235">
        <v>65</v>
      </c>
      <c r="E24235">
        <v>0</v>
      </c>
      <c r="F24235">
        <f t="shared" si="1512"/>
        <v>2.3954648116951529</v>
      </c>
      <c r="G24235">
        <f t="shared" si="1513"/>
        <v>8.3519181672159187E-2</v>
      </c>
      <c r="H24235">
        <f t="shared" si="1514"/>
        <v>8.7214141187255873E-2</v>
      </c>
      <c r="I24235">
        <f t="shared" si="1515"/>
        <v>0</v>
      </c>
    </row>
    <row r="24236" spans="1:9" x14ac:dyDescent="0.3">
      <c r="A24236">
        <v>1</v>
      </c>
      <c r="B24236">
        <v>33</v>
      </c>
      <c r="C24236">
        <v>4</v>
      </c>
      <c r="D24236">
        <v>49</v>
      </c>
      <c r="E24236">
        <v>0</v>
      </c>
      <c r="F24236">
        <f t="shared" si="1512"/>
        <v>3.1606277513410808</v>
      </c>
      <c r="G24236">
        <f t="shared" si="1513"/>
        <v>4.0674551566853165E-2</v>
      </c>
      <c r="H24236">
        <f t="shared" si="1514"/>
        <v>4.1524899382145146E-2</v>
      </c>
      <c r="I24236">
        <f t="shared" si="1515"/>
        <v>0</v>
      </c>
    </row>
    <row r="24237" spans="1:9" x14ac:dyDescent="0.3">
      <c r="A24237">
        <v>1</v>
      </c>
      <c r="B24237">
        <v>33</v>
      </c>
      <c r="C24237">
        <v>5</v>
      </c>
      <c r="D24237">
        <v>61</v>
      </c>
      <c r="E24237">
        <v>0</v>
      </c>
      <c r="F24237">
        <f t="shared" si="1512"/>
        <v>2.5919511351796647</v>
      </c>
      <c r="G24237">
        <f t="shared" si="1513"/>
        <v>6.9658231464401227E-2</v>
      </c>
      <c r="H24237">
        <f t="shared" si="1514"/>
        <v>7.2203267294836115E-2</v>
      </c>
      <c r="I24237">
        <f t="shared" si="1515"/>
        <v>0</v>
      </c>
    </row>
    <row r="24238" spans="1:9" x14ac:dyDescent="0.3">
      <c r="A24238">
        <v>1</v>
      </c>
      <c r="B24238">
        <v>31</v>
      </c>
      <c r="C24238">
        <v>7</v>
      </c>
      <c r="D24238">
        <v>59</v>
      </c>
      <c r="E24238">
        <v>0</v>
      </c>
      <c r="F24238">
        <f t="shared" si="1512"/>
        <v>2.6701843339690745</v>
      </c>
      <c r="G24238">
        <f t="shared" si="1513"/>
        <v>6.4755803986947788E-2</v>
      </c>
      <c r="H24238">
        <f t="shared" si="1514"/>
        <v>6.6947611586500727E-2</v>
      </c>
      <c r="I24238">
        <f t="shared" si="1515"/>
        <v>0</v>
      </c>
    </row>
    <row r="24239" spans="1:9" x14ac:dyDescent="0.3">
      <c r="A24239">
        <v>1</v>
      </c>
      <c r="B24239">
        <v>43</v>
      </c>
      <c r="C24239">
        <v>16</v>
      </c>
      <c r="D24239">
        <v>48</v>
      </c>
      <c r="E24239">
        <v>0</v>
      </c>
      <c r="F24239">
        <f t="shared" si="1512"/>
        <v>3.2284667097569146</v>
      </c>
      <c r="G24239">
        <f t="shared" si="1513"/>
        <v>3.8108411816987861E-2</v>
      </c>
      <c r="H24239">
        <f t="shared" si="1514"/>
        <v>3.8853528863351722E-2</v>
      </c>
      <c r="I24239">
        <f t="shared" si="1515"/>
        <v>0</v>
      </c>
    </row>
    <row r="24240" spans="1:9" x14ac:dyDescent="0.3">
      <c r="A24240">
        <v>1</v>
      </c>
      <c r="B24240">
        <v>40</v>
      </c>
      <c r="C24240">
        <v>9</v>
      </c>
      <c r="D24240">
        <v>50</v>
      </c>
      <c r="E24240">
        <v>0</v>
      </c>
      <c r="F24240">
        <f t="shared" si="1512"/>
        <v>3.137177893230628</v>
      </c>
      <c r="G24240">
        <f t="shared" si="1513"/>
        <v>4.159948835303777E-2</v>
      </c>
      <c r="H24240">
        <f t="shared" si="1514"/>
        <v>4.2489517765750044E-2</v>
      </c>
      <c r="I24240">
        <f t="shared" si="1515"/>
        <v>0</v>
      </c>
    </row>
    <row r="24241" spans="1:9" x14ac:dyDescent="0.3">
      <c r="A24241">
        <v>1</v>
      </c>
      <c r="B24241">
        <v>27</v>
      </c>
      <c r="C24241">
        <v>1</v>
      </c>
      <c r="D24241">
        <v>93</v>
      </c>
      <c r="E24241">
        <v>1</v>
      </c>
      <c r="F24241">
        <f t="shared" si="1512"/>
        <v>1.0616252558878081</v>
      </c>
      <c r="G24241">
        <f t="shared" si="1513"/>
        <v>0.25699898871234234</v>
      </c>
      <c r="H24241">
        <f t="shared" si="1514"/>
        <v>1.3586831290660899</v>
      </c>
      <c r="I24241">
        <f t="shared" si="1515"/>
        <v>0</v>
      </c>
    </row>
    <row r="24242" spans="1:9" x14ac:dyDescent="0.3">
      <c r="A24242">
        <v>1</v>
      </c>
      <c r="B24242">
        <v>46</v>
      </c>
      <c r="C24242">
        <v>10</v>
      </c>
      <c r="D24242">
        <v>49</v>
      </c>
      <c r="E24242">
        <v>0</v>
      </c>
      <c r="F24242">
        <f t="shared" si="1512"/>
        <v>3.2135966608967683</v>
      </c>
      <c r="G24242">
        <f t="shared" si="1513"/>
        <v>3.8657250219961498E-2</v>
      </c>
      <c r="H24242">
        <f t="shared" si="1514"/>
        <v>3.9424274099164811E-2</v>
      </c>
      <c r="I24242">
        <f t="shared" si="1515"/>
        <v>0</v>
      </c>
    </row>
    <row r="24243" spans="1:9" x14ac:dyDescent="0.3">
      <c r="A24243">
        <v>1</v>
      </c>
      <c r="B24243">
        <v>46</v>
      </c>
      <c r="C24243">
        <v>7</v>
      </c>
      <c r="D24243">
        <v>58</v>
      </c>
      <c r="E24243">
        <v>0</v>
      </c>
      <c r="F24243">
        <f t="shared" si="1512"/>
        <v>2.7972807899041747</v>
      </c>
      <c r="G24243">
        <f t="shared" si="1513"/>
        <v>5.7471293885546955E-2</v>
      </c>
      <c r="H24243">
        <f t="shared" si="1514"/>
        <v>5.9188902707923589E-2</v>
      </c>
      <c r="I24243">
        <f t="shared" si="1515"/>
        <v>0</v>
      </c>
    </row>
    <row r="24244" spans="1:9" x14ac:dyDescent="0.3">
      <c r="A24244">
        <v>1</v>
      </c>
      <c r="B24244">
        <v>26</v>
      </c>
      <c r="C24244">
        <v>1</v>
      </c>
      <c r="D24244">
        <v>61</v>
      </c>
      <c r="E24244">
        <v>0</v>
      </c>
      <c r="F24244">
        <f t="shared" si="1512"/>
        <v>2.5655199974452625</v>
      </c>
      <c r="G24244">
        <f t="shared" si="1513"/>
        <v>7.139073211323177E-2</v>
      </c>
      <c r="H24244">
        <f t="shared" si="1514"/>
        <v>7.4067222952077627E-2</v>
      </c>
      <c r="I24244">
        <f t="shared" si="1515"/>
        <v>0</v>
      </c>
    </row>
    <row r="24245" spans="1:9" x14ac:dyDescent="0.3">
      <c r="A24245">
        <v>1</v>
      </c>
      <c r="B24245">
        <v>34</v>
      </c>
      <c r="C24245">
        <v>10</v>
      </c>
      <c r="D24245">
        <v>60</v>
      </c>
      <c r="E24245">
        <v>0</v>
      </c>
      <c r="F24245">
        <f t="shared" si="1512"/>
        <v>2.6308544664006037</v>
      </c>
      <c r="G24245">
        <f t="shared" si="1513"/>
        <v>6.7178884889945875E-2</v>
      </c>
      <c r="H24245">
        <f t="shared" si="1514"/>
        <v>6.9541827374894824E-2</v>
      </c>
      <c r="I24245">
        <f t="shared" si="1515"/>
        <v>0</v>
      </c>
    </row>
    <row r="24246" spans="1:9" x14ac:dyDescent="0.3">
      <c r="A24246">
        <v>1</v>
      </c>
      <c r="B24246">
        <v>31</v>
      </c>
      <c r="C24246">
        <v>7</v>
      </c>
      <c r="D24246">
        <v>49</v>
      </c>
      <c r="E24246">
        <v>0</v>
      </c>
      <c r="F24246">
        <f t="shared" si="1512"/>
        <v>3.1418167160750397</v>
      </c>
      <c r="G24246">
        <f t="shared" si="1513"/>
        <v>4.1414936030099624E-2</v>
      </c>
      <c r="H24246">
        <f t="shared" si="1514"/>
        <v>4.2296973465098323E-2</v>
      </c>
      <c r="I24246">
        <f t="shared" si="1515"/>
        <v>0</v>
      </c>
    </row>
    <row r="24247" spans="1:9" x14ac:dyDescent="0.3">
      <c r="A24247">
        <v>1</v>
      </c>
      <c r="B24247">
        <v>41</v>
      </c>
      <c r="C24247">
        <v>7</v>
      </c>
      <c r="D24247">
        <v>68</v>
      </c>
      <c r="E24247">
        <v>0</v>
      </c>
      <c r="F24247">
        <f t="shared" si="1512"/>
        <v>2.2990040018900411</v>
      </c>
      <c r="G24247">
        <f t="shared" si="1513"/>
        <v>9.120548274643718E-2</v>
      </c>
      <c r="H24247">
        <f t="shared" si="1514"/>
        <v>9.5636263985073841E-2</v>
      </c>
      <c r="I24247">
        <f t="shared" si="1515"/>
        <v>0</v>
      </c>
    </row>
    <row r="24248" spans="1:9" x14ac:dyDescent="0.3">
      <c r="A24248">
        <v>1</v>
      </c>
      <c r="B24248">
        <v>30</v>
      </c>
      <c r="C24248">
        <v>2</v>
      </c>
      <c r="D24248">
        <v>46</v>
      </c>
      <c r="E24248">
        <v>0</v>
      </c>
      <c r="F24248">
        <f t="shared" si="1512"/>
        <v>3.2915663376964863</v>
      </c>
      <c r="G24248">
        <f t="shared" si="1513"/>
        <v>3.5861649440762436E-2</v>
      </c>
      <c r="H24248">
        <f t="shared" si="1514"/>
        <v>3.6520477491563987E-2</v>
      </c>
      <c r="I24248">
        <f t="shared" si="1515"/>
        <v>0</v>
      </c>
    </row>
    <row r="24249" spans="1:9" x14ac:dyDescent="0.3">
      <c r="A24249">
        <v>1</v>
      </c>
      <c r="B24249">
        <v>27</v>
      </c>
      <c r="C24249">
        <v>1</v>
      </c>
      <c r="D24249">
        <v>70</v>
      </c>
      <c r="E24249">
        <v>0</v>
      </c>
      <c r="F24249">
        <f t="shared" si="1512"/>
        <v>2.1463797347315277</v>
      </c>
      <c r="G24249">
        <f t="shared" si="1513"/>
        <v>0.10467000813454502</v>
      </c>
      <c r="H24249">
        <f t="shared" si="1514"/>
        <v>0.11056292266771214</v>
      </c>
      <c r="I24249">
        <f t="shared" si="1515"/>
        <v>0</v>
      </c>
    </row>
    <row r="24250" spans="1:9" x14ac:dyDescent="0.3">
      <c r="A24250">
        <v>1</v>
      </c>
      <c r="B24250">
        <v>27</v>
      </c>
      <c r="C24250">
        <v>2</v>
      </c>
      <c r="D24250">
        <v>50</v>
      </c>
      <c r="E24250">
        <v>0</v>
      </c>
      <c r="F24250">
        <f t="shared" si="1512"/>
        <v>3.0869267413091994</v>
      </c>
      <c r="G24250">
        <f t="shared" si="1513"/>
        <v>4.3649746662344904E-2</v>
      </c>
      <c r="H24250">
        <f t="shared" si="1514"/>
        <v>4.463105924506431E-2</v>
      </c>
      <c r="I24250">
        <f t="shared" si="1515"/>
        <v>0</v>
      </c>
    </row>
    <row r="24251" spans="1:9" x14ac:dyDescent="0.3">
      <c r="A24251">
        <v>1</v>
      </c>
      <c r="B24251">
        <v>51</v>
      </c>
      <c r="C24251">
        <v>20</v>
      </c>
      <c r="D24251">
        <v>76</v>
      </c>
      <c r="E24251">
        <v>0</v>
      </c>
      <c r="F24251">
        <f t="shared" si="1512"/>
        <v>1.9396560587762477</v>
      </c>
      <c r="G24251">
        <f t="shared" si="1513"/>
        <v>0.12568564692609413</v>
      </c>
      <c r="H24251">
        <f t="shared" si="1514"/>
        <v>0.13431529628369099</v>
      </c>
      <c r="I24251">
        <f t="shared" si="1515"/>
        <v>0</v>
      </c>
    </row>
    <row r="24252" spans="1:9" x14ac:dyDescent="0.3">
      <c r="A24252">
        <v>1</v>
      </c>
      <c r="B24252">
        <v>32</v>
      </c>
      <c r="C24252">
        <v>8</v>
      </c>
      <c r="D24252">
        <v>56</v>
      </c>
      <c r="E24252">
        <v>0</v>
      </c>
      <c r="F24252">
        <f t="shared" si="1512"/>
        <v>2.8142851721482378</v>
      </c>
      <c r="G24252">
        <f t="shared" si="1513"/>
        <v>5.6557095955260636E-2</v>
      </c>
      <c r="H24252">
        <f t="shared" si="1514"/>
        <v>5.8219431060562092E-2</v>
      </c>
      <c r="I24252">
        <f t="shared" si="1515"/>
        <v>0</v>
      </c>
    </row>
    <row r="24253" spans="1:9" x14ac:dyDescent="0.3">
      <c r="A24253">
        <v>1</v>
      </c>
      <c r="B24253">
        <v>44</v>
      </c>
      <c r="C24253">
        <v>14</v>
      </c>
      <c r="D24253">
        <v>49</v>
      </c>
      <c r="E24253">
        <v>0</v>
      </c>
      <c r="F24253">
        <f t="shared" si="1512"/>
        <v>3.1920678679964674</v>
      </c>
      <c r="G24253">
        <f t="shared" si="1513"/>
        <v>3.9465316519191558E-2</v>
      </c>
      <c r="H24253">
        <f t="shared" si="1514"/>
        <v>4.0265187606824654E-2</v>
      </c>
      <c r="I24253">
        <f t="shared" si="1515"/>
        <v>0</v>
      </c>
    </row>
    <row r="24254" spans="1:9" x14ac:dyDescent="0.3">
      <c r="A24254">
        <v>1</v>
      </c>
      <c r="B24254">
        <v>28</v>
      </c>
      <c r="C24254">
        <v>4</v>
      </c>
      <c r="D24254">
        <v>78</v>
      </c>
      <c r="E24254">
        <v>0</v>
      </c>
      <c r="F24254">
        <f t="shared" si="1512"/>
        <v>1.7662494373256146</v>
      </c>
      <c r="G24254">
        <f t="shared" si="1513"/>
        <v>0.1460093683509171</v>
      </c>
      <c r="H24254">
        <f t="shared" si="1514"/>
        <v>0.15783505521968286</v>
      </c>
      <c r="I24254">
        <f t="shared" si="1515"/>
        <v>0</v>
      </c>
    </row>
    <row r="24255" spans="1:9" x14ac:dyDescent="0.3">
      <c r="A24255">
        <v>2</v>
      </c>
      <c r="B24255">
        <v>27</v>
      </c>
      <c r="C24255">
        <v>3</v>
      </c>
      <c r="D24255">
        <v>80</v>
      </c>
      <c r="E24255">
        <v>0</v>
      </c>
      <c r="F24255">
        <f t="shared" si="1512"/>
        <v>1.9139297077294568</v>
      </c>
      <c r="G24255">
        <f t="shared" si="1513"/>
        <v>0.12854001325804265</v>
      </c>
      <c r="H24255">
        <f t="shared" si="1514"/>
        <v>0.13758532816622315</v>
      </c>
      <c r="I24255">
        <f t="shared" si="1515"/>
        <v>0</v>
      </c>
    </row>
    <row r="24256" spans="1:9" x14ac:dyDescent="0.3">
      <c r="A24256">
        <v>1</v>
      </c>
      <c r="B24256">
        <v>39</v>
      </c>
      <c r="C24256">
        <v>9</v>
      </c>
      <c r="D24256">
        <v>52</v>
      </c>
      <c r="E24256">
        <v>0</v>
      </c>
      <c r="F24256">
        <f t="shared" si="1512"/>
        <v>3.0375225356278013</v>
      </c>
      <c r="G24256">
        <f t="shared" si="1513"/>
        <v>4.5759228402992513E-2</v>
      </c>
      <c r="H24256">
        <f t="shared" si="1514"/>
        <v>4.683925824767142E-2</v>
      </c>
      <c r="I24256">
        <f t="shared" si="1515"/>
        <v>0</v>
      </c>
    </row>
    <row r="24257" spans="1:9" x14ac:dyDescent="0.3">
      <c r="A24257">
        <v>1</v>
      </c>
      <c r="B24257">
        <v>48</v>
      </c>
      <c r="C24257">
        <v>9</v>
      </c>
      <c r="D24257">
        <v>50</v>
      </c>
      <c r="E24257">
        <v>0</v>
      </c>
      <c r="F24257">
        <f t="shared" si="1512"/>
        <v>3.1798089426836964</v>
      </c>
      <c r="G24257">
        <f t="shared" si="1513"/>
        <v>3.9932658072212114E-2</v>
      </c>
      <c r="H24257">
        <f t="shared" si="1514"/>
        <v>4.0751849139054212E-2</v>
      </c>
      <c r="I24257">
        <f t="shared" si="1515"/>
        <v>0</v>
      </c>
    </row>
    <row r="24258" spans="1:9" x14ac:dyDescent="0.3">
      <c r="A24258">
        <v>1</v>
      </c>
      <c r="B24258">
        <v>25</v>
      </c>
      <c r="C24258">
        <v>2</v>
      </c>
      <c r="D24258">
        <v>47</v>
      </c>
      <c r="E24258">
        <v>0</v>
      </c>
      <c r="F24258">
        <f t="shared" si="1512"/>
        <v>3.2177586935777223</v>
      </c>
      <c r="G24258">
        <f t="shared" si="1513"/>
        <v>3.8502873796714229E-2</v>
      </c>
      <c r="H24258">
        <f t="shared" si="1514"/>
        <v>3.926370282590684E-2</v>
      </c>
      <c r="I24258">
        <f t="shared" si="1515"/>
        <v>0</v>
      </c>
    </row>
    <row r="24259" spans="1:9" x14ac:dyDescent="0.3">
      <c r="A24259">
        <v>1</v>
      </c>
      <c r="B24259">
        <v>33</v>
      </c>
      <c r="C24259">
        <v>3</v>
      </c>
      <c r="D24259">
        <v>66</v>
      </c>
      <c r="E24259">
        <v>0</v>
      </c>
      <c r="F24259">
        <f t="shared" ref="F24259:F24322" si="1516">$K$2+$K$3*A24259+$K$4*B24259+$K$5*C24259+$K$6*D24259</f>
        <v>2.3615704593951983</v>
      </c>
      <c r="G24259">
        <f t="shared" ref="G24259:G24322" si="1517">1/(1+EXP(F24259))</f>
        <v>8.6150474088986073E-2</v>
      </c>
      <c r="H24259">
        <f t="shared" ref="H24259:H24322" si="1518">-1*(E24259*LN(G24259)+(1-E24259)*LN(1-G24259))</f>
        <v>9.0089353563880994E-2</v>
      </c>
      <c r="I24259">
        <f t="shared" ref="I24259:I24322" si="1519">IF(G24259&gt;=0.5,1,0)</f>
        <v>0</v>
      </c>
    </row>
    <row r="24260" spans="1:9" x14ac:dyDescent="0.3">
      <c r="A24260">
        <v>2</v>
      </c>
      <c r="B24260">
        <v>28</v>
      </c>
      <c r="C24260">
        <v>4</v>
      </c>
      <c r="D24260">
        <v>52</v>
      </c>
      <c r="E24260">
        <v>0</v>
      </c>
      <c r="F24260">
        <f t="shared" si="1516"/>
        <v>3.2371115011735347</v>
      </c>
      <c r="G24260">
        <f t="shared" si="1517"/>
        <v>3.7792789186050585E-2</v>
      </c>
      <c r="H24260">
        <f t="shared" si="1518"/>
        <v>3.852545565429117E-2</v>
      </c>
      <c r="I24260">
        <f t="shared" si="1519"/>
        <v>0</v>
      </c>
    </row>
    <row r="24261" spans="1:9" x14ac:dyDescent="0.3">
      <c r="A24261">
        <v>3</v>
      </c>
      <c r="B24261">
        <v>30</v>
      </c>
      <c r="C24261">
        <v>3</v>
      </c>
      <c r="D24261">
        <v>65</v>
      </c>
      <c r="E24261">
        <v>0</v>
      </c>
      <c r="F24261">
        <f t="shared" si="1516"/>
        <v>2.8819827948057175</v>
      </c>
      <c r="G24261">
        <f t="shared" si="1517"/>
        <v>5.3051438448082321E-2</v>
      </c>
      <c r="H24261">
        <f t="shared" si="1518"/>
        <v>5.4510504534317314E-2</v>
      </c>
      <c r="I24261">
        <f t="shared" si="1519"/>
        <v>0</v>
      </c>
    </row>
    <row r="24262" spans="1:9" x14ac:dyDescent="0.3">
      <c r="A24262">
        <v>5</v>
      </c>
      <c r="B24262">
        <v>42</v>
      </c>
      <c r="C24262">
        <v>7</v>
      </c>
      <c r="D24262">
        <v>90</v>
      </c>
      <c r="E24262">
        <v>0</v>
      </c>
      <c r="F24262">
        <f t="shared" si="1516"/>
        <v>2.2452131239281981</v>
      </c>
      <c r="G24262">
        <f t="shared" si="1517"/>
        <v>9.5763171554125892E-2</v>
      </c>
      <c r="H24262">
        <f t="shared" si="1518"/>
        <v>0.10066397453097148</v>
      </c>
      <c r="I24262">
        <f t="shared" si="1519"/>
        <v>0</v>
      </c>
    </row>
    <row r="24263" spans="1:9" x14ac:dyDescent="0.3">
      <c r="A24263">
        <v>1</v>
      </c>
      <c r="B24263">
        <v>27</v>
      </c>
      <c r="C24263">
        <v>4</v>
      </c>
      <c r="D24263">
        <v>60</v>
      </c>
      <c r="E24263">
        <v>0</v>
      </c>
      <c r="F24263">
        <f t="shared" si="1516"/>
        <v>2.6098588439347177</v>
      </c>
      <c r="G24263">
        <f t="shared" si="1517"/>
        <v>6.8506610831941636E-2</v>
      </c>
      <c r="H24263">
        <f t="shared" si="1518"/>
        <v>7.0966185940386783E-2</v>
      </c>
      <c r="I24263">
        <f t="shared" si="1519"/>
        <v>0</v>
      </c>
    </row>
    <row r="24264" spans="1:9" x14ac:dyDescent="0.3">
      <c r="A24264">
        <v>2</v>
      </c>
      <c r="B24264">
        <v>36</v>
      </c>
      <c r="C24264">
        <v>8</v>
      </c>
      <c r="D24264">
        <v>50</v>
      </c>
      <c r="E24264">
        <v>0</v>
      </c>
      <c r="F24264">
        <f t="shared" si="1516"/>
        <v>3.3631979965107628</v>
      </c>
      <c r="G24264">
        <f t="shared" si="1517"/>
        <v>3.3465627438056346E-2</v>
      </c>
      <c r="H24264">
        <f t="shared" si="1518"/>
        <v>3.4038417011717309E-2</v>
      </c>
      <c r="I24264">
        <f t="shared" si="1519"/>
        <v>0</v>
      </c>
    </row>
    <row r="24265" spans="1:9" x14ac:dyDescent="0.3">
      <c r="A24265">
        <v>2</v>
      </c>
      <c r="B24265">
        <v>25</v>
      </c>
      <c r="C24265">
        <v>1</v>
      </c>
      <c r="D24265">
        <v>53</v>
      </c>
      <c r="E24265">
        <v>0</v>
      </c>
      <c r="F24265">
        <f t="shared" si="1516"/>
        <v>3.1821148923208127</v>
      </c>
      <c r="G24265">
        <f t="shared" si="1517"/>
        <v>3.9844346209222656E-2</v>
      </c>
      <c r="H24265">
        <f t="shared" si="1518"/>
        <v>4.0659868298028264E-2</v>
      </c>
      <c r="I24265">
        <f t="shared" si="1519"/>
        <v>0</v>
      </c>
    </row>
    <row r="24266" spans="1:9" x14ac:dyDescent="0.3">
      <c r="A24266">
        <v>1</v>
      </c>
      <c r="B24266">
        <v>34</v>
      </c>
      <c r="C24266">
        <v>4</v>
      </c>
      <c r="D24266">
        <v>67</v>
      </c>
      <c r="E24266">
        <v>0</v>
      </c>
      <c r="F24266">
        <f t="shared" si="1516"/>
        <v>2.3170183447319772</v>
      </c>
      <c r="G24266">
        <f t="shared" si="1517"/>
        <v>8.9723282393090117E-2</v>
      </c>
      <c r="H24266">
        <f t="shared" si="1518"/>
        <v>9.4006640413481682E-2</v>
      </c>
      <c r="I24266">
        <f t="shared" si="1519"/>
        <v>0</v>
      </c>
    </row>
    <row r="24267" spans="1:9" x14ac:dyDescent="0.3">
      <c r="A24267">
        <v>1</v>
      </c>
      <c r="B24267">
        <v>49</v>
      </c>
      <c r="C24267">
        <v>10</v>
      </c>
      <c r="D24267">
        <v>85</v>
      </c>
      <c r="E24267">
        <v>0</v>
      </c>
      <c r="F24267">
        <f t="shared" si="1516"/>
        <v>1.5317067288601951</v>
      </c>
      <c r="G24267">
        <f t="shared" si="1517"/>
        <v>0.17774410820936593</v>
      </c>
      <c r="H24267">
        <f t="shared" si="1518"/>
        <v>0.19570362848940667</v>
      </c>
      <c r="I24267">
        <f t="shared" si="1519"/>
        <v>0</v>
      </c>
    </row>
    <row r="24268" spans="1:9" x14ac:dyDescent="0.3">
      <c r="A24268">
        <v>2</v>
      </c>
      <c r="B24268">
        <v>31</v>
      </c>
      <c r="C24268">
        <v>4</v>
      </c>
      <c r="D24268">
        <v>51</v>
      </c>
      <c r="E24268">
        <v>0</v>
      </c>
      <c r="F24268">
        <f t="shared" si="1516"/>
        <v>3.3002613829290319</v>
      </c>
      <c r="G24268">
        <f t="shared" si="1517"/>
        <v>3.556222338975313E-2</v>
      </c>
      <c r="H24268">
        <f t="shared" si="1518"/>
        <v>3.6209962340829814E-2</v>
      </c>
      <c r="I24268">
        <f t="shared" si="1519"/>
        <v>0</v>
      </c>
    </row>
    <row r="24269" spans="1:9" x14ac:dyDescent="0.3">
      <c r="A24269">
        <v>1</v>
      </c>
      <c r="B24269">
        <v>37</v>
      </c>
      <c r="C24269">
        <v>8</v>
      </c>
      <c r="D24269">
        <v>53</v>
      </c>
      <c r="E24269">
        <v>0</v>
      </c>
      <c r="F24269">
        <f t="shared" si="1516"/>
        <v>2.9824192926881961</v>
      </c>
      <c r="G24269">
        <f t="shared" si="1517"/>
        <v>4.8226460117833152E-2</v>
      </c>
      <c r="H24269">
        <f t="shared" si="1518"/>
        <v>4.9428150763331104E-2</v>
      </c>
      <c r="I24269">
        <f t="shared" si="1519"/>
        <v>0</v>
      </c>
    </row>
    <row r="24270" spans="1:9" x14ac:dyDescent="0.3">
      <c r="A24270">
        <v>1</v>
      </c>
      <c r="B24270">
        <v>32</v>
      </c>
      <c r="C24270">
        <v>6</v>
      </c>
      <c r="D24270">
        <v>50</v>
      </c>
      <c r="E24270">
        <v>0</v>
      </c>
      <c r="F24270">
        <f t="shared" si="1516"/>
        <v>3.1027001166803339</v>
      </c>
      <c r="G24270">
        <f t="shared" si="1517"/>
        <v>4.2996015075623444E-2</v>
      </c>
      <c r="H24270">
        <f t="shared" si="1518"/>
        <v>4.3947723562537011E-2</v>
      </c>
      <c r="I24270">
        <f t="shared" si="1519"/>
        <v>0</v>
      </c>
    </row>
    <row r="24271" spans="1:9" x14ac:dyDescent="0.3">
      <c r="A24271">
        <v>1</v>
      </c>
      <c r="B24271">
        <v>36</v>
      </c>
      <c r="C24271">
        <v>4</v>
      </c>
      <c r="D24271">
        <v>51</v>
      </c>
      <c r="E24271">
        <v>0</v>
      </c>
      <c r="F24271">
        <f t="shared" si="1516"/>
        <v>3.0822879184647882</v>
      </c>
      <c r="G24271">
        <f t="shared" si="1517"/>
        <v>4.3843802206997073E-2</v>
      </c>
      <c r="H24271">
        <f t="shared" si="1518"/>
        <v>4.4833992464142845E-2</v>
      </c>
      <c r="I24271">
        <f t="shared" si="1519"/>
        <v>0</v>
      </c>
    </row>
    <row r="24272" spans="1:9" x14ac:dyDescent="0.3">
      <c r="A24272">
        <v>1</v>
      </c>
      <c r="B24272">
        <v>46</v>
      </c>
      <c r="C24272">
        <v>4</v>
      </c>
      <c r="D24272">
        <v>49</v>
      </c>
      <c r="E24272">
        <v>0</v>
      </c>
      <c r="F24272">
        <f t="shared" si="1516"/>
        <v>3.2299032067023177</v>
      </c>
      <c r="G24272">
        <f t="shared" si="1517"/>
        <v>3.8055790277765837E-2</v>
      </c>
      <c r="H24272">
        <f t="shared" si="1518"/>
        <v>3.8798824049882247E-2</v>
      </c>
      <c r="I24272">
        <f t="shared" si="1519"/>
        <v>0</v>
      </c>
    </row>
    <row r="24273" spans="1:9" x14ac:dyDescent="0.3">
      <c r="A24273">
        <v>1</v>
      </c>
      <c r="B24273">
        <v>28</v>
      </c>
      <c r="C24273">
        <v>3</v>
      </c>
      <c r="D24273">
        <v>48</v>
      </c>
      <c r="E24273">
        <v>1</v>
      </c>
      <c r="F24273">
        <f t="shared" si="1516"/>
        <v>3.1838643412777676</v>
      </c>
      <c r="G24273">
        <f t="shared" si="1517"/>
        <v>3.9777471787579115E-2</v>
      </c>
      <c r="H24273">
        <f t="shared" si="1518"/>
        <v>3.2244545624382712</v>
      </c>
      <c r="I24273">
        <f t="shared" si="1519"/>
        <v>0</v>
      </c>
    </row>
    <row r="24274" spans="1:9" x14ac:dyDescent="0.3">
      <c r="A24274">
        <v>1</v>
      </c>
      <c r="B24274">
        <v>40</v>
      </c>
      <c r="C24274">
        <v>9</v>
      </c>
      <c r="D24274">
        <v>48</v>
      </c>
      <c r="E24274">
        <v>0</v>
      </c>
      <c r="F24274">
        <f t="shared" si="1516"/>
        <v>3.2315043696518213</v>
      </c>
      <c r="G24274">
        <f t="shared" si="1517"/>
        <v>3.7997218964336027E-2</v>
      </c>
      <c r="H24274">
        <f t="shared" si="1518"/>
        <v>3.8737937431145612E-2</v>
      </c>
      <c r="I24274">
        <f t="shared" si="1519"/>
        <v>0</v>
      </c>
    </row>
    <row r="24275" spans="1:9" x14ac:dyDescent="0.3">
      <c r="A24275">
        <v>1</v>
      </c>
      <c r="B24275">
        <v>32</v>
      </c>
      <c r="C24275">
        <v>3</v>
      </c>
      <c r="D24275">
        <v>54</v>
      </c>
      <c r="E24275">
        <v>0</v>
      </c>
      <c r="F24275">
        <f t="shared" si="1516"/>
        <v>2.9222004367407224</v>
      </c>
      <c r="G24275">
        <f t="shared" si="1517"/>
        <v>5.1066964271672823E-2</v>
      </c>
      <c r="H24275">
        <f t="shared" si="1518"/>
        <v>5.2417045845742742E-2</v>
      </c>
      <c r="I24275">
        <f t="shared" si="1519"/>
        <v>0</v>
      </c>
    </row>
    <row r="24276" spans="1:9" x14ac:dyDescent="0.3">
      <c r="A24276">
        <v>1</v>
      </c>
      <c r="B24276">
        <v>37</v>
      </c>
      <c r="C24276">
        <v>7</v>
      </c>
      <c r="D24276">
        <v>53</v>
      </c>
      <c r="E24276">
        <v>0</v>
      </c>
      <c r="F24276">
        <f t="shared" si="1516"/>
        <v>2.985137050322455</v>
      </c>
      <c r="G24276">
        <f t="shared" si="1517"/>
        <v>4.810186627953171E-2</v>
      </c>
      <c r="H24276">
        <f t="shared" si="1518"/>
        <v>4.9297252310402453E-2</v>
      </c>
      <c r="I24276">
        <f t="shared" si="1519"/>
        <v>0</v>
      </c>
    </row>
    <row r="24277" spans="1:9" x14ac:dyDescent="0.3">
      <c r="A24277">
        <v>1</v>
      </c>
      <c r="B24277">
        <v>37</v>
      </c>
      <c r="C24277">
        <v>9</v>
      </c>
      <c r="D24277">
        <v>46</v>
      </c>
      <c r="E24277">
        <v>0</v>
      </c>
      <c r="F24277">
        <f t="shared" si="1516"/>
        <v>3.3098442025281134</v>
      </c>
      <c r="G24277">
        <f t="shared" si="1517"/>
        <v>3.5235014925159902E-2</v>
      </c>
      <c r="H24277">
        <f t="shared" si="1518"/>
        <v>3.5870746086085287E-2</v>
      </c>
      <c r="I24277">
        <f t="shared" si="1519"/>
        <v>0</v>
      </c>
    </row>
    <row r="24278" spans="1:9" x14ac:dyDescent="0.3">
      <c r="A24278">
        <v>1</v>
      </c>
      <c r="B24278">
        <v>34</v>
      </c>
      <c r="C24278">
        <v>9</v>
      </c>
      <c r="D24278">
        <v>68</v>
      </c>
      <c r="E24278">
        <v>0</v>
      </c>
      <c r="F24278">
        <f t="shared" si="1516"/>
        <v>2.2562663183500895</v>
      </c>
      <c r="G24278">
        <f t="shared" si="1517"/>
        <v>9.4810314031413073E-2</v>
      </c>
      <c r="H24278">
        <f t="shared" si="1518"/>
        <v>9.9610759489406939E-2</v>
      </c>
      <c r="I24278">
        <f t="shared" si="1519"/>
        <v>0</v>
      </c>
    </row>
    <row r="24279" spans="1:9" x14ac:dyDescent="0.3">
      <c r="A24279">
        <v>2</v>
      </c>
      <c r="B24279">
        <v>25</v>
      </c>
      <c r="C24279">
        <v>1</v>
      </c>
      <c r="D24279">
        <v>71</v>
      </c>
      <c r="E24279">
        <v>0</v>
      </c>
      <c r="F24279">
        <f t="shared" si="1516"/>
        <v>2.3331766045300757</v>
      </c>
      <c r="G24279">
        <f t="shared" si="1517"/>
        <v>8.8412308039767545E-2</v>
      </c>
      <c r="H24279">
        <f t="shared" si="1518"/>
        <v>9.2567483281140173E-2</v>
      </c>
      <c r="I24279">
        <f t="shared" si="1519"/>
        <v>0</v>
      </c>
    </row>
    <row r="24280" spans="1:9" x14ac:dyDescent="0.3">
      <c r="A24280">
        <v>1</v>
      </c>
      <c r="B24280">
        <v>28</v>
      </c>
      <c r="C24280">
        <v>1</v>
      </c>
      <c r="D24280">
        <v>59</v>
      </c>
      <c r="E24280">
        <v>0</v>
      </c>
      <c r="F24280">
        <f t="shared" si="1516"/>
        <v>2.6705042362297231</v>
      </c>
      <c r="G24280">
        <f t="shared" si="1517"/>
        <v>6.4736432606889396E-2</v>
      </c>
      <c r="H24280">
        <f t="shared" si="1518"/>
        <v>6.6926899157033148E-2</v>
      </c>
      <c r="I24280">
        <f t="shared" si="1519"/>
        <v>0</v>
      </c>
    </row>
    <row r="24281" spans="1:9" x14ac:dyDescent="0.3">
      <c r="A24281">
        <v>1</v>
      </c>
      <c r="B24281">
        <v>32</v>
      </c>
      <c r="C24281">
        <v>6</v>
      </c>
      <c r="D24281">
        <v>48</v>
      </c>
      <c r="E24281">
        <v>0</v>
      </c>
      <c r="F24281">
        <f t="shared" si="1516"/>
        <v>3.1970265931015271</v>
      </c>
      <c r="G24281">
        <f t="shared" si="1517"/>
        <v>3.9277770809167473E-2</v>
      </c>
      <c r="H24281">
        <f t="shared" si="1518"/>
        <v>4.0069955298867449E-2</v>
      </c>
      <c r="I24281">
        <f t="shared" si="1519"/>
        <v>0</v>
      </c>
    </row>
    <row r="24282" spans="1:9" x14ac:dyDescent="0.3">
      <c r="A24282">
        <v>1</v>
      </c>
      <c r="B24282">
        <v>32</v>
      </c>
      <c r="C24282">
        <v>1</v>
      </c>
      <c r="D24282">
        <v>62</v>
      </c>
      <c r="E24282">
        <v>0</v>
      </c>
      <c r="F24282">
        <f t="shared" si="1516"/>
        <v>2.5503300463244671</v>
      </c>
      <c r="G24282">
        <f t="shared" si="1517"/>
        <v>7.2404315684602871E-2</v>
      </c>
      <c r="H24282">
        <f t="shared" si="1518"/>
        <v>7.5159326139184648E-2</v>
      </c>
      <c r="I24282">
        <f t="shared" si="1519"/>
        <v>0</v>
      </c>
    </row>
    <row r="24283" spans="1:9" x14ac:dyDescent="0.3">
      <c r="A24283">
        <v>1</v>
      </c>
      <c r="B24283">
        <v>45</v>
      </c>
      <c r="C24283">
        <v>15</v>
      </c>
      <c r="D24283">
        <v>88</v>
      </c>
      <c r="E24283">
        <v>0</v>
      </c>
      <c r="F24283">
        <f t="shared" si="1516"/>
        <v>1.355312701330579</v>
      </c>
      <c r="G24283">
        <f t="shared" si="1517"/>
        <v>0.2050031673045149</v>
      </c>
      <c r="H24283">
        <f t="shared" si="1518"/>
        <v>0.22941714836657784</v>
      </c>
      <c r="I24283">
        <f t="shared" si="1519"/>
        <v>0</v>
      </c>
    </row>
    <row r="24284" spans="1:9" x14ac:dyDescent="0.3">
      <c r="A24284">
        <v>1</v>
      </c>
      <c r="B24284">
        <v>33</v>
      </c>
      <c r="C24284">
        <v>10</v>
      </c>
      <c r="D24284">
        <v>52</v>
      </c>
      <c r="E24284">
        <v>0</v>
      </c>
      <c r="F24284">
        <f t="shared" si="1516"/>
        <v>3.0028314909037417</v>
      </c>
      <c r="G24284">
        <f t="shared" si="1517"/>
        <v>4.7298119672776237E-2</v>
      </c>
      <c r="H24284">
        <f t="shared" si="1518"/>
        <v>4.8453246588949679E-2</v>
      </c>
      <c r="I24284">
        <f t="shared" si="1519"/>
        <v>0</v>
      </c>
    </row>
    <row r="24285" spans="1:9" x14ac:dyDescent="0.3">
      <c r="A24285">
        <v>1</v>
      </c>
      <c r="B24285">
        <v>36</v>
      </c>
      <c r="C24285">
        <v>5</v>
      </c>
      <c r="D24285">
        <v>57</v>
      </c>
      <c r="E24285">
        <v>0</v>
      </c>
      <c r="F24285">
        <f t="shared" si="1516"/>
        <v>2.7965907315669511</v>
      </c>
      <c r="G24285">
        <f t="shared" si="1517"/>
        <v>5.7508684619668432E-2</v>
      </c>
      <c r="H24285">
        <f t="shared" si="1518"/>
        <v>5.922857415300109E-2</v>
      </c>
      <c r="I24285">
        <f t="shared" si="1519"/>
        <v>0</v>
      </c>
    </row>
    <row r="24286" spans="1:9" x14ac:dyDescent="0.3">
      <c r="A24286">
        <v>1</v>
      </c>
      <c r="B24286">
        <v>33</v>
      </c>
      <c r="C24286">
        <v>9</v>
      </c>
      <c r="D24286">
        <v>69</v>
      </c>
      <c r="E24286">
        <v>0</v>
      </c>
      <c r="F24286">
        <f t="shared" si="1516"/>
        <v>2.2037741989578592</v>
      </c>
      <c r="G24286">
        <f t="shared" si="1517"/>
        <v>9.941207642653678E-2</v>
      </c>
      <c r="H24286">
        <f t="shared" si="1518"/>
        <v>0.10470748051673755</v>
      </c>
      <c r="I24286">
        <f t="shared" si="1519"/>
        <v>0</v>
      </c>
    </row>
    <row r="24287" spans="1:9" x14ac:dyDescent="0.3">
      <c r="A24287">
        <v>1</v>
      </c>
      <c r="B24287">
        <v>44</v>
      </c>
      <c r="C24287">
        <v>5</v>
      </c>
      <c r="D24287">
        <v>59</v>
      </c>
      <c r="E24287">
        <v>0</v>
      </c>
      <c r="F24287">
        <f t="shared" si="1516"/>
        <v>2.7448953045988267</v>
      </c>
      <c r="G24287">
        <f t="shared" si="1517"/>
        <v>6.03755924284472E-2</v>
      </c>
      <c r="H24287">
        <f t="shared" si="1518"/>
        <v>6.2275049979258937E-2</v>
      </c>
      <c r="I24287">
        <f t="shared" si="1519"/>
        <v>0</v>
      </c>
    </row>
    <row r="24288" spans="1:9" x14ac:dyDescent="0.3">
      <c r="A24288">
        <v>1</v>
      </c>
      <c r="B24288">
        <v>36</v>
      </c>
      <c r="C24288">
        <v>3</v>
      </c>
      <c r="D24288">
        <v>49</v>
      </c>
      <c r="E24288">
        <v>0</v>
      </c>
      <c r="F24288">
        <f t="shared" si="1516"/>
        <v>3.1793321525202396</v>
      </c>
      <c r="G24288">
        <f t="shared" si="1517"/>
        <v>3.9950941283173426E-2</v>
      </c>
      <c r="H24288">
        <f t="shared" si="1518"/>
        <v>4.0770892995932603E-2</v>
      </c>
      <c r="I24288">
        <f t="shared" si="1519"/>
        <v>0</v>
      </c>
    </row>
    <row r="24289" spans="1:9" x14ac:dyDescent="0.3">
      <c r="A24289">
        <v>1</v>
      </c>
      <c r="B24289">
        <v>21</v>
      </c>
      <c r="C24289">
        <v>1</v>
      </c>
      <c r="D24289">
        <v>62</v>
      </c>
      <c r="E24289">
        <v>0</v>
      </c>
      <c r="F24289">
        <f t="shared" si="1516"/>
        <v>2.491712353326498</v>
      </c>
      <c r="G24289">
        <f t="shared" si="1517"/>
        <v>7.6441220986473837E-2</v>
      </c>
      <c r="H24289">
        <f t="shared" si="1518"/>
        <v>7.9520833275685446E-2</v>
      </c>
      <c r="I24289">
        <f t="shared" si="1519"/>
        <v>0</v>
      </c>
    </row>
    <row r="24290" spans="1:9" x14ac:dyDescent="0.3">
      <c r="A24290">
        <v>1</v>
      </c>
      <c r="B24290">
        <v>39</v>
      </c>
      <c r="C24290">
        <v>8</v>
      </c>
      <c r="D24290">
        <v>48</v>
      </c>
      <c r="E24290">
        <v>0</v>
      </c>
      <c r="F24290">
        <f t="shared" si="1516"/>
        <v>3.2288932461044455</v>
      </c>
      <c r="G24290">
        <f t="shared" si="1517"/>
        <v>3.8092779712033828E-2</v>
      </c>
      <c r="H24290">
        <f t="shared" si="1518"/>
        <v>3.8837277574614519E-2</v>
      </c>
      <c r="I24290">
        <f t="shared" si="1519"/>
        <v>0</v>
      </c>
    </row>
    <row r="24291" spans="1:9" x14ac:dyDescent="0.3">
      <c r="A24291">
        <v>1</v>
      </c>
      <c r="B24291">
        <v>29</v>
      </c>
      <c r="C24291">
        <v>4</v>
      </c>
      <c r="D24291">
        <v>53</v>
      </c>
      <c r="E24291">
        <v>0</v>
      </c>
      <c r="F24291">
        <f t="shared" si="1516"/>
        <v>2.95065927377216</v>
      </c>
      <c r="G24291">
        <f t="shared" si="1517"/>
        <v>4.9705361687937863E-2</v>
      </c>
      <c r="H24291">
        <f t="shared" si="1518"/>
        <v>5.0983196881108125E-2</v>
      </c>
      <c r="I24291">
        <f t="shared" si="1519"/>
        <v>0</v>
      </c>
    </row>
    <row r="24292" spans="1:9" x14ac:dyDescent="0.3">
      <c r="A24292">
        <v>2</v>
      </c>
      <c r="B24292">
        <v>30</v>
      </c>
      <c r="C24292">
        <v>4</v>
      </c>
      <c r="D24292">
        <v>83</v>
      </c>
      <c r="E24292">
        <v>0</v>
      </c>
      <c r="F24292">
        <f t="shared" si="1516"/>
        <v>1.7857088790083102</v>
      </c>
      <c r="G24292">
        <f t="shared" si="1517"/>
        <v>0.14359963365727735</v>
      </c>
      <c r="H24292">
        <f t="shared" si="1518"/>
        <v>0.15501729449612323</v>
      </c>
      <c r="I24292">
        <f t="shared" si="1519"/>
        <v>0</v>
      </c>
    </row>
    <row r="24293" spans="1:9" x14ac:dyDescent="0.3">
      <c r="A24293">
        <v>1</v>
      </c>
      <c r="B24293">
        <v>34</v>
      </c>
      <c r="C24293">
        <v>5</v>
      </c>
      <c r="D24293">
        <v>64</v>
      </c>
      <c r="E24293">
        <v>0</v>
      </c>
      <c r="F24293">
        <f t="shared" si="1516"/>
        <v>2.4557903017295089</v>
      </c>
      <c r="G24293">
        <f t="shared" si="1517"/>
        <v>7.9016145424830306E-2</v>
      </c>
      <c r="H24293">
        <f t="shared" si="1518"/>
        <v>8.2312773200607786E-2</v>
      </c>
      <c r="I24293">
        <f t="shared" si="1519"/>
        <v>0</v>
      </c>
    </row>
    <row r="24294" spans="1:9" x14ac:dyDescent="0.3">
      <c r="A24294">
        <v>1</v>
      </c>
      <c r="B24294">
        <v>35</v>
      </c>
      <c r="C24294">
        <v>10</v>
      </c>
      <c r="D24294">
        <v>48</v>
      </c>
      <c r="E24294">
        <v>0</v>
      </c>
      <c r="F24294">
        <f t="shared" si="1516"/>
        <v>3.2021422061093947</v>
      </c>
      <c r="G24294">
        <f t="shared" si="1517"/>
        <v>3.9085187326978132E-2</v>
      </c>
      <c r="H24294">
        <f t="shared" si="1518"/>
        <v>3.9869518401952443E-2</v>
      </c>
      <c r="I24294">
        <f t="shared" si="1519"/>
        <v>0</v>
      </c>
    </row>
    <row r="24295" spans="1:9" x14ac:dyDescent="0.3">
      <c r="A24295">
        <v>1</v>
      </c>
      <c r="B24295">
        <v>40</v>
      </c>
      <c r="C24295">
        <v>6</v>
      </c>
      <c r="D24295">
        <v>68</v>
      </c>
      <c r="E24295">
        <v>0</v>
      </c>
      <c r="F24295">
        <f t="shared" si="1516"/>
        <v>2.2963928783426661</v>
      </c>
      <c r="G24295">
        <f t="shared" si="1517"/>
        <v>9.1422142197322143E-2</v>
      </c>
      <c r="H24295">
        <f t="shared" si="1518"/>
        <v>9.5874695530402815E-2</v>
      </c>
      <c r="I24295">
        <f t="shared" si="1519"/>
        <v>0</v>
      </c>
    </row>
    <row r="24296" spans="1:9" x14ac:dyDescent="0.3">
      <c r="A24296">
        <v>1</v>
      </c>
      <c r="B24296">
        <v>30</v>
      </c>
      <c r="C24296">
        <v>8</v>
      </c>
      <c r="D24296">
        <v>58</v>
      </c>
      <c r="E24296">
        <v>0</v>
      </c>
      <c r="F24296">
        <f t="shared" si="1516"/>
        <v>2.7093009333637781</v>
      </c>
      <c r="G24296">
        <f t="shared" si="1517"/>
        <v>6.2426754995424015E-2</v>
      </c>
      <c r="H24296">
        <f t="shared" si="1518"/>
        <v>6.4460396184523774E-2</v>
      </c>
      <c r="I24296">
        <f t="shared" si="1519"/>
        <v>0</v>
      </c>
    </row>
    <row r="24297" spans="1:9" x14ac:dyDescent="0.3">
      <c r="A24297">
        <v>1</v>
      </c>
      <c r="B24297">
        <v>25</v>
      </c>
      <c r="C24297">
        <v>3</v>
      </c>
      <c r="D24297">
        <v>74</v>
      </c>
      <c r="E24297">
        <v>0</v>
      </c>
      <c r="F24297">
        <f t="shared" si="1516"/>
        <v>1.9416335042573576</v>
      </c>
      <c r="G24297">
        <f t="shared" si="1517"/>
        <v>0.12546850867765305</v>
      </c>
      <c r="H24297">
        <f t="shared" si="1518"/>
        <v>0.13406697451164618</v>
      </c>
      <c r="I24297">
        <f t="shared" si="1519"/>
        <v>0</v>
      </c>
    </row>
    <row r="24298" spans="1:9" x14ac:dyDescent="0.3">
      <c r="A24298">
        <v>2</v>
      </c>
      <c r="B24298">
        <v>40</v>
      </c>
      <c r="C24298">
        <v>7</v>
      </c>
      <c r="D24298">
        <v>56</v>
      </c>
      <c r="E24298">
        <v>0</v>
      </c>
      <c r="F24298">
        <f t="shared" si="1516"/>
        <v>3.1042518496079774</v>
      </c>
      <c r="G24298">
        <f t="shared" si="1517"/>
        <v>4.2932210625306173E-2</v>
      </c>
      <c r="H24298">
        <f t="shared" si="1518"/>
        <v>4.3881054745622573E-2</v>
      </c>
      <c r="I24298">
        <f t="shared" si="1519"/>
        <v>0</v>
      </c>
    </row>
    <row r="24299" spans="1:9" x14ac:dyDescent="0.3">
      <c r="A24299">
        <v>2</v>
      </c>
      <c r="B24299">
        <v>30</v>
      </c>
      <c r="C24299">
        <v>2</v>
      </c>
      <c r="D24299">
        <v>47</v>
      </c>
      <c r="E24299">
        <v>0</v>
      </c>
      <c r="F24299">
        <f t="shared" si="1516"/>
        <v>3.4890209698583012</v>
      </c>
      <c r="G24299">
        <f t="shared" si="1517"/>
        <v>2.9626236892020274E-2</v>
      </c>
      <c r="H24299">
        <f t="shared" si="1518"/>
        <v>3.0073958910739187E-2</v>
      </c>
      <c r="I24299">
        <f t="shared" si="1519"/>
        <v>0</v>
      </c>
    </row>
    <row r="24300" spans="1:9" x14ac:dyDescent="0.3">
      <c r="A24300">
        <v>1</v>
      </c>
      <c r="B24300">
        <v>25</v>
      </c>
      <c r="C24300">
        <v>2</v>
      </c>
      <c r="D24300">
        <v>89</v>
      </c>
      <c r="E24300">
        <v>0</v>
      </c>
      <c r="F24300">
        <f t="shared" si="1516"/>
        <v>1.2369026887326688</v>
      </c>
      <c r="G24300">
        <f t="shared" si="1517"/>
        <v>0.22497557770204696</v>
      </c>
      <c r="H24300">
        <f t="shared" si="1518"/>
        <v>0.25486073748278298</v>
      </c>
      <c r="I24300">
        <f t="shared" si="1519"/>
        <v>0</v>
      </c>
    </row>
    <row r="24301" spans="1:9" x14ac:dyDescent="0.3">
      <c r="A24301">
        <v>1</v>
      </c>
      <c r="B24301">
        <v>26</v>
      </c>
      <c r="C24301">
        <v>2</v>
      </c>
      <c r="D24301">
        <v>56</v>
      </c>
      <c r="E24301">
        <v>0</v>
      </c>
      <c r="F24301">
        <f t="shared" si="1516"/>
        <v>2.7986184308639865</v>
      </c>
      <c r="G24301">
        <f t="shared" si="1517"/>
        <v>5.7398878965945963E-2</v>
      </c>
      <c r="H24301">
        <f t="shared" si="1518"/>
        <v>5.9112075193347442E-2</v>
      </c>
      <c r="I24301">
        <f t="shared" si="1519"/>
        <v>0</v>
      </c>
    </row>
    <row r="24302" spans="1:9" x14ac:dyDescent="0.3">
      <c r="A24302">
        <v>1</v>
      </c>
      <c r="B24302">
        <v>38</v>
      </c>
      <c r="C24302">
        <v>9</v>
      </c>
      <c r="D24302">
        <v>58</v>
      </c>
      <c r="E24302">
        <v>0</v>
      </c>
      <c r="F24302">
        <f t="shared" si="1516"/>
        <v>2.7492142251825884</v>
      </c>
      <c r="G24302">
        <f t="shared" si="1517"/>
        <v>6.0131043127985499E-2</v>
      </c>
      <c r="H24302">
        <f t="shared" si="1518"/>
        <v>6.2014821019191008E-2</v>
      </c>
      <c r="I24302">
        <f t="shared" si="1519"/>
        <v>0</v>
      </c>
    </row>
    <row r="24303" spans="1:9" x14ac:dyDescent="0.3">
      <c r="A24303">
        <v>2</v>
      </c>
      <c r="B24303">
        <v>38</v>
      </c>
      <c r="C24303">
        <v>2</v>
      </c>
      <c r="D24303">
        <v>82</v>
      </c>
      <c r="E24303">
        <v>0</v>
      </c>
      <c r="F24303">
        <f t="shared" si="1516"/>
        <v>1.8809386819404921</v>
      </c>
      <c r="G24303">
        <f t="shared" si="1517"/>
        <v>0.13228109180112463</v>
      </c>
      <c r="H24303">
        <f t="shared" si="1518"/>
        <v>0.14188745524934909</v>
      </c>
      <c r="I24303">
        <f t="shared" si="1519"/>
        <v>0</v>
      </c>
    </row>
    <row r="24304" spans="1:9" x14ac:dyDescent="0.3">
      <c r="A24304">
        <v>1</v>
      </c>
      <c r="B24304">
        <v>29</v>
      </c>
      <c r="C24304">
        <v>3</v>
      </c>
      <c r="D24304">
        <v>66</v>
      </c>
      <c r="E24304">
        <v>0</v>
      </c>
      <c r="F24304">
        <f t="shared" si="1516"/>
        <v>2.3402549346686636</v>
      </c>
      <c r="G24304">
        <f t="shared" si="1517"/>
        <v>8.7843485530715956E-2</v>
      </c>
      <c r="H24304">
        <f t="shared" si="1518"/>
        <v>9.1943686889638221E-2</v>
      </c>
      <c r="I24304">
        <f t="shared" si="1519"/>
        <v>0</v>
      </c>
    </row>
    <row r="24305" spans="1:9" x14ac:dyDescent="0.3">
      <c r="A24305">
        <v>1</v>
      </c>
      <c r="B24305">
        <v>32</v>
      </c>
      <c r="C24305">
        <v>7</v>
      </c>
      <c r="D24305">
        <v>67</v>
      </c>
      <c r="E24305">
        <v>0</v>
      </c>
      <c r="F24305">
        <f t="shared" si="1516"/>
        <v>2.2982073094659352</v>
      </c>
      <c r="G24305">
        <f t="shared" si="1517"/>
        <v>9.1271539735560778E-2</v>
      </c>
      <c r="H24305">
        <f t="shared" si="1518"/>
        <v>9.5708953012909909E-2</v>
      </c>
      <c r="I24305">
        <f t="shared" si="1519"/>
        <v>0</v>
      </c>
    </row>
    <row r="24306" spans="1:9" x14ac:dyDescent="0.3">
      <c r="A24306">
        <v>2</v>
      </c>
      <c r="B24306">
        <v>30</v>
      </c>
      <c r="C24306">
        <v>7</v>
      </c>
      <c r="D24306">
        <v>79</v>
      </c>
      <c r="E24306">
        <v>0</v>
      </c>
      <c r="F24306">
        <f t="shared" si="1516"/>
        <v>1.9662085589479217</v>
      </c>
      <c r="G24306">
        <f t="shared" si="1517"/>
        <v>0.12279670831266459</v>
      </c>
      <c r="H24306">
        <f t="shared" si="1518"/>
        <v>0.13101650995190214</v>
      </c>
      <c r="I24306">
        <f t="shared" si="1519"/>
        <v>0</v>
      </c>
    </row>
    <row r="24307" spans="1:9" x14ac:dyDescent="0.3">
      <c r="A24307">
        <v>1</v>
      </c>
      <c r="B24307">
        <v>40</v>
      </c>
      <c r="C24307">
        <v>8</v>
      </c>
      <c r="D24307">
        <v>72</v>
      </c>
      <c r="E24307">
        <v>0</v>
      </c>
      <c r="F24307">
        <f t="shared" si="1516"/>
        <v>2.1023044102317634</v>
      </c>
      <c r="G24307">
        <f t="shared" si="1517"/>
        <v>0.10887304639904748</v>
      </c>
      <c r="H24307">
        <f t="shared" si="1518"/>
        <v>0.11526837726064572</v>
      </c>
      <c r="I24307">
        <f t="shared" si="1519"/>
        <v>0</v>
      </c>
    </row>
    <row r="24308" spans="1:9" x14ac:dyDescent="0.3">
      <c r="A24308">
        <v>3</v>
      </c>
      <c r="B24308">
        <v>32</v>
      </c>
      <c r="C24308">
        <v>1</v>
      </c>
      <c r="D24308">
        <v>62</v>
      </c>
      <c r="E24308">
        <v>0</v>
      </c>
      <c r="F24308">
        <f t="shared" si="1516"/>
        <v>3.0395657870692907</v>
      </c>
      <c r="G24308">
        <f t="shared" si="1517"/>
        <v>4.5670091933134697E-2</v>
      </c>
      <c r="H24308">
        <f t="shared" si="1518"/>
        <v>4.6745851730561588E-2</v>
      </c>
      <c r="I24308">
        <f t="shared" si="1519"/>
        <v>0</v>
      </c>
    </row>
    <row r="24309" spans="1:9" x14ac:dyDescent="0.3">
      <c r="A24309">
        <v>1</v>
      </c>
      <c r="B24309">
        <v>32</v>
      </c>
      <c r="C24309">
        <v>7</v>
      </c>
      <c r="D24309">
        <v>82</v>
      </c>
      <c r="E24309">
        <v>0</v>
      </c>
      <c r="F24309">
        <f t="shared" si="1516"/>
        <v>1.5907587363069879</v>
      </c>
      <c r="G24309">
        <f t="shared" si="1517"/>
        <v>0.16927717482895796</v>
      </c>
      <c r="H24309">
        <f t="shared" si="1518"/>
        <v>0.18545908348192428</v>
      </c>
      <c r="I24309">
        <f t="shared" si="1519"/>
        <v>0</v>
      </c>
    </row>
    <row r="24310" spans="1:9" x14ac:dyDescent="0.3">
      <c r="A24310">
        <v>1</v>
      </c>
      <c r="B24310">
        <v>35</v>
      </c>
      <c r="C24310">
        <v>5</v>
      </c>
      <c r="D24310">
        <v>69</v>
      </c>
      <c r="E24310">
        <v>0</v>
      </c>
      <c r="F24310">
        <f t="shared" si="1516"/>
        <v>2.2253029918581593</v>
      </c>
      <c r="G24310">
        <f t="shared" si="1517"/>
        <v>9.7501172113398663E-2</v>
      </c>
      <c r="H24310">
        <f t="shared" si="1518"/>
        <v>0.10258788751655241</v>
      </c>
      <c r="I24310">
        <f t="shared" si="1519"/>
        <v>0</v>
      </c>
    </row>
    <row r="24311" spans="1:9" x14ac:dyDescent="0.3">
      <c r="A24311">
        <v>1</v>
      </c>
      <c r="B24311">
        <v>40</v>
      </c>
      <c r="C24311">
        <v>5</v>
      </c>
      <c r="D24311">
        <v>95</v>
      </c>
      <c r="E24311">
        <v>1</v>
      </c>
      <c r="F24311">
        <f t="shared" si="1516"/>
        <v>1.025703204290819</v>
      </c>
      <c r="G24311">
        <f t="shared" si="1517"/>
        <v>0.26391797521911375</v>
      </c>
      <c r="H24311">
        <f t="shared" si="1518"/>
        <v>1.332116924040643</v>
      </c>
      <c r="I24311">
        <f t="shared" si="1519"/>
        <v>0</v>
      </c>
    </row>
    <row r="24312" spans="1:9" x14ac:dyDescent="0.3">
      <c r="A24312">
        <v>1</v>
      </c>
      <c r="B24312">
        <v>33</v>
      </c>
      <c r="C24312">
        <v>8</v>
      </c>
      <c r="D24312">
        <v>48</v>
      </c>
      <c r="E24312">
        <v>0</v>
      </c>
      <c r="F24312">
        <f t="shared" si="1516"/>
        <v>3.196919959014644</v>
      </c>
      <c r="G24312">
        <f t="shared" si="1517"/>
        <v>3.9281794847063504E-2</v>
      </c>
      <c r="H24312">
        <f t="shared" si="1518"/>
        <v>4.0074143862638766E-2</v>
      </c>
      <c r="I24312">
        <f t="shared" si="1519"/>
        <v>0</v>
      </c>
    </row>
    <row r="24313" spans="1:9" x14ac:dyDescent="0.3">
      <c r="A24313">
        <v>1</v>
      </c>
      <c r="B24313">
        <v>42</v>
      </c>
      <c r="C24313">
        <v>3</v>
      </c>
      <c r="D24313">
        <v>51</v>
      </c>
      <c r="E24313">
        <v>0</v>
      </c>
      <c r="F24313">
        <f t="shared" si="1516"/>
        <v>3.1169789631888478</v>
      </c>
      <c r="G24313">
        <f t="shared" si="1517"/>
        <v>4.2412297232295323E-2</v>
      </c>
      <c r="H24313">
        <f t="shared" si="1518"/>
        <v>4.3337966542106775E-2</v>
      </c>
      <c r="I24313">
        <f t="shared" si="1519"/>
        <v>0</v>
      </c>
    </row>
    <row r="24314" spans="1:9" x14ac:dyDescent="0.3">
      <c r="A24314">
        <v>1</v>
      </c>
      <c r="B24314">
        <v>23</v>
      </c>
      <c r="C24314">
        <v>1</v>
      </c>
      <c r="D24314">
        <v>76</v>
      </c>
      <c r="E24314">
        <v>0</v>
      </c>
      <c r="F24314">
        <f t="shared" si="1516"/>
        <v>1.842084780741414</v>
      </c>
      <c r="G24314">
        <f t="shared" si="1517"/>
        <v>0.13680491574999962</v>
      </c>
      <c r="H24314">
        <f t="shared" si="1518"/>
        <v>0.14711455985285163</v>
      </c>
      <c r="I24314">
        <f t="shared" si="1519"/>
        <v>0</v>
      </c>
    </row>
    <row r="24315" spans="1:9" x14ac:dyDescent="0.3">
      <c r="A24315">
        <v>3</v>
      </c>
      <c r="B24315">
        <v>24</v>
      </c>
      <c r="C24315">
        <v>2</v>
      </c>
      <c r="D24315">
        <v>56</v>
      </c>
      <c r="E24315">
        <v>0</v>
      </c>
      <c r="F24315">
        <f t="shared" si="1516"/>
        <v>3.2771964092455432</v>
      </c>
      <c r="G24315">
        <f t="shared" si="1517"/>
        <v>3.6361825602770563E-2</v>
      </c>
      <c r="H24315">
        <f t="shared" si="1518"/>
        <v>3.7039392590650075E-2</v>
      </c>
      <c r="I24315">
        <f t="shared" si="1519"/>
        <v>0</v>
      </c>
    </row>
    <row r="24316" spans="1:9" x14ac:dyDescent="0.3">
      <c r="A24316">
        <v>1</v>
      </c>
      <c r="B24316">
        <v>37</v>
      </c>
      <c r="C24316">
        <v>2</v>
      </c>
      <c r="D24316">
        <v>60</v>
      </c>
      <c r="E24316">
        <v>0</v>
      </c>
      <c r="F24316">
        <f t="shared" si="1516"/>
        <v>2.6685831710195709</v>
      </c>
      <c r="G24316">
        <f t="shared" si="1517"/>
        <v>6.4852842006566019E-2</v>
      </c>
      <c r="H24316">
        <f t="shared" si="1518"/>
        <v>6.7051373849406237E-2</v>
      </c>
      <c r="I24316">
        <f t="shared" si="1519"/>
        <v>0</v>
      </c>
    </row>
    <row r="24317" spans="1:9" x14ac:dyDescent="0.3">
      <c r="A24317">
        <v>1</v>
      </c>
      <c r="B24317">
        <v>35</v>
      </c>
      <c r="C24317">
        <v>7</v>
      </c>
      <c r="D24317">
        <v>46</v>
      </c>
      <c r="E24317">
        <v>0</v>
      </c>
      <c r="F24317">
        <f t="shared" si="1516"/>
        <v>3.3046219554333627</v>
      </c>
      <c r="G24317">
        <f t="shared" si="1517"/>
        <v>3.5412968937826243E-2</v>
      </c>
      <c r="H24317">
        <f t="shared" si="1518"/>
        <v>3.605521632446846E-2</v>
      </c>
      <c r="I24317">
        <f t="shared" si="1519"/>
        <v>0</v>
      </c>
    </row>
    <row r="24318" spans="1:9" x14ac:dyDescent="0.3">
      <c r="A24318">
        <v>1</v>
      </c>
      <c r="B24318">
        <v>30</v>
      </c>
      <c r="C24318">
        <v>9</v>
      </c>
      <c r="D24318">
        <v>73</v>
      </c>
      <c r="E24318">
        <v>0</v>
      </c>
      <c r="F24318">
        <f t="shared" si="1516"/>
        <v>1.9991346025705723</v>
      </c>
      <c r="G24318">
        <f t="shared" si="1517"/>
        <v>0.11929381314769508</v>
      </c>
      <c r="H24318">
        <f t="shared" si="1518"/>
        <v>0.12703120826942432</v>
      </c>
      <c r="I24318">
        <f t="shared" si="1519"/>
        <v>0</v>
      </c>
    </row>
    <row r="24319" spans="1:9" x14ac:dyDescent="0.3">
      <c r="A24319">
        <v>1</v>
      </c>
      <c r="B24319">
        <v>36</v>
      </c>
      <c r="C24319">
        <v>9</v>
      </c>
      <c r="D24319">
        <v>50</v>
      </c>
      <c r="E24319">
        <v>0</v>
      </c>
      <c r="F24319">
        <f t="shared" si="1516"/>
        <v>3.1158623685040934</v>
      </c>
      <c r="G24319">
        <f t="shared" si="1517"/>
        <v>4.2457669221783026E-2</v>
      </c>
      <c r="H24319">
        <f t="shared" si="1518"/>
        <v>4.3385349214511745E-2</v>
      </c>
      <c r="I24319">
        <f t="shared" si="1519"/>
        <v>0</v>
      </c>
    </row>
    <row r="24320" spans="1:9" x14ac:dyDescent="0.3">
      <c r="A24320">
        <v>1</v>
      </c>
      <c r="B24320">
        <v>33</v>
      </c>
      <c r="C24320">
        <v>6</v>
      </c>
      <c r="D24320">
        <v>43</v>
      </c>
      <c r="E24320">
        <v>0</v>
      </c>
      <c r="F24320">
        <f t="shared" si="1516"/>
        <v>3.4381716653361436</v>
      </c>
      <c r="G24320">
        <f t="shared" si="1517"/>
        <v>3.1123570158274216E-2</v>
      </c>
      <c r="H24320">
        <f t="shared" si="1518"/>
        <v>3.1618198606320654E-2</v>
      </c>
      <c r="I24320">
        <f t="shared" si="1519"/>
        <v>0</v>
      </c>
    </row>
    <row r="24321" spans="1:9" x14ac:dyDescent="0.3">
      <c r="A24321">
        <v>1</v>
      </c>
      <c r="B24321">
        <v>32</v>
      </c>
      <c r="C24321">
        <v>7</v>
      </c>
      <c r="D24321">
        <v>80</v>
      </c>
      <c r="E24321">
        <v>0</v>
      </c>
      <c r="F24321">
        <f t="shared" si="1516"/>
        <v>1.6850852127281808</v>
      </c>
      <c r="G24321">
        <f t="shared" si="1517"/>
        <v>0.15642327648200624</v>
      </c>
      <c r="H24321">
        <f t="shared" si="1518"/>
        <v>0.17010442260503381</v>
      </c>
      <c r="I24321">
        <f t="shared" si="1519"/>
        <v>0</v>
      </c>
    </row>
    <row r="24322" spans="1:9" x14ac:dyDescent="0.3">
      <c r="A24322">
        <v>1</v>
      </c>
      <c r="B24322">
        <v>35</v>
      </c>
      <c r="C24322">
        <v>10</v>
      </c>
      <c r="D24322">
        <v>53</v>
      </c>
      <c r="E24322">
        <v>0</v>
      </c>
      <c r="F24322">
        <f t="shared" si="1516"/>
        <v>2.9663260150564121</v>
      </c>
      <c r="G24322">
        <f t="shared" si="1517"/>
        <v>4.8970546152881093E-2</v>
      </c>
      <c r="H24322">
        <f t="shared" si="1518"/>
        <v>5.0210245468277591E-2</v>
      </c>
      <c r="I24322">
        <f t="shared" si="1519"/>
        <v>0</v>
      </c>
    </row>
    <row r="24323" spans="1:9" x14ac:dyDescent="0.3">
      <c r="A24323">
        <v>1</v>
      </c>
      <c r="B24323">
        <v>28</v>
      </c>
      <c r="C24323">
        <v>3</v>
      </c>
      <c r="D24323">
        <v>59</v>
      </c>
      <c r="E24323">
        <v>0</v>
      </c>
      <c r="F24323">
        <f t="shared" ref="F24323:F24386" si="1520">$K$2+$K$3*A24323+$K$4*B24323+$K$5*C24323+$K$6*D24323</f>
        <v>2.6650687209612061</v>
      </c>
      <c r="G24323">
        <f t="shared" ref="G24323:G24386" si="1521">1/(1+EXP(F24323))</f>
        <v>6.5066308922530042E-2</v>
      </c>
      <c r="H24323">
        <f t="shared" ref="H24323:H24386" si="1522">-1*(E24323*LN(G24323)+(1-E24323)*LN(1-G24323))</f>
        <v>6.7279670842017261E-2</v>
      </c>
      <c r="I24323">
        <f t="shared" ref="I24323:I24386" si="1523">IF(G24323&gt;=0.5,1,0)</f>
        <v>0</v>
      </c>
    </row>
    <row r="24324" spans="1:9" x14ac:dyDescent="0.3">
      <c r="A24324">
        <v>1</v>
      </c>
      <c r="B24324">
        <v>33</v>
      </c>
      <c r="C24324">
        <v>7</v>
      </c>
      <c r="D24324">
        <v>69</v>
      </c>
      <c r="E24324">
        <v>0</v>
      </c>
      <c r="F24324">
        <f t="shared" si="1520"/>
        <v>2.2092097142263762</v>
      </c>
      <c r="G24324">
        <f t="shared" si="1521"/>
        <v>9.8926496962343485E-2</v>
      </c>
      <c r="H24324">
        <f t="shared" si="1522"/>
        <v>0.10416844530315229</v>
      </c>
      <c r="I24324">
        <f t="shared" si="1523"/>
        <v>0</v>
      </c>
    </row>
    <row r="24325" spans="1:9" x14ac:dyDescent="0.3">
      <c r="A24325">
        <v>1</v>
      </c>
      <c r="B24325">
        <v>35</v>
      </c>
      <c r="C24325">
        <v>5</v>
      </c>
      <c r="D24325">
        <v>70</v>
      </c>
      <c r="E24325">
        <v>0</v>
      </c>
      <c r="F24325">
        <f t="shared" si="1520"/>
        <v>2.1781397536475628</v>
      </c>
      <c r="G24325">
        <f t="shared" si="1521"/>
        <v>0.10173079436037438</v>
      </c>
      <c r="H24325">
        <f t="shared" si="1522"/>
        <v>0.10728547204299377</v>
      </c>
      <c r="I24325">
        <f t="shared" si="1523"/>
        <v>0</v>
      </c>
    </row>
    <row r="24326" spans="1:9" x14ac:dyDescent="0.3">
      <c r="A24326">
        <v>1</v>
      </c>
      <c r="B24326">
        <v>35</v>
      </c>
      <c r="C24326">
        <v>4</v>
      </c>
      <c r="D24326">
        <v>47</v>
      </c>
      <c r="E24326">
        <v>0</v>
      </c>
      <c r="F24326">
        <f t="shared" si="1520"/>
        <v>3.2656119901255405</v>
      </c>
      <c r="G24326">
        <f t="shared" si="1521"/>
        <v>3.6769926855245771E-2</v>
      </c>
      <c r="H24326">
        <f t="shared" si="1522"/>
        <v>3.7462982796257364E-2</v>
      </c>
      <c r="I24326">
        <f t="shared" si="1523"/>
        <v>0</v>
      </c>
    </row>
    <row r="24327" spans="1:9" x14ac:dyDescent="0.3">
      <c r="A24327">
        <v>1</v>
      </c>
      <c r="B24327">
        <v>33</v>
      </c>
      <c r="C24327">
        <v>9</v>
      </c>
      <c r="D24327">
        <v>51</v>
      </c>
      <c r="E24327">
        <v>0</v>
      </c>
      <c r="F24327">
        <f t="shared" si="1520"/>
        <v>3.0527124867485962</v>
      </c>
      <c r="G24327">
        <f t="shared" si="1521"/>
        <v>4.5100512044424584E-2</v>
      </c>
      <c r="H24327">
        <f t="shared" si="1522"/>
        <v>4.6149192254445859E-2</v>
      </c>
      <c r="I24327">
        <f t="shared" si="1523"/>
        <v>0</v>
      </c>
    </row>
    <row r="24328" spans="1:9" x14ac:dyDescent="0.3">
      <c r="A24328">
        <v>1</v>
      </c>
      <c r="B24328">
        <v>27</v>
      </c>
      <c r="C24328">
        <v>3</v>
      </c>
      <c r="D24328">
        <v>58</v>
      </c>
      <c r="E24328">
        <v>0</v>
      </c>
      <c r="F24328">
        <f t="shared" si="1520"/>
        <v>2.7069030779901686</v>
      </c>
      <c r="G24328">
        <f t="shared" si="1521"/>
        <v>6.2567247986974467E-2</v>
      </c>
      <c r="H24328">
        <f t="shared" si="1522"/>
        <v>6.4610254896481811E-2</v>
      </c>
      <c r="I24328">
        <f t="shared" si="1523"/>
        <v>0</v>
      </c>
    </row>
    <row r="24329" spans="1:9" x14ac:dyDescent="0.3">
      <c r="A24329">
        <v>1</v>
      </c>
      <c r="B24329">
        <v>36</v>
      </c>
      <c r="C24329">
        <v>9</v>
      </c>
      <c r="D24329">
        <v>82</v>
      </c>
      <c r="E24329">
        <v>0</v>
      </c>
      <c r="F24329">
        <f t="shared" si="1520"/>
        <v>1.6066387457650055</v>
      </c>
      <c r="G24329">
        <f t="shared" si="1521"/>
        <v>0.16705580264655612</v>
      </c>
      <c r="H24329">
        <f t="shared" si="1522"/>
        <v>0.18278862903107876</v>
      </c>
      <c r="I24329">
        <f t="shared" si="1523"/>
        <v>0</v>
      </c>
    </row>
    <row r="24330" spans="1:9" x14ac:dyDescent="0.3">
      <c r="A24330">
        <v>1</v>
      </c>
      <c r="B24330">
        <v>29</v>
      </c>
      <c r="C24330">
        <v>3</v>
      </c>
      <c r="D24330">
        <v>80</v>
      </c>
      <c r="E24330">
        <v>0</v>
      </c>
      <c r="F24330">
        <f t="shared" si="1520"/>
        <v>1.6799695997203123</v>
      </c>
      <c r="G24330">
        <f t="shared" si="1521"/>
        <v>0.15709949442552074</v>
      </c>
      <c r="H24330">
        <f t="shared" si="1522"/>
        <v>0.17090635217525099</v>
      </c>
      <c r="I24330">
        <f t="shared" si="1523"/>
        <v>0</v>
      </c>
    </row>
    <row r="24331" spans="1:9" x14ac:dyDescent="0.3">
      <c r="A24331">
        <v>1</v>
      </c>
      <c r="B24331">
        <v>37</v>
      </c>
      <c r="C24331">
        <v>6</v>
      </c>
      <c r="D24331">
        <v>59</v>
      </c>
      <c r="E24331">
        <v>0</v>
      </c>
      <c r="F24331">
        <f t="shared" si="1520"/>
        <v>2.7048753786931341</v>
      </c>
      <c r="G24331">
        <f t="shared" si="1521"/>
        <v>6.2686283338788423E-2</v>
      </c>
      <c r="H24331">
        <f t="shared" si="1522"/>
        <v>6.4737243109515383E-2</v>
      </c>
      <c r="I24331">
        <f t="shared" si="1523"/>
        <v>0</v>
      </c>
    </row>
    <row r="24332" spans="1:9" x14ac:dyDescent="0.3">
      <c r="A24332">
        <v>1</v>
      </c>
      <c r="B24332">
        <v>31</v>
      </c>
      <c r="C24332">
        <v>4</v>
      </c>
      <c r="D24332">
        <v>61</v>
      </c>
      <c r="E24332">
        <v>0</v>
      </c>
      <c r="F24332">
        <f t="shared" si="1520"/>
        <v>2.5840111304506559</v>
      </c>
      <c r="G24332">
        <f t="shared" si="1521"/>
        <v>7.0174552624467076E-2</v>
      </c>
      <c r="H24332">
        <f t="shared" si="1522"/>
        <v>7.2758401445044932E-2</v>
      </c>
      <c r="I24332">
        <f t="shared" si="1523"/>
        <v>0</v>
      </c>
    </row>
    <row r="24333" spans="1:9" x14ac:dyDescent="0.3">
      <c r="A24333">
        <v>3</v>
      </c>
      <c r="B24333">
        <v>26</v>
      </c>
      <c r="C24333">
        <v>2</v>
      </c>
      <c r="D24333">
        <v>84</v>
      </c>
      <c r="E24333">
        <v>0</v>
      </c>
      <c r="F24333">
        <f t="shared" si="1520"/>
        <v>1.9672835017121084</v>
      </c>
      <c r="G24333">
        <f t="shared" si="1521"/>
        <v>0.12268096491732287</v>
      </c>
      <c r="H24333">
        <f t="shared" si="1522"/>
        <v>0.13088457273600729</v>
      </c>
      <c r="I24333">
        <f t="shared" si="1523"/>
        <v>0</v>
      </c>
    </row>
    <row r="24334" spans="1:9" x14ac:dyDescent="0.3">
      <c r="A24334">
        <v>1</v>
      </c>
      <c r="B24334">
        <v>32</v>
      </c>
      <c r="C24334">
        <v>4</v>
      </c>
      <c r="D24334">
        <v>53</v>
      </c>
      <c r="E24334">
        <v>0</v>
      </c>
      <c r="F24334">
        <f t="shared" si="1520"/>
        <v>2.9666459173170607</v>
      </c>
      <c r="G24334">
        <f t="shared" si="1521"/>
        <v>4.8955649676146684E-2</v>
      </c>
      <c r="H24334">
        <f t="shared" si="1522"/>
        <v>5.0194582062681022E-2</v>
      </c>
      <c r="I24334">
        <f t="shared" si="1523"/>
        <v>0</v>
      </c>
    </row>
    <row r="24335" spans="1:9" x14ac:dyDescent="0.3">
      <c r="A24335">
        <v>1</v>
      </c>
      <c r="B24335">
        <v>28</v>
      </c>
      <c r="C24335">
        <v>1</v>
      </c>
      <c r="D24335">
        <v>79</v>
      </c>
      <c r="E24335">
        <v>0</v>
      </c>
      <c r="F24335">
        <f t="shared" si="1520"/>
        <v>1.7272394720177928</v>
      </c>
      <c r="G24335">
        <f t="shared" si="1521"/>
        <v>0.15094102222473738</v>
      </c>
      <c r="H24335">
        <f t="shared" si="1522"/>
        <v>0.16362662773929057</v>
      </c>
      <c r="I24335">
        <f t="shared" si="1523"/>
        <v>0</v>
      </c>
    </row>
    <row r="24336" spans="1:9" x14ac:dyDescent="0.3">
      <c r="A24336">
        <v>1</v>
      </c>
      <c r="B24336">
        <v>27</v>
      </c>
      <c r="C24336">
        <v>2</v>
      </c>
      <c r="D24336">
        <v>83</v>
      </c>
      <c r="E24336">
        <v>0</v>
      </c>
      <c r="F24336">
        <f t="shared" si="1520"/>
        <v>1.5305398803595152</v>
      </c>
      <c r="G24336">
        <f t="shared" si="1521"/>
        <v>0.17791470857863154</v>
      </c>
      <c r="H24336">
        <f t="shared" si="1522"/>
        <v>0.19591112845549585</v>
      </c>
      <c r="I24336">
        <f t="shared" si="1523"/>
        <v>0</v>
      </c>
    </row>
    <row r="24337" spans="1:9" x14ac:dyDescent="0.3">
      <c r="A24337">
        <v>1</v>
      </c>
      <c r="B24337">
        <v>50</v>
      </c>
      <c r="C24337">
        <v>6</v>
      </c>
      <c r="D24337">
        <v>82</v>
      </c>
      <c r="E24337">
        <v>0</v>
      </c>
      <c r="F24337">
        <f t="shared" si="1520"/>
        <v>1.6893963552106506</v>
      </c>
      <c r="G24337">
        <f t="shared" si="1521"/>
        <v>0.15585524178204663</v>
      </c>
      <c r="H24337">
        <f t="shared" si="1522"/>
        <v>0.16943128461685811</v>
      </c>
      <c r="I24337">
        <f t="shared" si="1523"/>
        <v>0</v>
      </c>
    </row>
    <row r="24338" spans="1:9" x14ac:dyDescent="0.3">
      <c r="A24338">
        <v>1</v>
      </c>
      <c r="B24338">
        <v>44</v>
      </c>
      <c r="C24338">
        <v>3</v>
      </c>
      <c r="D24338">
        <v>74</v>
      </c>
      <c r="E24338">
        <v>1</v>
      </c>
      <c r="F24338">
        <f t="shared" si="1520"/>
        <v>2.0428822467083951</v>
      </c>
      <c r="G24338">
        <f t="shared" si="1521"/>
        <v>0.1147735687588074</v>
      </c>
      <c r="H24338">
        <f t="shared" si="1522"/>
        <v>2.1647940588979639</v>
      </c>
      <c r="I24338">
        <f t="shared" si="1523"/>
        <v>0</v>
      </c>
    </row>
    <row r="24339" spans="1:9" x14ac:dyDescent="0.3">
      <c r="A24339">
        <v>3</v>
      </c>
      <c r="B24339">
        <v>33</v>
      </c>
      <c r="C24339">
        <v>2</v>
      </c>
      <c r="D24339">
        <v>63</v>
      </c>
      <c r="E24339">
        <v>0</v>
      </c>
      <c r="F24339">
        <f t="shared" si="1520"/>
        <v>2.9950136724060701</v>
      </c>
      <c r="G24339">
        <f t="shared" si="1521"/>
        <v>4.7651647836592363E-2</v>
      </c>
      <c r="H24339">
        <f t="shared" si="1522"/>
        <v>4.8824394983721632E-2</v>
      </c>
      <c r="I24339">
        <f t="shared" si="1523"/>
        <v>0</v>
      </c>
    </row>
    <row r="24340" spans="1:9" x14ac:dyDescent="0.3">
      <c r="A24340">
        <v>1</v>
      </c>
      <c r="B24340">
        <v>34</v>
      </c>
      <c r="C24340">
        <v>7</v>
      </c>
      <c r="D24340">
        <v>54</v>
      </c>
      <c r="E24340">
        <v>0</v>
      </c>
      <c r="F24340">
        <f t="shared" si="1520"/>
        <v>2.9219871685669578</v>
      </c>
      <c r="G24340">
        <f t="shared" si="1521"/>
        <v>5.1077300051249656E-2</v>
      </c>
      <c r="H24340">
        <f t="shared" si="1522"/>
        <v>5.2427937906063954E-2</v>
      </c>
      <c r="I24340">
        <f t="shared" si="1523"/>
        <v>0</v>
      </c>
    </row>
    <row r="24341" spans="1:9" x14ac:dyDescent="0.3">
      <c r="A24341">
        <v>1</v>
      </c>
      <c r="B24341">
        <v>31</v>
      </c>
      <c r="C24341">
        <v>8</v>
      </c>
      <c r="D24341">
        <v>51</v>
      </c>
      <c r="E24341">
        <v>0</v>
      </c>
      <c r="F24341">
        <f t="shared" si="1520"/>
        <v>3.0447724820195874</v>
      </c>
      <c r="G24341">
        <f t="shared" si="1521"/>
        <v>4.5443697658145488E-2</v>
      </c>
      <c r="H24341">
        <f t="shared" si="1522"/>
        <v>4.650865134133339E-2</v>
      </c>
      <c r="I24341">
        <f t="shared" si="1523"/>
        <v>0</v>
      </c>
    </row>
    <row r="24342" spans="1:9" x14ac:dyDescent="0.3">
      <c r="A24342">
        <v>3</v>
      </c>
      <c r="B24342">
        <v>27</v>
      </c>
      <c r="C24342">
        <v>4</v>
      </c>
      <c r="D24342">
        <v>80</v>
      </c>
      <c r="E24342">
        <v>0</v>
      </c>
      <c r="F24342">
        <f t="shared" si="1520"/>
        <v>2.155829820467611</v>
      </c>
      <c r="G24342">
        <f t="shared" si="1521"/>
        <v>0.10378770370246351</v>
      </c>
      <c r="H24342">
        <f t="shared" si="1522"/>
        <v>0.10957795624046963</v>
      </c>
      <c r="I24342">
        <f t="shared" si="1523"/>
        <v>0</v>
      </c>
    </row>
    <row r="24343" spans="1:9" x14ac:dyDescent="0.3">
      <c r="A24343">
        <v>1</v>
      </c>
      <c r="B24343">
        <v>52</v>
      </c>
      <c r="C24343">
        <v>21</v>
      </c>
      <c r="D24343">
        <v>77</v>
      </c>
      <c r="E24343">
        <v>0</v>
      </c>
      <c r="F24343">
        <f t="shared" si="1520"/>
        <v>1.8951039441130271</v>
      </c>
      <c r="G24343">
        <f t="shared" si="1521"/>
        <v>0.13066361549459779</v>
      </c>
      <c r="H24343">
        <f t="shared" si="1522"/>
        <v>0.14002513482604093</v>
      </c>
      <c r="I24343">
        <f t="shared" si="1523"/>
        <v>0</v>
      </c>
    </row>
    <row r="24344" spans="1:9" x14ac:dyDescent="0.3">
      <c r="A24344">
        <v>1</v>
      </c>
      <c r="B24344">
        <v>36</v>
      </c>
      <c r="C24344">
        <v>3</v>
      </c>
      <c r="D24344">
        <v>49</v>
      </c>
      <c r="E24344">
        <v>0</v>
      </c>
      <c r="F24344">
        <f t="shared" si="1520"/>
        <v>3.1793321525202396</v>
      </c>
      <c r="G24344">
        <f t="shared" si="1521"/>
        <v>3.9950941283173426E-2</v>
      </c>
      <c r="H24344">
        <f t="shared" si="1522"/>
        <v>4.0770892995932603E-2</v>
      </c>
      <c r="I24344">
        <f t="shared" si="1523"/>
        <v>0</v>
      </c>
    </row>
    <row r="24345" spans="1:9" x14ac:dyDescent="0.3">
      <c r="A24345">
        <v>1</v>
      </c>
      <c r="B24345">
        <v>30</v>
      </c>
      <c r="C24345">
        <v>1</v>
      </c>
      <c r="D24345">
        <v>52</v>
      </c>
      <c r="E24345">
        <v>0</v>
      </c>
      <c r="F24345">
        <f t="shared" si="1520"/>
        <v>3.0113046660671654</v>
      </c>
      <c r="G24345">
        <f t="shared" si="1521"/>
        <v>4.6917771087955973E-2</v>
      </c>
      <c r="H24345">
        <f t="shared" si="1522"/>
        <v>4.8054094777339892E-2</v>
      </c>
      <c r="I24345">
        <f t="shared" si="1523"/>
        <v>0</v>
      </c>
    </row>
    <row r="24346" spans="1:9" x14ac:dyDescent="0.3">
      <c r="A24346">
        <v>1</v>
      </c>
      <c r="B24346">
        <v>29</v>
      </c>
      <c r="C24346">
        <v>6</v>
      </c>
      <c r="D24346">
        <v>62</v>
      </c>
      <c r="E24346">
        <v>0</v>
      </c>
      <c r="F24346">
        <f t="shared" si="1520"/>
        <v>2.5207546146082751</v>
      </c>
      <c r="G24346">
        <f t="shared" si="1521"/>
        <v>7.4415951961240553E-2</v>
      </c>
      <c r="H24346">
        <f t="shared" si="1522"/>
        <v>7.7330337435753224E-2</v>
      </c>
      <c r="I24346">
        <f t="shared" si="1523"/>
        <v>0</v>
      </c>
    </row>
    <row r="24347" spans="1:9" x14ac:dyDescent="0.3">
      <c r="A24347">
        <v>1</v>
      </c>
      <c r="B24347">
        <v>36</v>
      </c>
      <c r="C24347">
        <v>7</v>
      </c>
      <c r="D24347">
        <v>55</v>
      </c>
      <c r="E24347">
        <v>0</v>
      </c>
      <c r="F24347">
        <f t="shared" si="1520"/>
        <v>2.8854816927196283</v>
      </c>
      <c r="G24347">
        <f t="shared" si="1521"/>
        <v>5.2875939001803249E-2</v>
      </c>
      <c r="H24347">
        <f t="shared" si="1522"/>
        <v>5.432519015440182E-2</v>
      </c>
      <c r="I24347">
        <f t="shared" si="1523"/>
        <v>0</v>
      </c>
    </row>
    <row r="24348" spans="1:9" x14ac:dyDescent="0.3">
      <c r="A24348">
        <v>1</v>
      </c>
      <c r="B24348">
        <v>31</v>
      </c>
      <c r="C24348">
        <v>5</v>
      </c>
      <c r="D24348">
        <v>60</v>
      </c>
      <c r="E24348">
        <v>0</v>
      </c>
      <c r="F24348">
        <f t="shared" si="1520"/>
        <v>2.6284566110269942</v>
      </c>
      <c r="G24348">
        <f t="shared" si="1521"/>
        <v>6.7329304652537031E-2</v>
      </c>
      <c r="H24348">
        <f t="shared" si="1522"/>
        <v>6.9703092905061187E-2</v>
      </c>
      <c r="I24348">
        <f t="shared" si="1523"/>
        <v>0</v>
      </c>
    </row>
    <row r="24349" spans="1:9" x14ac:dyDescent="0.3">
      <c r="A24349">
        <v>1</v>
      </c>
      <c r="B24349">
        <v>31</v>
      </c>
      <c r="C24349">
        <v>1</v>
      </c>
      <c r="D24349">
        <v>57</v>
      </c>
      <c r="E24349">
        <v>0</v>
      </c>
      <c r="F24349">
        <f t="shared" si="1520"/>
        <v>2.7808173561958167</v>
      </c>
      <c r="G24349">
        <f t="shared" si="1521"/>
        <v>5.8369615298496061E-2</v>
      </c>
      <c r="H24349">
        <f t="shared" si="1522"/>
        <v>6.0142454332513244E-2</v>
      </c>
      <c r="I24349">
        <f t="shared" si="1523"/>
        <v>0</v>
      </c>
    </row>
    <row r="24350" spans="1:9" x14ac:dyDescent="0.3">
      <c r="A24350">
        <v>1</v>
      </c>
      <c r="B24350">
        <v>30</v>
      </c>
      <c r="C24350">
        <v>3</v>
      </c>
      <c r="D24350">
        <v>81</v>
      </c>
      <c r="E24350">
        <v>1</v>
      </c>
      <c r="F24350">
        <f t="shared" si="1520"/>
        <v>1.6381352426913498</v>
      </c>
      <c r="G24350">
        <f t="shared" si="1521"/>
        <v>0.16271896015209769</v>
      </c>
      <c r="H24350">
        <f t="shared" si="1522"/>
        <v>1.8157307371146849</v>
      </c>
      <c r="I24350">
        <f t="shared" si="1523"/>
        <v>0</v>
      </c>
    </row>
    <row r="24351" spans="1:9" x14ac:dyDescent="0.3">
      <c r="A24351">
        <v>1</v>
      </c>
      <c r="B24351">
        <v>33</v>
      </c>
      <c r="C24351">
        <v>4</v>
      </c>
      <c r="D24351">
        <v>80</v>
      </c>
      <c r="E24351">
        <v>0</v>
      </c>
      <c r="F24351">
        <f t="shared" si="1520"/>
        <v>1.6985673668125889</v>
      </c>
      <c r="G24351">
        <f t="shared" si="1521"/>
        <v>0.15465246784904738</v>
      </c>
      <c r="H24351">
        <f t="shared" si="1522"/>
        <v>0.16800745552565319</v>
      </c>
      <c r="I24351">
        <f t="shared" si="1523"/>
        <v>0</v>
      </c>
    </row>
    <row r="24352" spans="1:9" x14ac:dyDescent="0.3">
      <c r="A24352">
        <v>1</v>
      </c>
      <c r="B24352">
        <v>33</v>
      </c>
      <c r="C24352">
        <v>4</v>
      </c>
      <c r="D24352">
        <v>50</v>
      </c>
      <c r="E24352">
        <v>0</v>
      </c>
      <c r="F24352">
        <f t="shared" si="1520"/>
        <v>3.1134645131304839</v>
      </c>
      <c r="G24352">
        <f t="shared" si="1521"/>
        <v>4.2555261092539945E-2</v>
      </c>
      <c r="H24352">
        <f t="shared" si="1522"/>
        <v>4.3487273527616763E-2</v>
      </c>
      <c r="I24352">
        <f t="shared" si="1523"/>
        <v>0</v>
      </c>
    </row>
    <row r="24353" spans="1:9" x14ac:dyDescent="0.3">
      <c r="A24353">
        <v>1</v>
      </c>
      <c r="B24353">
        <v>31</v>
      </c>
      <c r="C24353">
        <v>3</v>
      </c>
      <c r="D24353">
        <v>64</v>
      </c>
      <c r="E24353">
        <v>0</v>
      </c>
      <c r="F24353">
        <f t="shared" si="1520"/>
        <v>2.4452391734531242</v>
      </c>
      <c r="G24353">
        <f t="shared" si="1521"/>
        <v>7.9787397033612997E-2</v>
      </c>
      <c r="H24353">
        <f t="shared" si="1522"/>
        <v>8.3150545455418612E-2</v>
      </c>
      <c r="I24353">
        <f t="shared" si="1523"/>
        <v>0</v>
      </c>
    </row>
    <row r="24354" spans="1:9" x14ac:dyDescent="0.3">
      <c r="A24354">
        <v>1</v>
      </c>
      <c r="B24354">
        <v>29</v>
      </c>
      <c r="C24354">
        <v>2</v>
      </c>
      <c r="D24354">
        <v>83</v>
      </c>
      <c r="E24354">
        <v>0</v>
      </c>
      <c r="F24354">
        <f t="shared" si="1520"/>
        <v>1.541197642722782</v>
      </c>
      <c r="G24354">
        <f t="shared" si="1521"/>
        <v>0.1763612402129611</v>
      </c>
      <c r="H24354">
        <f t="shared" si="1522"/>
        <v>0.19402324351400266</v>
      </c>
      <c r="I24354">
        <f t="shared" si="1523"/>
        <v>0</v>
      </c>
    </row>
    <row r="24355" spans="1:9" x14ac:dyDescent="0.3">
      <c r="A24355">
        <v>1</v>
      </c>
      <c r="B24355">
        <v>47</v>
      </c>
      <c r="C24355">
        <v>6</v>
      </c>
      <c r="D24355">
        <v>85</v>
      </c>
      <c r="E24355">
        <v>0</v>
      </c>
      <c r="F24355">
        <f t="shared" si="1520"/>
        <v>1.5319199970339605</v>
      </c>
      <c r="G24355">
        <f t="shared" si="1521"/>
        <v>0.17771294096474743</v>
      </c>
      <c r="H24355">
        <f t="shared" si="1522"/>
        <v>0.19566572465161811</v>
      </c>
      <c r="I24355">
        <f t="shared" si="1523"/>
        <v>0</v>
      </c>
    </row>
    <row r="24356" spans="1:9" x14ac:dyDescent="0.3">
      <c r="A24356">
        <v>1</v>
      </c>
      <c r="B24356">
        <v>39</v>
      </c>
      <c r="C24356">
        <v>4</v>
      </c>
      <c r="D24356">
        <v>50</v>
      </c>
      <c r="E24356">
        <v>0</v>
      </c>
      <c r="F24356">
        <f t="shared" si="1520"/>
        <v>3.1454378002202854</v>
      </c>
      <c r="G24356">
        <f t="shared" si="1521"/>
        <v>4.1271418412862845E-2</v>
      </c>
      <c r="H24356">
        <f t="shared" si="1522"/>
        <v>4.2147266485400604E-2</v>
      </c>
      <c r="I24356">
        <f t="shared" si="1523"/>
        <v>0</v>
      </c>
    </row>
    <row r="24357" spans="1:9" x14ac:dyDescent="0.3">
      <c r="A24357">
        <v>1</v>
      </c>
      <c r="B24357">
        <v>40</v>
      </c>
      <c r="C24357">
        <v>10</v>
      </c>
      <c r="D24357">
        <v>69</v>
      </c>
      <c r="E24357">
        <v>0</v>
      </c>
      <c r="F24357">
        <f t="shared" si="1520"/>
        <v>2.2383586095950365</v>
      </c>
      <c r="G24357">
        <f t="shared" si="1521"/>
        <v>9.6358368549104789E-2</v>
      </c>
      <c r="H24357">
        <f t="shared" si="1522"/>
        <v>0.10132242257345443</v>
      </c>
      <c r="I24357">
        <f t="shared" si="1523"/>
        <v>0</v>
      </c>
    </row>
    <row r="24358" spans="1:9" x14ac:dyDescent="0.3">
      <c r="A24358">
        <v>1</v>
      </c>
      <c r="B24358">
        <v>39</v>
      </c>
      <c r="C24358">
        <v>13</v>
      </c>
      <c r="D24358">
        <v>62</v>
      </c>
      <c r="E24358">
        <v>0</v>
      </c>
      <c r="F24358">
        <f t="shared" si="1520"/>
        <v>2.5550191229848029</v>
      </c>
      <c r="G24358">
        <f t="shared" si="1521"/>
        <v>7.2090018992483171E-2</v>
      </c>
      <c r="H24358">
        <f t="shared" si="1522"/>
        <v>7.4820554125712091E-2</v>
      </c>
      <c r="I24358">
        <f t="shared" si="1523"/>
        <v>0</v>
      </c>
    </row>
    <row r="24359" spans="1:9" x14ac:dyDescent="0.3">
      <c r="A24359">
        <v>3</v>
      </c>
      <c r="B24359">
        <v>31</v>
      </c>
      <c r="C24359">
        <v>5</v>
      </c>
      <c r="D24359">
        <v>49</v>
      </c>
      <c r="E24359">
        <v>0</v>
      </c>
      <c r="F24359">
        <f t="shared" si="1520"/>
        <v>3.6364879720883794</v>
      </c>
      <c r="G24359">
        <f t="shared" si="1521"/>
        <v>2.5668476578954331E-2</v>
      </c>
      <c r="H24359">
        <f t="shared" si="1522"/>
        <v>2.6003660131168473E-2</v>
      </c>
      <c r="I24359">
        <f t="shared" si="1523"/>
        <v>0</v>
      </c>
    </row>
    <row r="24360" spans="1:9" x14ac:dyDescent="0.3">
      <c r="A24360">
        <v>1</v>
      </c>
      <c r="B24360">
        <v>34</v>
      </c>
      <c r="C24360">
        <v>10</v>
      </c>
      <c r="D24360">
        <v>53</v>
      </c>
      <c r="E24360">
        <v>0</v>
      </c>
      <c r="F24360">
        <f t="shared" si="1520"/>
        <v>2.9609971338747791</v>
      </c>
      <c r="G24360">
        <f t="shared" si="1521"/>
        <v>4.9219322448815994E-2</v>
      </c>
      <c r="H24360">
        <f t="shared" si="1522"/>
        <v>5.0471866008884286E-2</v>
      </c>
      <c r="I24360">
        <f t="shared" si="1523"/>
        <v>0</v>
      </c>
    </row>
    <row r="24361" spans="1:9" x14ac:dyDescent="0.3">
      <c r="A24361">
        <v>1</v>
      </c>
      <c r="B24361">
        <v>48</v>
      </c>
      <c r="C24361">
        <v>3</v>
      </c>
      <c r="D24361">
        <v>83</v>
      </c>
      <c r="E24361">
        <v>0</v>
      </c>
      <c r="F24361">
        <f t="shared" si="1520"/>
        <v>1.6397286275395615</v>
      </c>
      <c r="G24361">
        <f t="shared" si="1521"/>
        <v>0.16250199165883306</v>
      </c>
      <c r="H24361">
        <f t="shared" si="1522"/>
        <v>0.17733639338584239</v>
      </c>
      <c r="I24361">
        <f t="shared" si="1523"/>
        <v>0</v>
      </c>
    </row>
    <row r="24362" spans="1:9" x14ac:dyDescent="0.3">
      <c r="A24362">
        <v>1</v>
      </c>
      <c r="B24362">
        <v>29</v>
      </c>
      <c r="C24362">
        <v>2</v>
      </c>
      <c r="D24362">
        <v>88</v>
      </c>
      <c r="E24362">
        <v>1</v>
      </c>
      <c r="F24362">
        <f t="shared" si="1520"/>
        <v>1.305381451669799</v>
      </c>
      <c r="G24362">
        <f t="shared" si="1521"/>
        <v>0.21326072063114879</v>
      </c>
      <c r="H24362">
        <f t="shared" si="1522"/>
        <v>1.5452398212777303</v>
      </c>
      <c r="I24362">
        <f t="shared" si="1523"/>
        <v>0</v>
      </c>
    </row>
    <row r="24363" spans="1:9" x14ac:dyDescent="0.3">
      <c r="A24363">
        <v>1</v>
      </c>
      <c r="B24363">
        <v>28</v>
      </c>
      <c r="C24363">
        <v>1</v>
      </c>
      <c r="D24363">
        <v>48</v>
      </c>
      <c r="E24363">
        <v>0</v>
      </c>
      <c r="F24363">
        <f t="shared" si="1520"/>
        <v>3.1892998565462847</v>
      </c>
      <c r="G24363">
        <f t="shared" si="1521"/>
        <v>3.9570379622057984E-2</v>
      </c>
      <c r="H24363">
        <f t="shared" si="1522"/>
        <v>4.0374573400990751E-2</v>
      </c>
      <c r="I24363">
        <f t="shared" si="1523"/>
        <v>0</v>
      </c>
    </row>
    <row r="24364" spans="1:9" x14ac:dyDescent="0.3">
      <c r="A24364">
        <v>2</v>
      </c>
      <c r="B24364">
        <v>35</v>
      </c>
      <c r="C24364">
        <v>8</v>
      </c>
      <c r="D24364">
        <v>49</v>
      </c>
      <c r="E24364">
        <v>0</v>
      </c>
      <c r="F24364">
        <f t="shared" si="1520"/>
        <v>3.4050323535397258</v>
      </c>
      <c r="G24364">
        <f t="shared" si="1521"/>
        <v>3.2138560860766864E-2</v>
      </c>
      <c r="H24364">
        <f t="shared" si="1522"/>
        <v>3.2666343336355534E-2</v>
      </c>
      <c r="I24364">
        <f t="shared" si="1523"/>
        <v>0</v>
      </c>
    </row>
    <row r="24365" spans="1:9" x14ac:dyDescent="0.3">
      <c r="A24365">
        <v>1</v>
      </c>
      <c r="B24365">
        <v>41</v>
      </c>
      <c r="C24365">
        <v>6</v>
      </c>
      <c r="D24365">
        <v>56</v>
      </c>
      <c r="E24365">
        <v>0</v>
      </c>
      <c r="F24365">
        <f t="shared" si="1520"/>
        <v>2.8676806180514571</v>
      </c>
      <c r="G24365">
        <f t="shared" si="1521"/>
        <v>5.377454668894429E-2</v>
      </c>
      <c r="H24365">
        <f t="shared" si="1522"/>
        <v>5.5274415585651986E-2</v>
      </c>
      <c r="I24365">
        <f t="shared" si="1523"/>
        <v>0</v>
      </c>
    </row>
    <row r="24366" spans="1:9" x14ac:dyDescent="0.3">
      <c r="A24366">
        <v>1</v>
      </c>
      <c r="B24366">
        <v>55</v>
      </c>
      <c r="C24366">
        <v>23</v>
      </c>
      <c r="D24366">
        <v>53</v>
      </c>
      <c r="E24366">
        <v>0</v>
      </c>
      <c r="F24366">
        <f t="shared" si="1520"/>
        <v>3.0375727894437268</v>
      </c>
      <c r="G24366">
        <f t="shared" si="1521"/>
        <v>4.5757034104058056E-2</v>
      </c>
      <c r="H24366">
        <f t="shared" si="1522"/>
        <v>4.6836958726966749E-2</v>
      </c>
      <c r="I24366">
        <f t="shared" si="1523"/>
        <v>0</v>
      </c>
    </row>
    <row r="24367" spans="1:9" x14ac:dyDescent="0.3">
      <c r="A24367">
        <v>1</v>
      </c>
      <c r="B24367">
        <v>36</v>
      </c>
      <c r="C24367">
        <v>6</v>
      </c>
      <c r="D24367">
        <v>61</v>
      </c>
      <c r="E24367">
        <v>0</v>
      </c>
      <c r="F24367">
        <f t="shared" si="1520"/>
        <v>2.6052200210903074</v>
      </c>
      <c r="G24367">
        <f t="shared" si="1521"/>
        <v>6.880322331926729E-2</v>
      </c>
      <c r="H24367">
        <f t="shared" si="1522"/>
        <v>7.128466347923984E-2</v>
      </c>
      <c r="I24367">
        <f t="shared" si="1523"/>
        <v>0</v>
      </c>
    </row>
    <row r="24368" spans="1:9" x14ac:dyDescent="0.3">
      <c r="A24368">
        <v>1</v>
      </c>
      <c r="B24368">
        <v>31</v>
      </c>
      <c r="C24368">
        <v>5</v>
      </c>
      <c r="D24368">
        <v>51</v>
      </c>
      <c r="E24368">
        <v>0</v>
      </c>
      <c r="F24368">
        <f t="shared" si="1520"/>
        <v>3.0529257549223625</v>
      </c>
      <c r="G24368">
        <f t="shared" si="1521"/>
        <v>4.5091328231041033E-2</v>
      </c>
      <c r="H24368">
        <f t="shared" si="1522"/>
        <v>4.6139574729945447E-2</v>
      </c>
      <c r="I24368">
        <f t="shared" si="1523"/>
        <v>0</v>
      </c>
    </row>
    <row r="24369" spans="1:9" x14ac:dyDescent="0.3">
      <c r="A24369">
        <v>1</v>
      </c>
      <c r="B24369">
        <v>29</v>
      </c>
      <c r="C24369">
        <v>8</v>
      </c>
      <c r="D24369">
        <v>51</v>
      </c>
      <c r="E24369">
        <v>0</v>
      </c>
      <c r="F24369">
        <f t="shared" si="1520"/>
        <v>3.0341147196563196</v>
      </c>
      <c r="G24369">
        <f t="shared" si="1521"/>
        <v>4.5908262338399196E-2</v>
      </c>
      <c r="H24369">
        <f t="shared" si="1522"/>
        <v>4.6995451086169517E-2</v>
      </c>
      <c r="I24369">
        <f t="shared" si="1523"/>
        <v>0</v>
      </c>
    </row>
    <row r="24370" spans="1:9" x14ac:dyDescent="0.3">
      <c r="A24370">
        <v>1</v>
      </c>
      <c r="B24370">
        <v>46</v>
      </c>
      <c r="C24370">
        <v>15</v>
      </c>
      <c r="D24370">
        <v>61</v>
      </c>
      <c r="E24370">
        <v>0</v>
      </c>
      <c r="F24370">
        <f t="shared" si="1520"/>
        <v>2.634049014198319</v>
      </c>
      <c r="G24370">
        <f t="shared" si="1521"/>
        <v>6.6978972316282609E-2</v>
      </c>
      <c r="H24370">
        <f t="shared" si="1522"/>
        <v>6.9327540678455549E-2</v>
      </c>
      <c r="I24370">
        <f t="shared" si="1523"/>
        <v>0</v>
      </c>
    </row>
    <row r="24371" spans="1:9" x14ac:dyDescent="0.3">
      <c r="A24371">
        <v>1</v>
      </c>
      <c r="B24371">
        <v>30</v>
      </c>
      <c r="C24371">
        <v>4</v>
      </c>
      <c r="D24371">
        <v>86</v>
      </c>
      <c r="E24371">
        <v>1</v>
      </c>
      <c r="F24371">
        <f t="shared" si="1520"/>
        <v>1.3996012940041096</v>
      </c>
      <c r="G24371">
        <f t="shared" si="1521"/>
        <v>0.19787938768435048</v>
      </c>
      <c r="H24371">
        <f t="shared" si="1522"/>
        <v>1.6200975870060783</v>
      </c>
      <c r="I24371">
        <f t="shared" si="1523"/>
        <v>0</v>
      </c>
    </row>
    <row r="24372" spans="1:9" x14ac:dyDescent="0.3">
      <c r="A24372">
        <v>1</v>
      </c>
      <c r="B24372">
        <v>28</v>
      </c>
      <c r="C24372">
        <v>4</v>
      </c>
      <c r="D24372">
        <v>82</v>
      </c>
      <c r="E24372">
        <v>1</v>
      </c>
      <c r="F24372">
        <f t="shared" si="1520"/>
        <v>1.5775964844832284</v>
      </c>
      <c r="G24372">
        <f t="shared" si="1521"/>
        <v>0.17113614781728675</v>
      </c>
      <c r="H24372">
        <f t="shared" si="1522"/>
        <v>1.7652958532014618</v>
      </c>
      <c r="I24372">
        <f t="shared" si="1523"/>
        <v>0</v>
      </c>
    </row>
    <row r="24373" spans="1:9" x14ac:dyDescent="0.3">
      <c r="A24373">
        <v>3</v>
      </c>
      <c r="B24373">
        <v>36</v>
      </c>
      <c r="C24373">
        <v>8</v>
      </c>
      <c r="D24373">
        <v>62</v>
      </c>
      <c r="E24373">
        <v>0</v>
      </c>
      <c r="F24373">
        <f t="shared" si="1520"/>
        <v>3.041857008356017</v>
      </c>
      <c r="G24373">
        <f t="shared" si="1521"/>
        <v>4.5570334466056427E-2</v>
      </c>
      <c r="H24373">
        <f t="shared" si="1522"/>
        <v>4.6641325766633213E-2</v>
      </c>
      <c r="I24373">
        <f t="shared" si="1523"/>
        <v>0</v>
      </c>
    </row>
    <row r="24374" spans="1:9" x14ac:dyDescent="0.3">
      <c r="A24374">
        <v>1</v>
      </c>
      <c r="B24374">
        <v>29</v>
      </c>
      <c r="C24374">
        <v>1</v>
      </c>
      <c r="D24374">
        <v>85</v>
      </c>
      <c r="E24374">
        <v>0</v>
      </c>
      <c r="F24374">
        <f t="shared" si="1520"/>
        <v>1.4495889239358473</v>
      </c>
      <c r="G24374">
        <f t="shared" si="1521"/>
        <v>0.19006483908289273</v>
      </c>
      <c r="H24374">
        <f t="shared" si="1522"/>
        <v>0.21080108277016965</v>
      </c>
      <c r="I24374">
        <f t="shared" si="1523"/>
        <v>0</v>
      </c>
    </row>
    <row r="24375" spans="1:9" x14ac:dyDescent="0.3">
      <c r="A24375">
        <v>1</v>
      </c>
      <c r="B24375">
        <v>29</v>
      </c>
      <c r="C24375">
        <v>4</v>
      </c>
      <c r="D24375">
        <v>80</v>
      </c>
      <c r="E24375">
        <v>0</v>
      </c>
      <c r="F24375">
        <f t="shared" si="1520"/>
        <v>1.6772518420860543</v>
      </c>
      <c r="G24375">
        <f t="shared" si="1521"/>
        <v>0.15745971330848751</v>
      </c>
      <c r="H24375">
        <f t="shared" si="1522"/>
        <v>0.17133379986739705</v>
      </c>
      <c r="I24375">
        <f t="shared" si="1523"/>
        <v>0</v>
      </c>
    </row>
    <row r="24376" spans="1:9" x14ac:dyDescent="0.3">
      <c r="A24376">
        <v>1</v>
      </c>
      <c r="B24376">
        <v>31</v>
      </c>
      <c r="C24376">
        <v>3</v>
      </c>
      <c r="D24376">
        <v>72</v>
      </c>
      <c r="E24376">
        <v>0</v>
      </c>
      <c r="F24376">
        <f t="shared" si="1520"/>
        <v>2.0679332677683524</v>
      </c>
      <c r="G24376">
        <f t="shared" si="1521"/>
        <v>0.11225282784048869</v>
      </c>
      <c r="H24376">
        <f t="shared" si="1522"/>
        <v>0.11906829256585912</v>
      </c>
      <c r="I24376">
        <f t="shared" si="1523"/>
        <v>0</v>
      </c>
    </row>
    <row r="24377" spans="1:9" x14ac:dyDescent="0.3">
      <c r="A24377">
        <v>1</v>
      </c>
      <c r="B24377">
        <v>40</v>
      </c>
      <c r="C24377">
        <v>10</v>
      </c>
      <c r="D24377">
        <v>55</v>
      </c>
      <c r="E24377">
        <v>0</v>
      </c>
      <c r="F24377">
        <f t="shared" si="1520"/>
        <v>2.8986439445433878</v>
      </c>
      <c r="G24377">
        <f t="shared" si="1521"/>
        <v>5.2220638464226067E-2</v>
      </c>
      <c r="H24377">
        <f t="shared" si="1522"/>
        <v>5.3633544811523076E-2</v>
      </c>
      <c r="I24377">
        <f t="shared" si="1523"/>
        <v>0</v>
      </c>
    </row>
    <row r="24378" spans="1:9" x14ac:dyDescent="0.3">
      <c r="A24378">
        <v>3</v>
      </c>
      <c r="B24378">
        <v>28</v>
      </c>
      <c r="C24378">
        <v>2</v>
      </c>
      <c r="D24378">
        <v>81</v>
      </c>
      <c r="E24378">
        <v>1</v>
      </c>
      <c r="F24378">
        <f t="shared" si="1520"/>
        <v>2.1194309787071655</v>
      </c>
      <c r="G24378">
        <f t="shared" si="1521"/>
        <v>0.10722252836514075</v>
      </c>
      <c r="H24378">
        <f t="shared" si="1522"/>
        <v>2.2328488997645173</v>
      </c>
      <c r="I24378">
        <f t="shared" si="1523"/>
        <v>0</v>
      </c>
    </row>
    <row r="24379" spans="1:9" x14ac:dyDescent="0.3">
      <c r="A24379">
        <v>1</v>
      </c>
      <c r="B24379">
        <v>30</v>
      </c>
      <c r="C24379">
        <v>4</v>
      </c>
      <c r="D24379">
        <v>74</v>
      </c>
      <c r="E24379">
        <v>0</v>
      </c>
      <c r="F24379">
        <f t="shared" si="1520"/>
        <v>1.9655601525312671</v>
      </c>
      <c r="G24379">
        <f t="shared" si="1521"/>
        <v>0.1228665702299024</v>
      </c>
      <c r="H24379">
        <f t="shared" si="1522"/>
        <v>0.13109615477312744</v>
      </c>
      <c r="I24379">
        <f t="shared" si="1523"/>
        <v>0</v>
      </c>
    </row>
    <row r="24380" spans="1:9" x14ac:dyDescent="0.3">
      <c r="A24380">
        <v>1</v>
      </c>
      <c r="B24380">
        <v>51</v>
      </c>
      <c r="C24380">
        <v>21</v>
      </c>
      <c r="D24380">
        <v>55</v>
      </c>
      <c r="E24380">
        <v>0</v>
      </c>
      <c r="F24380">
        <f t="shared" si="1520"/>
        <v>2.9273663035645163</v>
      </c>
      <c r="G24380">
        <f t="shared" si="1521"/>
        <v>5.0817210628780508E-2</v>
      </c>
      <c r="H24380">
        <f t="shared" si="1522"/>
        <v>5.2153886305075087E-2</v>
      </c>
      <c r="I24380">
        <f t="shared" si="1523"/>
        <v>0</v>
      </c>
    </row>
    <row r="24381" spans="1:9" x14ac:dyDescent="0.3">
      <c r="A24381">
        <v>2</v>
      </c>
      <c r="B24381">
        <v>34</v>
      </c>
      <c r="C24381">
        <v>4</v>
      </c>
      <c r="D24381">
        <v>55</v>
      </c>
      <c r="E24381">
        <v>0</v>
      </c>
      <c r="F24381">
        <f t="shared" si="1520"/>
        <v>3.127595073631547</v>
      </c>
      <c r="G24381">
        <f t="shared" si="1521"/>
        <v>4.1983228253297727E-2</v>
      </c>
      <c r="H24381">
        <f t="shared" si="1522"/>
        <v>4.2889994122036243E-2</v>
      </c>
      <c r="I24381">
        <f t="shared" si="1523"/>
        <v>0</v>
      </c>
    </row>
    <row r="24382" spans="1:9" x14ac:dyDescent="0.3">
      <c r="A24382">
        <v>1</v>
      </c>
      <c r="B24382">
        <v>49</v>
      </c>
      <c r="C24382">
        <v>19</v>
      </c>
      <c r="D24382">
        <v>72</v>
      </c>
      <c r="E24382">
        <v>0</v>
      </c>
      <c r="F24382">
        <f t="shared" si="1520"/>
        <v>2.120369006889625</v>
      </c>
      <c r="G24382">
        <f t="shared" si="1521"/>
        <v>0.1071327678903589</v>
      </c>
      <c r="H24382">
        <f t="shared" si="1522"/>
        <v>0.1133173854080492</v>
      </c>
      <c r="I24382">
        <f t="shared" si="1523"/>
        <v>0</v>
      </c>
    </row>
    <row r="24383" spans="1:9" x14ac:dyDescent="0.3">
      <c r="A24383">
        <v>1</v>
      </c>
      <c r="B24383">
        <v>25</v>
      </c>
      <c r="C24383">
        <v>1</v>
      </c>
      <c r="D24383">
        <v>57</v>
      </c>
      <c r="E24383">
        <v>0</v>
      </c>
      <c r="F24383">
        <f t="shared" si="1520"/>
        <v>2.7488440691060152</v>
      </c>
      <c r="G24383">
        <f t="shared" si="1521"/>
        <v>6.0151966016418E-2</v>
      </c>
      <c r="H24383">
        <f t="shared" si="1522"/>
        <v>6.2037082762352598E-2</v>
      </c>
      <c r="I24383">
        <f t="shared" si="1523"/>
        <v>0</v>
      </c>
    </row>
    <row r="24384" spans="1:9" x14ac:dyDescent="0.3">
      <c r="A24384">
        <v>1</v>
      </c>
      <c r="B24384">
        <v>48</v>
      </c>
      <c r="C24384">
        <v>8</v>
      </c>
      <c r="D24384">
        <v>58</v>
      </c>
      <c r="E24384">
        <v>0</v>
      </c>
      <c r="F24384">
        <f t="shared" si="1520"/>
        <v>2.8052207946331826</v>
      </c>
      <c r="G24384">
        <f t="shared" si="1521"/>
        <v>5.7042705151243538E-2</v>
      </c>
      <c r="H24384">
        <f t="shared" si="1522"/>
        <v>5.8734283854783208E-2</v>
      </c>
      <c r="I24384">
        <f t="shared" si="1523"/>
        <v>0</v>
      </c>
    </row>
    <row r="24385" spans="1:9" x14ac:dyDescent="0.3">
      <c r="A24385">
        <v>1</v>
      </c>
      <c r="B24385">
        <v>41</v>
      </c>
      <c r="C24385">
        <v>13</v>
      </c>
      <c r="D24385">
        <v>49</v>
      </c>
      <c r="E24385">
        <v>0</v>
      </c>
      <c r="F24385">
        <f t="shared" si="1520"/>
        <v>3.1787989820858247</v>
      </c>
      <c r="G24385">
        <f t="shared" si="1521"/>
        <v>3.9971395979183456E-2</v>
      </c>
      <c r="H24385">
        <f t="shared" si="1522"/>
        <v>4.0792199109125529E-2</v>
      </c>
      <c r="I24385">
        <f t="shared" si="1523"/>
        <v>0</v>
      </c>
    </row>
    <row r="24386" spans="1:9" x14ac:dyDescent="0.3">
      <c r="A24386">
        <v>1</v>
      </c>
      <c r="B24386">
        <v>36</v>
      </c>
      <c r="C24386">
        <v>11</v>
      </c>
      <c r="D24386">
        <v>52</v>
      </c>
      <c r="E24386">
        <v>0</v>
      </c>
      <c r="F24386">
        <f t="shared" si="1520"/>
        <v>3.0161003768143844</v>
      </c>
      <c r="G24386">
        <f t="shared" si="1521"/>
        <v>4.6703789079050616E-2</v>
      </c>
      <c r="H24386">
        <f t="shared" si="1522"/>
        <v>4.7829604187923834E-2</v>
      </c>
      <c r="I24386">
        <f t="shared" si="1523"/>
        <v>0</v>
      </c>
    </row>
    <row r="24387" spans="1:9" x14ac:dyDescent="0.3">
      <c r="A24387">
        <v>1</v>
      </c>
      <c r="B24387">
        <v>33</v>
      </c>
      <c r="C24387">
        <v>4</v>
      </c>
      <c r="D24387">
        <v>56</v>
      </c>
      <c r="E24387">
        <v>0</v>
      </c>
      <c r="F24387">
        <f t="shared" ref="F24387:F24450" si="1524">$K$2+$K$3*A24387+$K$4*B24387+$K$5*C24387+$K$6*D24387</f>
        <v>2.8304850838669049</v>
      </c>
      <c r="G24387">
        <f t="shared" ref="G24387:G24450" si="1525">1/(1+EXP(F24387))</f>
        <v>5.5698878708966955E-2</v>
      </c>
      <c r="H24387">
        <f t="shared" ref="H24387:H24450" si="1526">-1*(E24387*LN(G24387)+(1-E24387)*LN(1-G24387))</f>
        <v>5.7310179282882345E-2</v>
      </c>
      <c r="I24387">
        <f t="shared" ref="I24387:I24450" si="1527">IF(G24387&gt;=0.5,1,0)</f>
        <v>0</v>
      </c>
    </row>
    <row r="24388" spans="1:9" x14ac:dyDescent="0.3">
      <c r="A24388">
        <v>1</v>
      </c>
      <c r="B24388">
        <v>35</v>
      </c>
      <c r="C24388">
        <v>2</v>
      </c>
      <c r="D24388">
        <v>58</v>
      </c>
      <c r="E24388">
        <v>0</v>
      </c>
      <c r="F24388">
        <f t="shared" si="1524"/>
        <v>2.752251885077496</v>
      </c>
      <c r="G24388">
        <f t="shared" si="1525"/>
        <v>5.9959598077314651E-2</v>
      </c>
      <c r="H24388">
        <f t="shared" si="1526"/>
        <v>6.1832423872920053E-2</v>
      </c>
      <c r="I24388">
        <f t="shared" si="1527"/>
        <v>0</v>
      </c>
    </row>
    <row r="24389" spans="1:9" x14ac:dyDescent="0.3">
      <c r="A24389">
        <v>1</v>
      </c>
      <c r="B24389">
        <v>39</v>
      </c>
      <c r="C24389">
        <v>7</v>
      </c>
      <c r="D24389">
        <v>71</v>
      </c>
      <c r="E24389">
        <v>0</v>
      </c>
      <c r="F24389">
        <f t="shared" si="1524"/>
        <v>2.1468565248949849</v>
      </c>
      <c r="G24389">
        <f t="shared" si="1525"/>
        <v>0.1046253345483317</v>
      </c>
      <c r="H24389">
        <f t="shared" si="1526"/>
        <v>0.11051302768805692</v>
      </c>
      <c r="I24389">
        <f t="shared" si="1527"/>
        <v>0</v>
      </c>
    </row>
    <row r="24390" spans="1:9" x14ac:dyDescent="0.3">
      <c r="A24390">
        <v>1</v>
      </c>
      <c r="B24390">
        <v>37</v>
      </c>
      <c r="C24390">
        <v>4</v>
      </c>
      <c r="D24390">
        <v>49</v>
      </c>
      <c r="E24390">
        <v>0</v>
      </c>
      <c r="F24390">
        <f t="shared" si="1524"/>
        <v>3.1819432760676154</v>
      </c>
      <c r="G24390">
        <f t="shared" si="1525"/>
        <v>3.9850912211987118E-2</v>
      </c>
      <c r="H24390">
        <f t="shared" si="1526"/>
        <v>4.0666706798837382E-2</v>
      </c>
      <c r="I24390">
        <f t="shared" si="1527"/>
        <v>0</v>
      </c>
    </row>
    <row r="24391" spans="1:9" x14ac:dyDescent="0.3">
      <c r="A24391">
        <v>1</v>
      </c>
      <c r="B24391">
        <v>28</v>
      </c>
      <c r="C24391">
        <v>1</v>
      </c>
      <c r="D24391">
        <v>61</v>
      </c>
      <c r="E24391">
        <v>0</v>
      </c>
      <c r="F24391">
        <f t="shared" si="1524"/>
        <v>2.5761777598085303</v>
      </c>
      <c r="G24391">
        <f t="shared" si="1525"/>
        <v>7.0687404864873668E-2</v>
      </c>
      <c r="H24391">
        <f t="shared" si="1526"/>
        <v>7.3310111153187654E-2</v>
      </c>
      <c r="I24391">
        <f t="shared" si="1527"/>
        <v>0</v>
      </c>
    </row>
    <row r="24392" spans="1:9" x14ac:dyDescent="0.3">
      <c r="A24392">
        <v>1</v>
      </c>
      <c r="B24392">
        <v>46</v>
      </c>
      <c r="C24392">
        <v>7</v>
      </c>
      <c r="D24392">
        <v>49</v>
      </c>
      <c r="E24392">
        <v>0</v>
      </c>
      <c r="F24392">
        <f t="shared" si="1524"/>
        <v>3.2217499337995434</v>
      </c>
      <c r="G24392">
        <f t="shared" si="1525"/>
        <v>3.8355388333234361E-2</v>
      </c>
      <c r="H24392">
        <f t="shared" si="1526"/>
        <v>3.9110323113049746E-2</v>
      </c>
      <c r="I24392">
        <f t="shared" si="1527"/>
        <v>0</v>
      </c>
    </row>
    <row r="24393" spans="1:9" x14ac:dyDescent="0.3">
      <c r="A24393">
        <v>1</v>
      </c>
      <c r="B24393">
        <v>35</v>
      </c>
      <c r="C24393">
        <v>9</v>
      </c>
      <c r="D24393">
        <v>52</v>
      </c>
      <c r="E24393">
        <v>0</v>
      </c>
      <c r="F24393">
        <f t="shared" si="1524"/>
        <v>3.0162070109012666</v>
      </c>
      <c r="G24393">
        <f t="shared" si="1525"/>
        <v>4.6699041687579643E-2</v>
      </c>
      <c r="H24393">
        <f t="shared" si="1526"/>
        <v>4.7824624225142436E-2</v>
      </c>
      <c r="I24393">
        <f t="shared" si="1527"/>
        <v>0</v>
      </c>
    </row>
    <row r="24394" spans="1:9" x14ac:dyDescent="0.3">
      <c r="A24394">
        <v>1</v>
      </c>
      <c r="B24394">
        <v>28</v>
      </c>
      <c r="C24394">
        <v>5</v>
      </c>
      <c r="D24394">
        <v>52</v>
      </c>
      <c r="E24394">
        <v>1</v>
      </c>
      <c r="F24394">
        <f t="shared" si="1524"/>
        <v>2.9897758731668653</v>
      </c>
      <c r="G24394">
        <f t="shared" si="1525"/>
        <v>4.7889908205729748E-2</v>
      </c>
      <c r="H24394">
        <f t="shared" si="1526"/>
        <v>3.0388504814026915</v>
      </c>
      <c r="I24394">
        <f t="shared" si="1527"/>
        <v>0</v>
      </c>
    </row>
    <row r="24395" spans="1:9" x14ac:dyDescent="0.3">
      <c r="A24395">
        <v>2</v>
      </c>
      <c r="B24395">
        <v>36</v>
      </c>
      <c r="C24395">
        <v>11</v>
      </c>
      <c r="D24395">
        <v>85</v>
      </c>
      <c r="E24395">
        <v>0</v>
      </c>
      <c r="F24395">
        <f t="shared" si="1524"/>
        <v>1.7043313862371114</v>
      </c>
      <c r="G24395">
        <f t="shared" si="1525"/>
        <v>0.1539004074227929</v>
      </c>
      <c r="H24395">
        <f t="shared" si="1526"/>
        <v>0.16711820458210494</v>
      </c>
      <c r="I24395">
        <f t="shared" si="1527"/>
        <v>0</v>
      </c>
    </row>
    <row r="24396" spans="1:9" x14ac:dyDescent="0.3">
      <c r="A24396">
        <v>3</v>
      </c>
      <c r="B24396">
        <v>28</v>
      </c>
      <c r="C24396">
        <v>2</v>
      </c>
      <c r="D24396">
        <v>84</v>
      </c>
      <c r="E24396">
        <v>0</v>
      </c>
      <c r="F24396">
        <f t="shared" si="1524"/>
        <v>1.9779412640753762</v>
      </c>
      <c r="G24396">
        <f t="shared" si="1525"/>
        <v>0.12153847147991029</v>
      </c>
      <c r="H24396">
        <f t="shared" si="1526"/>
        <v>0.12958316455055824</v>
      </c>
      <c r="I24396">
        <f t="shared" si="1527"/>
        <v>0</v>
      </c>
    </row>
    <row r="24397" spans="1:9" x14ac:dyDescent="0.3">
      <c r="A24397">
        <v>1</v>
      </c>
      <c r="B24397">
        <v>35</v>
      </c>
      <c r="C24397">
        <v>7</v>
      </c>
      <c r="D24397">
        <v>78</v>
      </c>
      <c r="E24397">
        <v>0</v>
      </c>
      <c r="F24397">
        <f t="shared" si="1524"/>
        <v>1.7953983326942748</v>
      </c>
      <c r="G24397">
        <f t="shared" si="1525"/>
        <v>0.14241214654443893</v>
      </c>
      <c r="H24397">
        <f t="shared" si="1526"/>
        <v>0.15363165218059249</v>
      </c>
      <c r="I24397">
        <f t="shared" si="1527"/>
        <v>0</v>
      </c>
    </row>
    <row r="24398" spans="1:9" x14ac:dyDescent="0.3">
      <c r="A24398">
        <v>1</v>
      </c>
      <c r="B24398">
        <v>41</v>
      </c>
      <c r="C24398">
        <v>11</v>
      </c>
      <c r="D24398">
        <v>73</v>
      </c>
      <c r="E24398">
        <v>0</v>
      </c>
      <c r="F24398">
        <f t="shared" si="1524"/>
        <v>2.0523167803000253</v>
      </c>
      <c r="G24398">
        <f t="shared" si="1525"/>
        <v>0.11381849275935811</v>
      </c>
      <c r="H24398">
        <f t="shared" si="1526"/>
        <v>0.12083348791287678</v>
      </c>
      <c r="I24398">
        <f t="shared" si="1527"/>
        <v>0</v>
      </c>
    </row>
    <row r="24399" spans="1:9" x14ac:dyDescent="0.3">
      <c r="A24399">
        <v>1</v>
      </c>
      <c r="B24399">
        <v>31</v>
      </c>
      <c r="C24399">
        <v>5</v>
      </c>
      <c r="D24399">
        <v>70</v>
      </c>
      <c r="E24399">
        <v>0</v>
      </c>
      <c r="F24399">
        <f t="shared" si="1524"/>
        <v>2.1568242289210291</v>
      </c>
      <c r="G24399">
        <f t="shared" si="1525"/>
        <v>0.10369524442475418</v>
      </c>
      <c r="H24399">
        <f t="shared" si="1526"/>
        <v>0.10947479484772898</v>
      </c>
      <c r="I24399">
        <f t="shared" si="1527"/>
        <v>0</v>
      </c>
    </row>
    <row r="24400" spans="1:9" x14ac:dyDescent="0.3">
      <c r="A24400">
        <v>1</v>
      </c>
      <c r="B24400">
        <v>31</v>
      </c>
      <c r="C24400">
        <v>2</v>
      </c>
      <c r="D24400">
        <v>49</v>
      </c>
      <c r="E24400">
        <v>0</v>
      </c>
      <c r="F24400">
        <f t="shared" si="1524"/>
        <v>3.1554055042463309</v>
      </c>
      <c r="G24400">
        <f t="shared" si="1525"/>
        <v>4.0878813841975434E-2</v>
      </c>
      <c r="H24400">
        <f t="shared" si="1526"/>
        <v>4.1737844868572675E-2</v>
      </c>
      <c r="I24400">
        <f t="shared" si="1527"/>
        <v>0</v>
      </c>
    </row>
    <row r="24401" spans="1:9" x14ac:dyDescent="0.3">
      <c r="A24401">
        <v>1</v>
      </c>
      <c r="B24401">
        <v>23</v>
      </c>
      <c r="C24401">
        <v>2</v>
      </c>
      <c r="D24401">
        <v>51</v>
      </c>
      <c r="E24401">
        <v>0</v>
      </c>
      <c r="F24401">
        <f t="shared" si="1524"/>
        <v>3.0184479783720684</v>
      </c>
      <c r="G24401">
        <f t="shared" si="1525"/>
        <v>4.6599379039494106E-2</v>
      </c>
      <c r="H24401">
        <f t="shared" si="1526"/>
        <v>4.7720084899996074E-2</v>
      </c>
      <c r="I24401">
        <f t="shared" si="1527"/>
        <v>0</v>
      </c>
    </row>
    <row r="24402" spans="1:9" x14ac:dyDescent="0.3">
      <c r="A24402">
        <v>1</v>
      </c>
      <c r="B24402">
        <v>40</v>
      </c>
      <c r="C24402">
        <v>19</v>
      </c>
      <c r="D24402">
        <v>48</v>
      </c>
      <c r="E24402">
        <v>0</v>
      </c>
      <c r="F24402">
        <f t="shared" si="1524"/>
        <v>3.2043267933092388</v>
      </c>
      <c r="G24402">
        <f t="shared" si="1525"/>
        <v>3.9003222179766914E-2</v>
      </c>
      <c r="H24402">
        <f t="shared" si="1526"/>
        <v>3.9784222962072277E-2</v>
      </c>
      <c r="I24402">
        <f t="shared" si="1527"/>
        <v>0</v>
      </c>
    </row>
    <row r="24403" spans="1:9" x14ac:dyDescent="0.3">
      <c r="A24403">
        <v>1</v>
      </c>
      <c r="B24403">
        <v>33</v>
      </c>
      <c r="C24403">
        <v>8</v>
      </c>
      <c r="D24403">
        <v>51</v>
      </c>
      <c r="E24403">
        <v>0</v>
      </c>
      <c r="F24403">
        <f t="shared" si="1524"/>
        <v>3.0554302443828543</v>
      </c>
      <c r="G24403">
        <f t="shared" si="1525"/>
        <v>4.4983612450924304E-2</v>
      </c>
      <c r="H24403">
        <f t="shared" si="1526"/>
        <v>4.6026778911381377E-2</v>
      </c>
      <c r="I24403">
        <f t="shared" si="1527"/>
        <v>0</v>
      </c>
    </row>
    <row r="24404" spans="1:9" x14ac:dyDescent="0.3">
      <c r="A24404">
        <v>2</v>
      </c>
      <c r="B24404">
        <v>37</v>
      </c>
      <c r="C24404">
        <v>7</v>
      </c>
      <c r="D24404">
        <v>48</v>
      </c>
      <c r="E24404">
        <v>0</v>
      </c>
      <c r="F24404">
        <f t="shared" si="1524"/>
        <v>3.4655711117478489</v>
      </c>
      <c r="G24404">
        <f t="shared" si="1525"/>
        <v>3.0307873022813601E-2</v>
      </c>
      <c r="H24404">
        <f t="shared" si="1526"/>
        <v>3.0776652734000515E-2</v>
      </c>
      <c r="I24404">
        <f t="shared" si="1527"/>
        <v>0</v>
      </c>
    </row>
    <row r="24405" spans="1:9" x14ac:dyDescent="0.3">
      <c r="A24405">
        <v>4</v>
      </c>
      <c r="B24405">
        <v>41</v>
      </c>
      <c r="C24405">
        <v>6</v>
      </c>
      <c r="D24405">
        <v>57</v>
      </c>
      <c r="E24405">
        <v>0</v>
      </c>
      <c r="F24405">
        <f t="shared" si="1524"/>
        <v>3.5543709909580956</v>
      </c>
      <c r="G24405">
        <f t="shared" si="1525"/>
        <v>2.7804176891726554E-2</v>
      </c>
      <c r="H24405">
        <f t="shared" si="1526"/>
        <v>2.8198030709703163E-2</v>
      </c>
      <c r="I24405">
        <f t="shared" si="1527"/>
        <v>0</v>
      </c>
    </row>
    <row r="24406" spans="1:9" x14ac:dyDescent="0.3">
      <c r="A24406">
        <v>1</v>
      </c>
      <c r="B24406">
        <v>39</v>
      </c>
      <c r="C24406">
        <v>2</v>
      </c>
      <c r="D24406">
        <v>69</v>
      </c>
      <c r="E24406">
        <v>1</v>
      </c>
      <c r="F24406">
        <f t="shared" si="1524"/>
        <v>2.254771789487469</v>
      </c>
      <c r="G24406">
        <f t="shared" si="1525"/>
        <v>9.4938654163514671E-2</v>
      </c>
      <c r="H24406">
        <f t="shared" si="1526"/>
        <v>2.35452434161233</v>
      </c>
      <c r="I24406">
        <f t="shared" si="1527"/>
        <v>0</v>
      </c>
    </row>
    <row r="24407" spans="1:9" x14ac:dyDescent="0.3">
      <c r="A24407">
        <v>1</v>
      </c>
      <c r="B24407">
        <v>42</v>
      </c>
      <c r="C24407">
        <v>14</v>
      </c>
      <c r="D24407">
        <v>47</v>
      </c>
      <c r="E24407">
        <v>0</v>
      </c>
      <c r="F24407">
        <f t="shared" si="1524"/>
        <v>3.2757365820543933</v>
      </c>
      <c r="G24407">
        <f t="shared" si="1525"/>
        <v>3.6413012062266568E-2</v>
      </c>
      <c r="H24407">
        <f t="shared" si="1526"/>
        <v>3.7092511925648788E-2</v>
      </c>
      <c r="I24407">
        <f t="shared" si="1527"/>
        <v>0</v>
      </c>
    </row>
    <row r="24408" spans="1:9" x14ac:dyDescent="0.3">
      <c r="A24408">
        <v>1</v>
      </c>
      <c r="B24408">
        <v>44</v>
      </c>
      <c r="C24408">
        <v>18</v>
      </c>
      <c r="D24408">
        <v>62</v>
      </c>
      <c r="E24408">
        <v>0</v>
      </c>
      <c r="F24408">
        <f t="shared" si="1524"/>
        <v>2.5680747407216793</v>
      </c>
      <c r="G24408">
        <f t="shared" si="1525"/>
        <v>7.1221553059354015E-2</v>
      </c>
      <c r="H24408">
        <f t="shared" si="1526"/>
        <v>7.3885054142630885E-2</v>
      </c>
      <c r="I24408">
        <f t="shared" si="1527"/>
        <v>0</v>
      </c>
    </row>
    <row r="24409" spans="1:9" x14ac:dyDescent="0.3">
      <c r="A24409">
        <v>1</v>
      </c>
      <c r="B24409">
        <v>31</v>
      </c>
      <c r="C24409">
        <v>4</v>
      </c>
      <c r="D24409">
        <v>80</v>
      </c>
      <c r="E24409">
        <v>0</v>
      </c>
      <c r="F24409">
        <f t="shared" si="1524"/>
        <v>1.687909604449322</v>
      </c>
      <c r="G24409">
        <f t="shared" si="1525"/>
        <v>0.15605094532932562</v>
      </c>
      <c r="H24409">
        <f t="shared" si="1526"/>
        <v>0.16966314797262838</v>
      </c>
      <c r="I24409">
        <f t="shared" si="1527"/>
        <v>0</v>
      </c>
    </row>
    <row r="24410" spans="1:9" x14ac:dyDescent="0.3">
      <c r="A24410">
        <v>1</v>
      </c>
      <c r="B24410">
        <v>25</v>
      </c>
      <c r="C24410">
        <v>3</v>
      </c>
      <c r="D24410">
        <v>57</v>
      </c>
      <c r="E24410">
        <v>0</v>
      </c>
      <c r="F24410">
        <f t="shared" si="1524"/>
        <v>2.7434085538374982</v>
      </c>
      <c r="G24410">
        <f t="shared" si="1525"/>
        <v>6.0459991513201708E-2</v>
      </c>
      <c r="H24410">
        <f t="shared" si="1526"/>
        <v>6.236487616380134E-2</v>
      </c>
      <c r="I24410">
        <f t="shared" si="1527"/>
        <v>0</v>
      </c>
    </row>
    <row r="24411" spans="1:9" x14ac:dyDescent="0.3">
      <c r="A24411">
        <v>2</v>
      </c>
      <c r="B24411">
        <v>36</v>
      </c>
      <c r="C24411">
        <v>2</v>
      </c>
      <c r="D24411">
        <v>79</v>
      </c>
      <c r="E24411">
        <v>0</v>
      </c>
      <c r="F24411">
        <f t="shared" si="1524"/>
        <v>2.0117706342090145</v>
      </c>
      <c r="G24411">
        <f t="shared" si="1525"/>
        <v>0.11797260967321213</v>
      </c>
      <c r="H24411">
        <f t="shared" si="1526"/>
        <v>0.12553216866525929</v>
      </c>
      <c r="I24411">
        <f t="shared" si="1527"/>
        <v>0</v>
      </c>
    </row>
    <row r="24412" spans="1:9" x14ac:dyDescent="0.3">
      <c r="A24412">
        <v>1</v>
      </c>
      <c r="B24412">
        <v>33</v>
      </c>
      <c r="C24412">
        <v>7</v>
      </c>
      <c r="D24412">
        <v>57</v>
      </c>
      <c r="E24412">
        <v>0</v>
      </c>
      <c r="F24412">
        <f t="shared" si="1524"/>
        <v>2.7751685727535342</v>
      </c>
      <c r="G24412">
        <f t="shared" si="1525"/>
        <v>5.8680862775497548E-2</v>
      </c>
      <c r="H24412">
        <f t="shared" si="1526"/>
        <v>6.04730500029887E-2</v>
      </c>
      <c r="I24412">
        <f t="shared" si="1527"/>
        <v>0</v>
      </c>
    </row>
    <row r="24413" spans="1:9" x14ac:dyDescent="0.3">
      <c r="A24413">
        <v>1</v>
      </c>
      <c r="B24413">
        <v>35</v>
      </c>
      <c r="C24413">
        <v>3</v>
      </c>
      <c r="D24413">
        <v>59</v>
      </c>
      <c r="E24413">
        <v>0</v>
      </c>
      <c r="F24413">
        <f t="shared" si="1524"/>
        <v>2.7023708892326406</v>
      </c>
      <c r="G24413">
        <f t="shared" si="1525"/>
        <v>6.2833600179192775E-2</v>
      </c>
      <c r="H24413">
        <f t="shared" si="1526"/>
        <v>6.4894424654854094E-2</v>
      </c>
      <c r="I24413">
        <f t="shared" si="1527"/>
        <v>0</v>
      </c>
    </row>
    <row r="24414" spans="1:9" x14ac:dyDescent="0.3">
      <c r="A24414">
        <v>1</v>
      </c>
      <c r="B24414">
        <v>36</v>
      </c>
      <c r="C24414">
        <v>5</v>
      </c>
      <c r="D24414">
        <v>48</v>
      </c>
      <c r="E24414">
        <v>0</v>
      </c>
      <c r="F24414">
        <f t="shared" si="1524"/>
        <v>3.2210598754623199</v>
      </c>
      <c r="G24414">
        <f t="shared" si="1525"/>
        <v>3.8380848728894329E-2</v>
      </c>
      <c r="H24414">
        <f t="shared" si="1526"/>
        <v>3.9136799352192914E-2</v>
      </c>
      <c r="I24414">
        <f t="shared" si="1527"/>
        <v>0</v>
      </c>
    </row>
    <row r="24415" spans="1:9" x14ac:dyDescent="0.3">
      <c r="A24415">
        <v>2</v>
      </c>
      <c r="B24415">
        <v>26</v>
      </c>
      <c r="C24415">
        <v>5</v>
      </c>
      <c r="D24415">
        <v>55</v>
      </c>
      <c r="E24415">
        <v>0</v>
      </c>
      <c r="F24415">
        <f t="shared" si="1524"/>
        <v>3.0822462665442196</v>
      </c>
      <c r="G24415">
        <f t="shared" si="1525"/>
        <v>4.3845548352128269E-2</v>
      </c>
      <c r="H24415">
        <f t="shared" si="1526"/>
        <v>4.4835818679074678E-2</v>
      </c>
      <c r="I24415">
        <f t="shared" si="1527"/>
        <v>0</v>
      </c>
    </row>
    <row r="24416" spans="1:9" x14ac:dyDescent="0.3">
      <c r="A24416">
        <v>1</v>
      </c>
      <c r="B24416">
        <v>33</v>
      </c>
      <c r="C24416">
        <v>10</v>
      </c>
      <c r="D24416">
        <v>49</v>
      </c>
      <c r="E24416">
        <v>0</v>
      </c>
      <c r="F24416">
        <f t="shared" si="1524"/>
        <v>3.1443212055355314</v>
      </c>
      <c r="G24416">
        <f t="shared" si="1525"/>
        <v>4.1315622567484805E-2</v>
      </c>
      <c r="H24416">
        <f t="shared" si="1526"/>
        <v>4.2193374606681218E-2</v>
      </c>
      <c r="I24416">
        <f t="shared" si="1527"/>
        <v>0</v>
      </c>
    </row>
    <row r="24417" spans="1:9" x14ac:dyDescent="0.3">
      <c r="A24417">
        <v>2</v>
      </c>
      <c r="B24417">
        <v>34</v>
      </c>
      <c r="C24417">
        <v>6</v>
      </c>
      <c r="D24417">
        <v>82</v>
      </c>
      <c r="E24417">
        <v>0</v>
      </c>
      <c r="F24417">
        <f t="shared" si="1524"/>
        <v>1.8487521266769251</v>
      </c>
      <c r="G24417">
        <f t="shared" si="1525"/>
        <v>0.13601947821415708</v>
      </c>
      <c r="H24417">
        <f t="shared" si="1526"/>
        <v>0.14620505466155484</v>
      </c>
      <c r="I24417">
        <f t="shared" si="1527"/>
        <v>0</v>
      </c>
    </row>
    <row r="24418" spans="1:9" x14ac:dyDescent="0.3">
      <c r="A24418">
        <v>1</v>
      </c>
      <c r="B24418">
        <v>24</v>
      </c>
      <c r="C24418">
        <v>1</v>
      </c>
      <c r="D24418">
        <v>60</v>
      </c>
      <c r="E24418">
        <v>0</v>
      </c>
      <c r="F24418">
        <f t="shared" si="1524"/>
        <v>2.602025473292592</v>
      </c>
      <c r="G24418">
        <f t="shared" si="1525"/>
        <v>6.9008178034020609E-2</v>
      </c>
      <c r="H24418">
        <f t="shared" si="1526"/>
        <v>7.1504785883307692E-2</v>
      </c>
      <c r="I24418">
        <f t="shared" si="1527"/>
        <v>0</v>
      </c>
    </row>
    <row r="24419" spans="1:9" x14ac:dyDescent="0.3">
      <c r="A24419">
        <v>1</v>
      </c>
      <c r="B24419">
        <v>41</v>
      </c>
      <c r="C24419">
        <v>6</v>
      </c>
      <c r="D24419">
        <v>65</v>
      </c>
      <c r="E24419">
        <v>0</v>
      </c>
      <c r="F24419">
        <f t="shared" si="1524"/>
        <v>2.4432114741560889</v>
      </c>
      <c r="G24419">
        <f t="shared" si="1525"/>
        <v>7.993640039998938E-2</v>
      </c>
      <c r="H24419">
        <f t="shared" si="1526"/>
        <v>8.3312481328407864E-2</v>
      </c>
      <c r="I24419">
        <f t="shared" si="1527"/>
        <v>0</v>
      </c>
    </row>
    <row r="24420" spans="1:9" x14ac:dyDescent="0.3">
      <c r="A24420">
        <v>1</v>
      </c>
      <c r="B24420">
        <v>46</v>
      </c>
      <c r="C24420">
        <v>7</v>
      </c>
      <c r="D24420">
        <v>48</v>
      </c>
      <c r="E24420">
        <v>0</v>
      </c>
      <c r="F24420">
        <f t="shared" si="1524"/>
        <v>3.2689131720101399</v>
      </c>
      <c r="G24420">
        <f t="shared" si="1525"/>
        <v>3.6653184556700441E-2</v>
      </c>
      <c r="H24420">
        <f t="shared" si="1526"/>
        <v>3.7341791371840613E-2</v>
      </c>
      <c r="I24420">
        <f t="shared" si="1527"/>
        <v>0</v>
      </c>
    </row>
    <row r="24421" spans="1:9" x14ac:dyDescent="0.3">
      <c r="A24421">
        <v>1</v>
      </c>
      <c r="B24421">
        <v>28</v>
      </c>
      <c r="C24421">
        <v>2</v>
      </c>
      <c r="D24421">
        <v>50</v>
      </c>
      <c r="E24421">
        <v>0</v>
      </c>
      <c r="F24421">
        <f t="shared" si="1524"/>
        <v>3.0922556224908333</v>
      </c>
      <c r="G24421">
        <f t="shared" si="1525"/>
        <v>4.3427835644529497E-2</v>
      </c>
      <c r="H24421">
        <f t="shared" si="1526"/>
        <v>4.4399046679621641E-2</v>
      </c>
      <c r="I24421">
        <f t="shared" si="1527"/>
        <v>0</v>
      </c>
    </row>
    <row r="24422" spans="1:9" x14ac:dyDescent="0.3">
      <c r="A24422">
        <v>1</v>
      </c>
      <c r="B24422">
        <v>32</v>
      </c>
      <c r="C24422">
        <v>6</v>
      </c>
      <c r="D24422">
        <v>59</v>
      </c>
      <c r="E24422">
        <v>0</v>
      </c>
      <c r="F24422">
        <f t="shared" si="1524"/>
        <v>2.6782309727849656</v>
      </c>
      <c r="G24422">
        <f t="shared" si="1525"/>
        <v>6.4270182893555988E-2</v>
      </c>
      <c r="H24422">
        <f t="shared" si="1526"/>
        <v>6.6428501111537627E-2</v>
      </c>
      <c r="I24422">
        <f t="shared" si="1527"/>
        <v>0</v>
      </c>
    </row>
    <row r="24423" spans="1:9" x14ac:dyDescent="0.3">
      <c r="A24423">
        <v>3</v>
      </c>
      <c r="B24423">
        <v>37</v>
      </c>
      <c r="C24423">
        <v>3</v>
      </c>
      <c r="D24423">
        <v>84</v>
      </c>
      <c r="E24423">
        <v>0</v>
      </c>
      <c r="F24423">
        <f t="shared" si="1524"/>
        <v>2.0231834370758195</v>
      </c>
      <c r="G24423">
        <f t="shared" si="1525"/>
        <v>0.11679021770425121</v>
      </c>
      <c r="H24423">
        <f t="shared" si="1526"/>
        <v>0.12419252755172584</v>
      </c>
      <c r="I24423">
        <f t="shared" si="1527"/>
        <v>0</v>
      </c>
    </row>
    <row r="24424" spans="1:9" x14ac:dyDescent="0.3">
      <c r="A24424">
        <v>1</v>
      </c>
      <c r="B24424">
        <v>34</v>
      </c>
      <c r="C24424">
        <v>4</v>
      </c>
      <c r="D24424">
        <v>83</v>
      </c>
      <c r="E24424">
        <v>1</v>
      </c>
      <c r="F24424">
        <f t="shared" si="1524"/>
        <v>1.5624065333624335</v>
      </c>
      <c r="G24424">
        <f t="shared" si="1525"/>
        <v>0.17330159631297001</v>
      </c>
      <c r="H24424">
        <f t="shared" si="1526"/>
        <v>1.7527218710336983</v>
      </c>
      <c r="I24424">
        <f t="shared" si="1527"/>
        <v>0</v>
      </c>
    </row>
    <row r="24425" spans="1:9" x14ac:dyDescent="0.3">
      <c r="A24425">
        <v>1</v>
      </c>
      <c r="B24425">
        <v>32</v>
      </c>
      <c r="C24425">
        <v>7</v>
      </c>
      <c r="D24425">
        <v>90</v>
      </c>
      <c r="E24425">
        <v>0</v>
      </c>
      <c r="F24425">
        <f t="shared" si="1524"/>
        <v>1.2134528306222157</v>
      </c>
      <c r="G24425">
        <f t="shared" si="1525"/>
        <v>0.22909068261883933</v>
      </c>
      <c r="H24425">
        <f t="shared" si="1526"/>
        <v>0.26018452922187002</v>
      </c>
      <c r="I24425">
        <f t="shared" si="1527"/>
        <v>0</v>
      </c>
    </row>
    <row r="24426" spans="1:9" x14ac:dyDescent="0.3">
      <c r="A24426">
        <v>2</v>
      </c>
      <c r="B24426">
        <v>34</v>
      </c>
      <c r="C24426">
        <v>5</v>
      </c>
      <c r="D24426">
        <v>47</v>
      </c>
      <c r="E24426">
        <v>0</v>
      </c>
      <c r="F24426">
        <f t="shared" si="1524"/>
        <v>3.5021832216820608</v>
      </c>
      <c r="G24426">
        <f t="shared" si="1525"/>
        <v>2.9250175286523229E-2</v>
      </c>
      <c r="H24426">
        <f t="shared" si="1526"/>
        <v>2.9686490938517978E-2</v>
      </c>
      <c r="I24426">
        <f t="shared" si="1527"/>
        <v>0</v>
      </c>
    </row>
    <row r="24427" spans="1:9" x14ac:dyDescent="0.3">
      <c r="A24427">
        <v>1</v>
      </c>
      <c r="B24427">
        <v>40</v>
      </c>
      <c r="C24427">
        <v>2</v>
      </c>
      <c r="D24427">
        <v>53</v>
      </c>
      <c r="E24427">
        <v>0</v>
      </c>
      <c r="F24427">
        <f t="shared" si="1524"/>
        <v>3.0147124820386471</v>
      </c>
      <c r="G24427">
        <f t="shared" si="1525"/>
        <v>4.6765620576854093E-2</v>
      </c>
      <c r="H24427">
        <f t="shared" si="1526"/>
        <v>4.7894467031602619E-2</v>
      </c>
      <c r="I24427">
        <f t="shared" si="1527"/>
        <v>0</v>
      </c>
    </row>
    <row r="24428" spans="1:9" x14ac:dyDescent="0.3">
      <c r="A24428">
        <v>1</v>
      </c>
      <c r="B24428">
        <v>33</v>
      </c>
      <c r="C24428">
        <v>6</v>
      </c>
      <c r="D24428">
        <v>49</v>
      </c>
      <c r="E24428">
        <v>0</v>
      </c>
      <c r="F24428">
        <f t="shared" si="1524"/>
        <v>3.1551922360725646</v>
      </c>
      <c r="G24428">
        <f t="shared" si="1525"/>
        <v>4.0887176423117684E-2</v>
      </c>
      <c r="H24428">
        <f t="shared" si="1526"/>
        <v>4.174656391025356E-2</v>
      </c>
      <c r="I24428">
        <f t="shared" si="1527"/>
        <v>0</v>
      </c>
    </row>
    <row r="24429" spans="1:9" x14ac:dyDescent="0.3">
      <c r="A24429">
        <v>1</v>
      </c>
      <c r="B24429">
        <v>35</v>
      </c>
      <c r="C24429">
        <v>8</v>
      </c>
      <c r="D24429">
        <v>48</v>
      </c>
      <c r="E24429">
        <v>0</v>
      </c>
      <c r="F24429">
        <f t="shared" si="1524"/>
        <v>3.2075777213779109</v>
      </c>
      <c r="G24429">
        <f t="shared" si="1525"/>
        <v>3.8881553436825408E-2</v>
      </c>
      <c r="H24429">
        <f t="shared" si="1526"/>
        <v>3.9657624159294427E-2</v>
      </c>
      <c r="I24429">
        <f t="shared" si="1527"/>
        <v>0</v>
      </c>
    </row>
    <row r="24430" spans="1:9" x14ac:dyDescent="0.3">
      <c r="A24430">
        <v>1</v>
      </c>
      <c r="B24430">
        <v>45</v>
      </c>
      <c r="C24430">
        <v>15</v>
      </c>
      <c r="D24430">
        <v>71</v>
      </c>
      <c r="E24430">
        <v>0</v>
      </c>
      <c r="F24430">
        <f t="shared" si="1524"/>
        <v>2.15708775091072</v>
      </c>
      <c r="G24430">
        <f t="shared" si="1525"/>
        <v>0.10367075457923894</v>
      </c>
      <c r="H24430">
        <f t="shared" si="1526"/>
        <v>0.10944747209751539</v>
      </c>
      <c r="I24430">
        <f t="shared" si="1527"/>
        <v>0</v>
      </c>
    </row>
    <row r="24431" spans="1:9" x14ac:dyDescent="0.3">
      <c r="A24431">
        <v>1</v>
      </c>
      <c r="B24431">
        <v>26</v>
      </c>
      <c r="C24431">
        <v>1</v>
      </c>
      <c r="D24431">
        <v>86</v>
      </c>
      <c r="E24431">
        <v>0</v>
      </c>
      <c r="F24431">
        <f t="shared" si="1524"/>
        <v>1.3864390421803501</v>
      </c>
      <c r="G24431">
        <f t="shared" si="1525"/>
        <v>0.1999768520350885</v>
      </c>
      <c r="H24431">
        <f t="shared" si="1526"/>
        <v>0.22311461677667818</v>
      </c>
      <c r="I24431">
        <f t="shared" si="1527"/>
        <v>0</v>
      </c>
    </row>
    <row r="24432" spans="1:9" x14ac:dyDescent="0.3">
      <c r="A24432">
        <v>1</v>
      </c>
      <c r="B24432">
        <v>40</v>
      </c>
      <c r="C24432">
        <v>10</v>
      </c>
      <c r="D24432">
        <v>46</v>
      </c>
      <c r="E24432">
        <v>0</v>
      </c>
      <c r="F24432">
        <f t="shared" si="1524"/>
        <v>3.3231130884387561</v>
      </c>
      <c r="G24432">
        <f t="shared" si="1525"/>
        <v>3.4786730048479299E-2</v>
      </c>
      <c r="H24432">
        <f t="shared" si="1526"/>
        <v>3.5406196930077995E-2</v>
      </c>
      <c r="I24432">
        <f t="shared" si="1527"/>
        <v>0</v>
      </c>
    </row>
    <row r="24433" spans="1:9" x14ac:dyDescent="0.3">
      <c r="A24433">
        <v>1</v>
      </c>
      <c r="B24433">
        <v>42</v>
      </c>
      <c r="C24433">
        <v>13</v>
      </c>
      <c r="D24433">
        <v>67</v>
      </c>
      <c r="E24433">
        <v>0</v>
      </c>
      <c r="F24433">
        <f t="shared" si="1524"/>
        <v>2.3351895754767211</v>
      </c>
      <c r="G24433">
        <f t="shared" si="1525"/>
        <v>8.8250205853930119E-2</v>
      </c>
      <c r="H24433">
        <f t="shared" si="1526"/>
        <v>9.2389675072292662E-2</v>
      </c>
      <c r="I24433">
        <f t="shared" si="1527"/>
        <v>0</v>
      </c>
    </row>
    <row r="24434" spans="1:9" x14ac:dyDescent="0.3">
      <c r="A24434">
        <v>1</v>
      </c>
      <c r="B24434">
        <v>25</v>
      </c>
      <c r="C24434">
        <v>1</v>
      </c>
      <c r="D24434">
        <v>50</v>
      </c>
      <c r="E24434">
        <v>0</v>
      </c>
      <c r="F24434">
        <f t="shared" si="1524"/>
        <v>3.0789867365801906</v>
      </c>
      <c r="G24434">
        <f t="shared" si="1525"/>
        <v>4.3982401364315825E-2</v>
      </c>
      <c r="H24434">
        <f t="shared" si="1526"/>
        <v>4.4978957485439869E-2</v>
      </c>
      <c r="I24434">
        <f t="shared" si="1527"/>
        <v>0</v>
      </c>
    </row>
    <row r="24435" spans="1:9" x14ac:dyDescent="0.3">
      <c r="A24435">
        <v>1</v>
      </c>
      <c r="B24435">
        <v>30</v>
      </c>
      <c r="C24435">
        <v>1</v>
      </c>
      <c r="D24435">
        <v>56</v>
      </c>
      <c r="E24435">
        <v>0</v>
      </c>
      <c r="F24435">
        <f t="shared" si="1524"/>
        <v>2.8226517132247793</v>
      </c>
      <c r="G24435">
        <f t="shared" si="1525"/>
        <v>5.6112323523640553E-2</v>
      </c>
      <c r="H24435">
        <f t="shared" si="1526"/>
        <v>5.7748106699642851E-2</v>
      </c>
      <c r="I24435">
        <f t="shared" si="1527"/>
        <v>0</v>
      </c>
    </row>
    <row r="24436" spans="1:9" x14ac:dyDescent="0.3">
      <c r="A24436">
        <v>2</v>
      </c>
      <c r="B24436">
        <v>28</v>
      </c>
      <c r="C24436">
        <v>1</v>
      </c>
      <c r="D24436">
        <v>60</v>
      </c>
      <c r="E24436">
        <v>0</v>
      </c>
      <c r="F24436">
        <f t="shared" si="1524"/>
        <v>2.867958868391538</v>
      </c>
      <c r="G24436">
        <f t="shared" si="1525"/>
        <v>5.3760390277854668E-2</v>
      </c>
      <c r="H24436">
        <f t="shared" si="1526"/>
        <v>5.5259454769342617E-2</v>
      </c>
      <c r="I24436">
        <f t="shared" si="1527"/>
        <v>0</v>
      </c>
    </row>
    <row r="24437" spans="1:9" x14ac:dyDescent="0.3">
      <c r="A24437">
        <v>2</v>
      </c>
      <c r="B24437">
        <v>31</v>
      </c>
      <c r="C24437">
        <v>4</v>
      </c>
      <c r="D24437">
        <v>52</v>
      </c>
      <c r="E24437">
        <v>0</v>
      </c>
      <c r="F24437">
        <f t="shared" si="1524"/>
        <v>3.2530981447184355</v>
      </c>
      <c r="G24437">
        <f t="shared" si="1525"/>
        <v>3.7215719319807772E-2</v>
      </c>
      <c r="H24437">
        <f t="shared" si="1526"/>
        <v>3.7925899878508078E-2</v>
      </c>
      <c r="I24437">
        <f t="shared" si="1527"/>
        <v>0</v>
      </c>
    </row>
    <row r="24438" spans="1:9" x14ac:dyDescent="0.3">
      <c r="A24438">
        <v>1</v>
      </c>
      <c r="B24438">
        <v>35</v>
      </c>
      <c r="C24438">
        <v>2</v>
      </c>
      <c r="D24438">
        <v>51</v>
      </c>
      <c r="E24438">
        <v>0</v>
      </c>
      <c r="F24438">
        <f t="shared" si="1524"/>
        <v>3.0823945525516714</v>
      </c>
      <c r="G24438">
        <f t="shared" si="1525"/>
        <v>4.38393321610836E-2</v>
      </c>
      <c r="H24438">
        <f t="shared" si="1526"/>
        <v>4.4829317458662449E-2</v>
      </c>
      <c r="I24438">
        <f t="shared" si="1527"/>
        <v>0</v>
      </c>
    </row>
    <row r="24439" spans="1:9" x14ac:dyDescent="0.3">
      <c r="A24439">
        <v>2</v>
      </c>
      <c r="B24439">
        <v>33</v>
      </c>
      <c r="C24439">
        <v>8</v>
      </c>
      <c r="D24439">
        <v>80</v>
      </c>
      <c r="E24439">
        <v>0</v>
      </c>
      <c r="F24439">
        <f t="shared" si="1524"/>
        <v>1.932314206647967</v>
      </c>
      <c r="G24439">
        <f t="shared" si="1525"/>
        <v>0.12649465363630863</v>
      </c>
      <c r="H24439">
        <f t="shared" si="1526"/>
        <v>0.13524102880432814</v>
      </c>
      <c r="I24439">
        <f t="shared" si="1527"/>
        <v>0</v>
      </c>
    </row>
    <row r="24440" spans="1:9" x14ac:dyDescent="0.3">
      <c r="A24440">
        <v>1</v>
      </c>
      <c r="B24440">
        <v>30</v>
      </c>
      <c r="C24440">
        <v>4</v>
      </c>
      <c r="D24440">
        <v>72</v>
      </c>
      <c r="E24440">
        <v>0</v>
      </c>
      <c r="F24440">
        <f t="shared" si="1524"/>
        <v>2.0598866289524604</v>
      </c>
      <c r="G24440">
        <f t="shared" si="1525"/>
        <v>0.11305719788554551</v>
      </c>
      <c r="H24440">
        <f t="shared" si="1526"/>
        <v>0.11997478340290435</v>
      </c>
      <c r="I24440">
        <f t="shared" si="1527"/>
        <v>0</v>
      </c>
    </row>
    <row r="24441" spans="1:9" x14ac:dyDescent="0.3">
      <c r="A24441">
        <v>2</v>
      </c>
      <c r="B24441">
        <v>32</v>
      </c>
      <c r="C24441">
        <v>1</v>
      </c>
      <c r="D24441">
        <v>49</v>
      </c>
      <c r="E24441">
        <v>0</v>
      </c>
      <c r="F24441">
        <f t="shared" si="1524"/>
        <v>3.4080700134346333</v>
      </c>
      <c r="G24441">
        <f t="shared" si="1525"/>
        <v>3.2044206572301219E-2</v>
      </c>
      <c r="H24441">
        <f t="shared" si="1526"/>
        <v>3.2568860694964633E-2</v>
      </c>
      <c r="I24441">
        <f t="shared" si="1527"/>
        <v>0</v>
      </c>
    </row>
    <row r="24442" spans="1:9" x14ac:dyDescent="0.3">
      <c r="A24442">
        <v>1</v>
      </c>
      <c r="B24442">
        <v>34</v>
      </c>
      <c r="C24442">
        <v>4</v>
      </c>
      <c r="D24442">
        <v>83</v>
      </c>
      <c r="E24442">
        <v>0</v>
      </c>
      <c r="F24442">
        <f t="shared" si="1524"/>
        <v>1.5624065333624335</v>
      </c>
      <c r="G24442">
        <f t="shared" si="1525"/>
        <v>0.17330159631297001</v>
      </c>
      <c r="H24442">
        <f t="shared" si="1526"/>
        <v>0.19031533767126477</v>
      </c>
      <c r="I24442">
        <f t="shared" si="1527"/>
        <v>0</v>
      </c>
    </row>
    <row r="24443" spans="1:9" x14ac:dyDescent="0.3">
      <c r="A24443">
        <v>1</v>
      </c>
      <c r="B24443">
        <v>36</v>
      </c>
      <c r="C24443">
        <v>8</v>
      </c>
      <c r="D24443">
        <v>53</v>
      </c>
      <c r="E24443">
        <v>0</v>
      </c>
      <c r="F24443">
        <f t="shared" si="1524"/>
        <v>2.9770904115065622</v>
      </c>
      <c r="G24443">
        <f t="shared" si="1525"/>
        <v>4.8471649026502847E-2</v>
      </c>
      <c r="H24443">
        <f t="shared" si="1526"/>
        <v>4.9685796606278011E-2</v>
      </c>
      <c r="I24443">
        <f t="shared" si="1527"/>
        <v>0</v>
      </c>
    </row>
    <row r="24444" spans="1:9" x14ac:dyDescent="0.3">
      <c r="A24444">
        <v>1</v>
      </c>
      <c r="B24444">
        <v>36</v>
      </c>
      <c r="C24444">
        <v>4</v>
      </c>
      <c r="D24444">
        <v>50</v>
      </c>
      <c r="E24444">
        <v>0</v>
      </c>
      <c r="F24444">
        <f t="shared" si="1524"/>
        <v>3.1294511566753846</v>
      </c>
      <c r="G24444">
        <f t="shared" si="1525"/>
        <v>4.1908638842475282E-2</v>
      </c>
      <c r="H24444">
        <f t="shared" si="1526"/>
        <v>4.2812139005637344E-2</v>
      </c>
      <c r="I24444">
        <f t="shared" si="1527"/>
        <v>0</v>
      </c>
    </row>
    <row r="24445" spans="1:9" x14ac:dyDescent="0.3">
      <c r="A24445">
        <v>2</v>
      </c>
      <c r="B24445">
        <v>35</v>
      </c>
      <c r="C24445">
        <v>3</v>
      </c>
      <c r="D24445">
        <v>60</v>
      </c>
      <c r="E24445">
        <v>1</v>
      </c>
      <c r="F24445">
        <f t="shared" si="1524"/>
        <v>2.8998255213944555</v>
      </c>
      <c r="G24445">
        <f t="shared" si="1525"/>
        <v>5.2162188852585736E-2</v>
      </c>
      <c r="H24445">
        <f t="shared" si="1526"/>
        <v>2.9533973980458659</v>
      </c>
      <c r="I24445">
        <f t="shared" si="1527"/>
        <v>0</v>
      </c>
    </row>
    <row r="24446" spans="1:9" x14ac:dyDescent="0.3">
      <c r="A24446">
        <v>1</v>
      </c>
      <c r="B24446">
        <v>47</v>
      </c>
      <c r="C24446">
        <v>4</v>
      </c>
      <c r="D24446">
        <v>54</v>
      </c>
      <c r="E24446">
        <v>0</v>
      </c>
      <c r="F24446">
        <f t="shared" si="1524"/>
        <v>2.9994158968309681</v>
      </c>
      <c r="G24446">
        <f t="shared" si="1525"/>
        <v>4.7452267984398146E-2</v>
      </c>
      <c r="H24446">
        <f t="shared" si="1526"/>
        <v>4.8615060884525121E-2</v>
      </c>
      <c r="I24446">
        <f t="shared" si="1527"/>
        <v>0</v>
      </c>
    </row>
    <row r="24447" spans="1:9" x14ac:dyDescent="0.3">
      <c r="A24447">
        <v>1</v>
      </c>
      <c r="B24447">
        <v>33</v>
      </c>
      <c r="C24447">
        <v>6</v>
      </c>
      <c r="D24447">
        <v>59</v>
      </c>
      <c r="E24447">
        <v>0</v>
      </c>
      <c r="F24447">
        <f t="shared" si="1524"/>
        <v>2.6835598539665995</v>
      </c>
      <c r="G24447">
        <f t="shared" si="1525"/>
        <v>6.3950449664567643E-2</v>
      </c>
      <c r="H24447">
        <f t="shared" si="1526"/>
        <v>6.6086865513176316E-2</v>
      </c>
      <c r="I24447">
        <f t="shared" si="1527"/>
        <v>0</v>
      </c>
    </row>
    <row r="24448" spans="1:9" x14ac:dyDescent="0.3">
      <c r="A24448">
        <v>1</v>
      </c>
      <c r="B24448">
        <v>37</v>
      </c>
      <c r="C24448">
        <v>8</v>
      </c>
      <c r="D24448">
        <v>83</v>
      </c>
      <c r="E24448">
        <v>0</v>
      </c>
      <c r="F24448">
        <f t="shared" si="1524"/>
        <v>1.5675221463703011</v>
      </c>
      <c r="G24448">
        <f t="shared" si="1525"/>
        <v>0.17256991631079119</v>
      </c>
      <c r="H24448">
        <f t="shared" si="1526"/>
        <v>0.18943066631050515</v>
      </c>
      <c r="I24448">
        <f t="shared" si="1527"/>
        <v>0</v>
      </c>
    </row>
    <row r="24449" spans="1:9" x14ac:dyDescent="0.3">
      <c r="A24449">
        <v>1</v>
      </c>
      <c r="B24449">
        <v>28</v>
      </c>
      <c r="C24449">
        <v>2</v>
      </c>
      <c r="D24449">
        <v>81</v>
      </c>
      <c r="E24449">
        <v>0</v>
      </c>
      <c r="F24449">
        <f t="shared" si="1524"/>
        <v>1.6301952379623419</v>
      </c>
      <c r="G24449">
        <f t="shared" si="1525"/>
        <v>0.16380361733534934</v>
      </c>
      <c r="H24449">
        <f t="shared" si="1526"/>
        <v>0.17889178599027933</v>
      </c>
      <c r="I24449">
        <f t="shared" si="1527"/>
        <v>0</v>
      </c>
    </row>
    <row r="24450" spans="1:9" x14ac:dyDescent="0.3">
      <c r="A24450">
        <v>2</v>
      </c>
      <c r="B24450">
        <v>31</v>
      </c>
      <c r="C24450">
        <v>5</v>
      </c>
      <c r="D24450">
        <v>85</v>
      </c>
      <c r="E24450">
        <v>0</v>
      </c>
      <c r="F24450">
        <f t="shared" si="1524"/>
        <v>1.6939935261344932</v>
      </c>
      <c r="G24450">
        <f t="shared" si="1525"/>
        <v>0.15525137425257757</v>
      </c>
      <c r="H24450">
        <f t="shared" si="1526"/>
        <v>0.1687161802047788</v>
      </c>
      <c r="I24450">
        <f t="shared" si="1527"/>
        <v>0</v>
      </c>
    </row>
    <row r="24451" spans="1:9" x14ac:dyDescent="0.3">
      <c r="A24451">
        <v>1</v>
      </c>
      <c r="B24451">
        <v>27</v>
      </c>
      <c r="C24451">
        <v>3</v>
      </c>
      <c r="D24451">
        <v>61</v>
      </c>
      <c r="E24451">
        <v>0</v>
      </c>
      <c r="F24451">
        <f t="shared" ref="F24451:F24514" si="1528">$K$2+$K$3*A24451+$K$4*B24451+$K$5*C24451+$K$6*D24451</f>
        <v>2.5654133633583793</v>
      </c>
      <c r="G24451">
        <f t="shared" ref="G24451:G24514" si="1529">1/(1+EXP(F24451))</f>
        <v>7.1397801646670978E-2</v>
      </c>
      <c r="H24451">
        <f t="shared" ref="H24451:H24514" si="1530">-1*(E24451*LN(G24451)+(1-E24451)*LN(1-G24451))</f>
        <v>7.4074836014529313E-2</v>
      </c>
      <c r="I24451">
        <f t="shared" ref="I24451:I24514" si="1531">IF(G24451&gt;=0.5,1,0)</f>
        <v>0</v>
      </c>
    </row>
    <row r="24452" spans="1:9" x14ac:dyDescent="0.3">
      <c r="A24452">
        <v>1</v>
      </c>
      <c r="B24452">
        <v>43</v>
      </c>
      <c r="C24452">
        <v>7</v>
      </c>
      <c r="D24452">
        <v>82</v>
      </c>
      <c r="E24452">
        <v>0</v>
      </c>
      <c r="F24452">
        <f t="shared" si="1528"/>
        <v>1.649376429304958</v>
      </c>
      <c r="G24452">
        <f t="shared" si="1529"/>
        <v>0.16119324474763966</v>
      </c>
      <c r="H24452">
        <f t="shared" si="1530"/>
        <v>0.17577492651474544</v>
      </c>
      <c r="I24452">
        <f t="shared" si="1531"/>
        <v>0</v>
      </c>
    </row>
    <row r="24453" spans="1:9" x14ac:dyDescent="0.3">
      <c r="A24453">
        <v>3</v>
      </c>
      <c r="B24453">
        <v>26</v>
      </c>
      <c r="C24453">
        <v>1</v>
      </c>
      <c r="D24453">
        <v>89</v>
      </c>
      <c r="E24453">
        <v>0</v>
      </c>
      <c r="F24453">
        <f t="shared" si="1528"/>
        <v>1.7341850682933835</v>
      </c>
      <c r="G24453">
        <f t="shared" si="1529"/>
        <v>0.15005304607708145</v>
      </c>
      <c r="H24453">
        <f t="shared" si="1530"/>
        <v>0.16258133859468971</v>
      </c>
      <c r="I24453">
        <f t="shared" si="1531"/>
        <v>0</v>
      </c>
    </row>
    <row r="24454" spans="1:9" x14ac:dyDescent="0.3">
      <c r="A24454">
        <v>1</v>
      </c>
      <c r="B24454">
        <v>39</v>
      </c>
      <c r="C24454">
        <v>11</v>
      </c>
      <c r="D24454">
        <v>61</v>
      </c>
      <c r="E24454">
        <v>0</v>
      </c>
      <c r="F24454">
        <f t="shared" si="1528"/>
        <v>2.6076178764639169</v>
      </c>
      <c r="G24454">
        <f t="shared" si="1529"/>
        <v>6.8649753062315716E-2</v>
      </c>
      <c r="H24454">
        <f t="shared" si="1530"/>
        <v>7.1119867363648906E-2</v>
      </c>
      <c r="I24454">
        <f t="shared" si="1531"/>
        <v>0</v>
      </c>
    </row>
    <row r="24455" spans="1:9" x14ac:dyDescent="0.3">
      <c r="A24455">
        <v>1</v>
      </c>
      <c r="B24455">
        <v>30</v>
      </c>
      <c r="C24455">
        <v>3</v>
      </c>
      <c r="D24455">
        <v>49</v>
      </c>
      <c r="E24455">
        <v>0</v>
      </c>
      <c r="F24455">
        <f t="shared" si="1528"/>
        <v>3.1473588654304381</v>
      </c>
      <c r="G24455">
        <f t="shared" si="1529"/>
        <v>4.1195472485254785E-2</v>
      </c>
      <c r="H24455">
        <f t="shared" si="1530"/>
        <v>4.2068054369284028E-2</v>
      </c>
      <c r="I24455">
        <f t="shared" si="1531"/>
        <v>0</v>
      </c>
    </row>
    <row r="24456" spans="1:9" x14ac:dyDescent="0.3">
      <c r="A24456">
        <v>1</v>
      </c>
      <c r="B24456">
        <v>36</v>
      </c>
      <c r="C24456">
        <v>9</v>
      </c>
      <c r="D24456">
        <v>49</v>
      </c>
      <c r="E24456">
        <v>0</v>
      </c>
      <c r="F24456">
        <f t="shared" si="1528"/>
        <v>3.1630256067146902</v>
      </c>
      <c r="G24456">
        <f t="shared" si="1529"/>
        <v>4.0581089915716545E-2</v>
      </c>
      <c r="H24456">
        <f t="shared" si="1530"/>
        <v>4.1427479785005279E-2</v>
      </c>
      <c r="I24456">
        <f t="shared" si="1531"/>
        <v>0</v>
      </c>
    </row>
    <row r="24457" spans="1:9" x14ac:dyDescent="0.3">
      <c r="A24457">
        <v>1</v>
      </c>
      <c r="B24457">
        <v>40</v>
      </c>
      <c r="C24457">
        <v>12</v>
      </c>
      <c r="D24457">
        <v>68</v>
      </c>
      <c r="E24457">
        <v>0</v>
      </c>
      <c r="F24457">
        <f t="shared" si="1528"/>
        <v>2.2800863325371159</v>
      </c>
      <c r="G24457">
        <f t="shared" si="1529"/>
        <v>9.2785685690666669E-2</v>
      </c>
      <c r="H24457">
        <f t="shared" si="1530"/>
        <v>9.7376567573458847E-2</v>
      </c>
      <c r="I24457">
        <f t="shared" si="1531"/>
        <v>0</v>
      </c>
    </row>
    <row r="24458" spans="1:9" x14ac:dyDescent="0.3">
      <c r="A24458">
        <v>1</v>
      </c>
      <c r="B24458">
        <v>53</v>
      </c>
      <c r="C24458">
        <v>24</v>
      </c>
      <c r="D24458">
        <v>58</v>
      </c>
      <c r="E24458">
        <v>0</v>
      </c>
      <c r="F24458">
        <f t="shared" si="1528"/>
        <v>2.7883810783932184</v>
      </c>
      <c r="G24458">
        <f t="shared" si="1529"/>
        <v>5.7955279446028442E-2</v>
      </c>
      <c r="H24458">
        <f t="shared" si="1530"/>
        <v>5.9702531483828869E-2</v>
      </c>
      <c r="I24458">
        <f t="shared" si="1531"/>
        <v>0</v>
      </c>
    </row>
    <row r="24459" spans="1:9" x14ac:dyDescent="0.3">
      <c r="A24459">
        <v>2</v>
      </c>
      <c r="B24459">
        <v>38</v>
      </c>
      <c r="C24459">
        <v>9</v>
      </c>
      <c r="D24459">
        <v>79</v>
      </c>
      <c r="E24459">
        <v>0</v>
      </c>
      <c r="F24459">
        <f t="shared" si="1528"/>
        <v>2.003404093132473</v>
      </c>
      <c r="G24459">
        <f t="shared" si="1529"/>
        <v>0.11884597712028731</v>
      </c>
      <c r="H24459">
        <f t="shared" si="1530"/>
        <v>0.12652284099422417</v>
      </c>
      <c r="I24459">
        <f t="shared" si="1531"/>
        <v>0</v>
      </c>
    </row>
    <row r="24460" spans="1:9" x14ac:dyDescent="0.3">
      <c r="A24460">
        <v>1</v>
      </c>
      <c r="B24460">
        <v>42</v>
      </c>
      <c r="C24460">
        <v>11</v>
      </c>
      <c r="D24460">
        <v>72</v>
      </c>
      <c r="E24460">
        <v>0</v>
      </c>
      <c r="F24460">
        <f t="shared" si="1528"/>
        <v>2.104808899692256</v>
      </c>
      <c r="G24460">
        <f t="shared" si="1529"/>
        <v>0.10863029948278353</v>
      </c>
      <c r="H24460">
        <f t="shared" si="1530"/>
        <v>0.11499600994124151</v>
      </c>
      <c r="I24460">
        <f t="shared" si="1531"/>
        <v>0</v>
      </c>
    </row>
    <row r="24461" spans="1:9" x14ac:dyDescent="0.3">
      <c r="A24461">
        <v>1</v>
      </c>
      <c r="B24461">
        <v>29</v>
      </c>
      <c r="C24461">
        <v>3</v>
      </c>
      <c r="D24461">
        <v>50</v>
      </c>
      <c r="E24461">
        <v>0</v>
      </c>
      <c r="F24461">
        <f t="shared" si="1528"/>
        <v>3.0948667460382073</v>
      </c>
      <c r="G24461">
        <f t="shared" si="1529"/>
        <v>4.3319493941868681E-2</v>
      </c>
      <c r="H24461">
        <f t="shared" si="1530"/>
        <v>4.4285792738360225E-2</v>
      </c>
      <c r="I24461">
        <f t="shared" si="1531"/>
        <v>0</v>
      </c>
    </row>
    <row r="24462" spans="1:9" x14ac:dyDescent="0.3">
      <c r="A24462">
        <v>1</v>
      </c>
      <c r="B24462">
        <v>57</v>
      </c>
      <c r="C24462">
        <v>18</v>
      </c>
      <c r="D24462">
        <v>72</v>
      </c>
      <c r="E24462">
        <v>0</v>
      </c>
      <c r="F24462">
        <f t="shared" si="1528"/>
        <v>2.1657178139769515</v>
      </c>
      <c r="G24462">
        <f t="shared" si="1529"/>
        <v>0.10287156059416909</v>
      </c>
      <c r="H24462">
        <f t="shared" si="1530"/>
        <v>0.1085562394303262</v>
      </c>
      <c r="I24462">
        <f t="shared" si="1531"/>
        <v>0</v>
      </c>
    </row>
    <row r="24463" spans="1:9" x14ac:dyDescent="0.3">
      <c r="A24463">
        <v>1</v>
      </c>
      <c r="B24463">
        <v>43</v>
      </c>
      <c r="C24463">
        <v>10</v>
      </c>
      <c r="D24463">
        <v>64</v>
      </c>
      <c r="E24463">
        <v>0</v>
      </c>
      <c r="F24463">
        <f t="shared" si="1528"/>
        <v>2.4901614441929198</v>
      </c>
      <c r="G24463">
        <f t="shared" si="1529"/>
        <v>7.6550783958651808E-2</v>
      </c>
      <c r="H24463">
        <f t="shared" si="1530"/>
        <v>7.9639471606001017E-2</v>
      </c>
      <c r="I24463">
        <f t="shared" si="1531"/>
        <v>0</v>
      </c>
    </row>
    <row r="24464" spans="1:9" x14ac:dyDescent="0.3">
      <c r="A24464">
        <v>1</v>
      </c>
      <c r="B24464">
        <v>54</v>
      </c>
      <c r="C24464">
        <v>13</v>
      </c>
      <c r="D24464">
        <v>69</v>
      </c>
      <c r="E24464">
        <v>0</v>
      </c>
      <c r="F24464">
        <f t="shared" si="1528"/>
        <v>2.3048096732351313</v>
      </c>
      <c r="G24464">
        <f t="shared" si="1529"/>
        <v>9.0725408539300223E-2</v>
      </c>
      <c r="H24464">
        <f t="shared" si="1530"/>
        <v>9.5108149607029832E-2</v>
      </c>
      <c r="I24464">
        <f t="shared" si="1531"/>
        <v>0</v>
      </c>
    </row>
    <row r="24465" spans="1:9" x14ac:dyDescent="0.3">
      <c r="A24465">
        <v>1</v>
      </c>
      <c r="B24465">
        <v>25</v>
      </c>
      <c r="C24465">
        <v>2</v>
      </c>
      <c r="D24465">
        <v>79</v>
      </c>
      <c r="E24465">
        <v>0</v>
      </c>
      <c r="F24465">
        <f t="shared" si="1528"/>
        <v>1.708535070838634</v>
      </c>
      <c r="G24465">
        <f t="shared" si="1529"/>
        <v>0.15335382036053757</v>
      </c>
      <c r="H24465">
        <f t="shared" si="1530"/>
        <v>0.16647240520664877</v>
      </c>
      <c r="I24465">
        <f t="shared" si="1531"/>
        <v>0</v>
      </c>
    </row>
    <row r="24466" spans="1:9" x14ac:dyDescent="0.3">
      <c r="A24466">
        <v>1</v>
      </c>
      <c r="B24466">
        <v>36</v>
      </c>
      <c r="C24466">
        <v>3</v>
      </c>
      <c r="D24466">
        <v>85</v>
      </c>
      <c r="E24466">
        <v>0</v>
      </c>
      <c r="F24466">
        <f t="shared" si="1528"/>
        <v>1.4814555769387656</v>
      </c>
      <c r="G24466">
        <f t="shared" si="1529"/>
        <v>0.185207663658225</v>
      </c>
      <c r="H24466">
        <f t="shared" si="1530"/>
        <v>0.20482200024345992</v>
      </c>
      <c r="I24466">
        <f t="shared" si="1531"/>
        <v>0</v>
      </c>
    </row>
    <row r="24467" spans="1:9" x14ac:dyDescent="0.3">
      <c r="A24467">
        <v>1</v>
      </c>
      <c r="B24467">
        <v>27</v>
      </c>
      <c r="C24467">
        <v>4</v>
      </c>
      <c r="D24467">
        <v>80</v>
      </c>
      <c r="E24467">
        <v>0</v>
      </c>
      <c r="F24467">
        <f t="shared" si="1528"/>
        <v>1.6665940797227874</v>
      </c>
      <c r="G24467">
        <f t="shared" si="1529"/>
        <v>0.15887880489353343</v>
      </c>
      <c r="H24467">
        <f t="shared" si="1530"/>
        <v>0.17301952106068347</v>
      </c>
      <c r="I24467">
        <f t="shared" si="1531"/>
        <v>0</v>
      </c>
    </row>
    <row r="24468" spans="1:9" x14ac:dyDescent="0.3">
      <c r="A24468">
        <v>1</v>
      </c>
      <c r="B24468">
        <v>39</v>
      </c>
      <c r="C24468">
        <v>10</v>
      </c>
      <c r="D24468">
        <v>58</v>
      </c>
      <c r="E24468">
        <v>1</v>
      </c>
      <c r="F24468">
        <f t="shared" si="1528"/>
        <v>2.7518253487299642</v>
      </c>
      <c r="G24468">
        <f t="shared" si="1529"/>
        <v>5.9983644074583516E-2</v>
      </c>
      <c r="H24468">
        <f t="shared" si="1530"/>
        <v>2.8136833526787726</v>
      </c>
      <c r="I24468">
        <f t="shared" si="1531"/>
        <v>0</v>
      </c>
    </row>
    <row r="24469" spans="1:9" x14ac:dyDescent="0.3">
      <c r="A24469">
        <v>1</v>
      </c>
      <c r="B24469">
        <v>41</v>
      </c>
      <c r="C24469">
        <v>4</v>
      </c>
      <c r="D24469">
        <v>79</v>
      </c>
      <c r="E24469">
        <v>0</v>
      </c>
      <c r="F24469">
        <f t="shared" si="1528"/>
        <v>1.7883616544762537</v>
      </c>
      <c r="G24469">
        <f t="shared" si="1529"/>
        <v>0.1432737069082394</v>
      </c>
      <c r="H24469">
        <f t="shared" si="1530"/>
        <v>0.15463678935229691</v>
      </c>
      <c r="I24469">
        <f t="shared" si="1531"/>
        <v>0</v>
      </c>
    </row>
    <row r="24470" spans="1:9" x14ac:dyDescent="0.3">
      <c r="A24470">
        <v>2</v>
      </c>
      <c r="B24470">
        <v>30</v>
      </c>
      <c r="C24470">
        <v>4</v>
      </c>
      <c r="D24470">
        <v>51</v>
      </c>
      <c r="E24470">
        <v>0</v>
      </c>
      <c r="F24470">
        <f t="shared" si="1528"/>
        <v>3.294932501747398</v>
      </c>
      <c r="G24470">
        <f t="shared" si="1529"/>
        <v>3.5745443992629994E-2</v>
      </c>
      <c r="H24470">
        <f t="shared" si="1530"/>
        <v>3.6399956981581452E-2</v>
      </c>
      <c r="I24470">
        <f t="shared" si="1531"/>
        <v>0</v>
      </c>
    </row>
    <row r="24471" spans="1:9" x14ac:dyDescent="0.3">
      <c r="A24471">
        <v>1</v>
      </c>
      <c r="B24471">
        <v>31</v>
      </c>
      <c r="C24471">
        <v>3</v>
      </c>
      <c r="D24471">
        <v>52</v>
      </c>
      <c r="E24471">
        <v>0</v>
      </c>
      <c r="F24471">
        <f t="shared" si="1528"/>
        <v>3.0111980319802822</v>
      </c>
      <c r="G24471">
        <f t="shared" si="1529"/>
        <v>4.6922539620828076E-2</v>
      </c>
      <c r="H24471">
        <f t="shared" si="1530"/>
        <v>4.8059098065258328E-2</v>
      </c>
      <c r="I24471">
        <f t="shared" si="1531"/>
        <v>0</v>
      </c>
    </row>
    <row r="24472" spans="1:9" x14ac:dyDescent="0.3">
      <c r="A24472">
        <v>1</v>
      </c>
      <c r="B24472">
        <v>29</v>
      </c>
      <c r="C24472">
        <v>1</v>
      </c>
      <c r="D24472">
        <v>82</v>
      </c>
      <c r="E24472">
        <v>0</v>
      </c>
      <c r="F24472">
        <f t="shared" si="1528"/>
        <v>1.5910786385676365</v>
      </c>
      <c r="G24472">
        <f t="shared" si="1529"/>
        <v>0.16923219416046234</v>
      </c>
      <c r="H24472">
        <f t="shared" si="1530"/>
        <v>0.18540493852598275</v>
      </c>
      <c r="I24472">
        <f t="shared" si="1531"/>
        <v>0</v>
      </c>
    </row>
    <row r="24473" spans="1:9" x14ac:dyDescent="0.3">
      <c r="A24473">
        <v>1</v>
      </c>
      <c r="B24473">
        <v>49</v>
      </c>
      <c r="C24473">
        <v>6</v>
      </c>
      <c r="D24473">
        <v>83</v>
      </c>
      <c r="E24473">
        <v>0</v>
      </c>
      <c r="F24473">
        <f t="shared" si="1528"/>
        <v>1.6369042358184211</v>
      </c>
      <c r="G24473">
        <f t="shared" si="1529"/>
        <v>0.16288674401705217</v>
      </c>
      <c r="H24473">
        <f t="shared" si="1530"/>
        <v>0.1777959058388946</v>
      </c>
      <c r="I24473">
        <f t="shared" si="1531"/>
        <v>0</v>
      </c>
    </row>
    <row r="24474" spans="1:9" x14ac:dyDescent="0.3">
      <c r="A24474">
        <v>1</v>
      </c>
      <c r="B24474">
        <v>39</v>
      </c>
      <c r="C24474">
        <v>4</v>
      </c>
      <c r="D24474">
        <v>61</v>
      </c>
      <c r="E24474">
        <v>0</v>
      </c>
      <c r="F24474">
        <f t="shared" si="1528"/>
        <v>2.6266421799037243</v>
      </c>
      <c r="G24474">
        <f t="shared" si="1529"/>
        <v>6.7443333282279291E-2</v>
      </c>
      <c r="H24474">
        <f t="shared" si="1530"/>
        <v>6.9825360712410953E-2</v>
      </c>
      <c r="I24474">
        <f t="shared" si="1531"/>
        <v>0</v>
      </c>
    </row>
    <row r="24475" spans="1:9" x14ac:dyDescent="0.3">
      <c r="A24475">
        <v>1</v>
      </c>
      <c r="B24475">
        <v>24</v>
      </c>
      <c r="C24475">
        <v>2</v>
      </c>
      <c r="D24475">
        <v>56</v>
      </c>
      <c r="E24475">
        <v>0</v>
      </c>
      <c r="F24475">
        <f t="shared" si="1528"/>
        <v>2.7879606685007197</v>
      </c>
      <c r="G24475">
        <f t="shared" si="1529"/>
        <v>5.7978236606042545E-2</v>
      </c>
      <c r="H24475">
        <f t="shared" si="1530"/>
        <v>5.9726901282040168E-2</v>
      </c>
      <c r="I24475">
        <f t="shared" si="1531"/>
        <v>0</v>
      </c>
    </row>
    <row r="24476" spans="1:9" x14ac:dyDescent="0.3">
      <c r="A24476">
        <v>3</v>
      </c>
      <c r="B24476">
        <v>35</v>
      </c>
      <c r="C24476">
        <v>10</v>
      </c>
      <c r="D24476">
        <v>52</v>
      </c>
      <c r="E24476">
        <v>0</v>
      </c>
      <c r="F24476">
        <f t="shared" si="1528"/>
        <v>3.5027249940118321</v>
      </c>
      <c r="G24476">
        <f t="shared" si="1529"/>
        <v>2.9234795799305158E-2</v>
      </c>
      <c r="H24476">
        <f t="shared" si="1530"/>
        <v>2.967064816935126E-2</v>
      </c>
      <c r="I24476">
        <f t="shared" si="1531"/>
        <v>0</v>
      </c>
    </row>
    <row r="24477" spans="1:9" x14ac:dyDescent="0.3">
      <c r="A24477">
        <v>2</v>
      </c>
      <c r="B24477">
        <v>29</v>
      </c>
      <c r="C24477">
        <v>2</v>
      </c>
      <c r="D24477">
        <v>70</v>
      </c>
      <c r="E24477">
        <v>0</v>
      </c>
      <c r="F24477">
        <f t="shared" si="1528"/>
        <v>2.3989376098329478</v>
      </c>
      <c r="G24477">
        <f t="shared" si="1529"/>
        <v>8.3253744938424884E-2</v>
      </c>
      <c r="H24477">
        <f t="shared" si="1530"/>
        <v>8.6924557055052837E-2</v>
      </c>
      <c r="I24477">
        <f t="shared" si="1531"/>
        <v>0</v>
      </c>
    </row>
    <row r="24478" spans="1:9" x14ac:dyDescent="0.3">
      <c r="A24478">
        <v>1</v>
      </c>
      <c r="B24478">
        <v>51</v>
      </c>
      <c r="C24478">
        <v>16</v>
      </c>
      <c r="D24478">
        <v>58</v>
      </c>
      <c r="E24478">
        <v>0</v>
      </c>
      <c r="F24478">
        <f t="shared" si="1528"/>
        <v>2.7994653771040179</v>
      </c>
      <c r="G24478">
        <f t="shared" si="1529"/>
        <v>5.735307275044766E-2</v>
      </c>
      <c r="H24478">
        <f t="shared" si="1530"/>
        <v>5.9063480828750126E-2</v>
      </c>
      <c r="I24478">
        <f t="shared" si="1531"/>
        <v>0</v>
      </c>
    </row>
    <row r="24479" spans="1:9" x14ac:dyDescent="0.3">
      <c r="A24479">
        <v>1</v>
      </c>
      <c r="B24479">
        <v>33</v>
      </c>
      <c r="C24479">
        <v>4</v>
      </c>
      <c r="D24479">
        <v>61</v>
      </c>
      <c r="E24479">
        <v>0</v>
      </c>
      <c r="F24479">
        <f t="shared" si="1528"/>
        <v>2.5946688928139228</v>
      </c>
      <c r="G24479">
        <f t="shared" si="1529"/>
        <v>6.9482310425048058E-2</v>
      </c>
      <c r="H24479">
        <f t="shared" si="1530"/>
        <v>7.2014192253074635E-2</v>
      </c>
      <c r="I24479">
        <f t="shared" si="1531"/>
        <v>0</v>
      </c>
    </row>
    <row r="24480" spans="1:9" x14ac:dyDescent="0.3">
      <c r="A24480">
        <v>1</v>
      </c>
      <c r="B24480">
        <v>28</v>
      </c>
      <c r="C24480">
        <v>3</v>
      </c>
      <c r="D24480">
        <v>53</v>
      </c>
      <c r="E24480">
        <v>0</v>
      </c>
      <c r="F24480">
        <f t="shared" si="1528"/>
        <v>2.9480481502247851</v>
      </c>
      <c r="G24480">
        <f t="shared" si="1529"/>
        <v>4.9828842541966442E-2</v>
      </c>
      <c r="H24480">
        <f t="shared" si="1530"/>
        <v>5.1113144870150784E-2</v>
      </c>
      <c r="I24480">
        <f t="shared" si="1531"/>
        <v>0</v>
      </c>
    </row>
    <row r="24481" spans="1:9" x14ac:dyDescent="0.3">
      <c r="A24481">
        <v>3</v>
      </c>
      <c r="B24481">
        <v>49</v>
      </c>
      <c r="C24481">
        <v>6</v>
      </c>
      <c r="D24481">
        <v>70</v>
      </c>
      <c r="E24481">
        <v>0</v>
      </c>
      <c r="F24481">
        <f t="shared" si="1528"/>
        <v>2.7392620733009991</v>
      </c>
      <c r="G24481">
        <f t="shared" si="1529"/>
        <v>6.0695960327929635E-2</v>
      </c>
      <c r="H24481">
        <f t="shared" si="1530"/>
        <v>6.2616061264767972E-2</v>
      </c>
      <c r="I24481">
        <f t="shared" si="1531"/>
        <v>0</v>
      </c>
    </row>
    <row r="24482" spans="1:9" x14ac:dyDescent="0.3">
      <c r="A24482">
        <v>1</v>
      </c>
      <c r="B24482">
        <v>45</v>
      </c>
      <c r="C24482">
        <v>14</v>
      </c>
      <c r="D24482">
        <v>63</v>
      </c>
      <c r="E24482">
        <v>0</v>
      </c>
      <c r="F24482">
        <f t="shared" si="1528"/>
        <v>2.53711141422975</v>
      </c>
      <c r="G24482">
        <f t="shared" si="1529"/>
        <v>7.3297137974621812E-2</v>
      </c>
      <c r="H24482">
        <f t="shared" si="1530"/>
        <v>7.6122301988758981E-2</v>
      </c>
      <c r="I24482">
        <f t="shared" si="1531"/>
        <v>0</v>
      </c>
    </row>
    <row r="24483" spans="1:9" x14ac:dyDescent="0.3">
      <c r="A24483">
        <v>2</v>
      </c>
      <c r="B24483">
        <v>33</v>
      </c>
      <c r="C24483">
        <v>6</v>
      </c>
      <c r="D24483">
        <v>46</v>
      </c>
      <c r="E24483">
        <v>0</v>
      </c>
      <c r="F24483">
        <f t="shared" si="1528"/>
        <v>3.5412998210767652</v>
      </c>
      <c r="G24483">
        <f t="shared" si="1529"/>
        <v>2.8159694298124503E-2</v>
      </c>
      <c r="H24483">
        <f t="shared" si="1530"/>
        <v>2.856378256492079E-2</v>
      </c>
      <c r="I24483">
        <f t="shared" si="1531"/>
        <v>0</v>
      </c>
    </row>
    <row r="24484" spans="1:9" x14ac:dyDescent="0.3">
      <c r="A24484">
        <v>2</v>
      </c>
      <c r="B24484">
        <v>32</v>
      </c>
      <c r="C24484">
        <v>6</v>
      </c>
      <c r="D24484">
        <v>66</v>
      </c>
      <c r="E24484">
        <v>0</v>
      </c>
      <c r="F24484">
        <f t="shared" si="1528"/>
        <v>2.5927061756832015</v>
      </c>
      <c r="G24484">
        <f t="shared" si="1529"/>
        <v>6.9609316234156809E-2</v>
      </c>
      <c r="H24484">
        <f t="shared" si="1530"/>
        <v>7.2150690977165949E-2</v>
      </c>
      <c r="I24484">
        <f t="shared" si="1531"/>
        <v>0</v>
      </c>
    </row>
    <row r="24485" spans="1:9" x14ac:dyDescent="0.3">
      <c r="A24485">
        <v>1</v>
      </c>
      <c r="B24485">
        <v>38</v>
      </c>
      <c r="C24485">
        <v>5</v>
      </c>
      <c r="D24485">
        <v>79</v>
      </c>
      <c r="E24485">
        <v>0</v>
      </c>
      <c r="F24485">
        <f t="shared" si="1528"/>
        <v>1.7696572532970949</v>
      </c>
      <c r="G24485">
        <f t="shared" si="1529"/>
        <v>0.14558495801303706</v>
      </c>
      <c r="H24485">
        <f t="shared" si="1530"/>
        <v>0.1573382056093586</v>
      </c>
      <c r="I24485">
        <f t="shared" si="1531"/>
        <v>0</v>
      </c>
    </row>
    <row r="24486" spans="1:9" x14ac:dyDescent="0.3">
      <c r="A24486">
        <v>1</v>
      </c>
      <c r="B24486">
        <v>27</v>
      </c>
      <c r="C24486">
        <v>1</v>
      </c>
      <c r="D24486">
        <v>51</v>
      </c>
      <c r="E24486">
        <v>0</v>
      </c>
      <c r="F24486">
        <f t="shared" si="1528"/>
        <v>3.0424812607328611</v>
      </c>
      <c r="G24486">
        <f t="shared" si="1529"/>
        <v>4.5543191134380538E-2</v>
      </c>
      <c r="H24486">
        <f t="shared" si="1530"/>
        <v>4.6612886849975034E-2</v>
      </c>
      <c r="I24486">
        <f t="shared" si="1531"/>
        <v>0</v>
      </c>
    </row>
    <row r="24487" spans="1:9" x14ac:dyDescent="0.3">
      <c r="A24487">
        <v>1</v>
      </c>
      <c r="B24487">
        <v>39</v>
      </c>
      <c r="C24487">
        <v>2</v>
      </c>
      <c r="D24487">
        <v>69</v>
      </c>
      <c r="E24487">
        <v>0</v>
      </c>
      <c r="F24487">
        <f t="shared" si="1528"/>
        <v>2.254771789487469</v>
      </c>
      <c r="G24487">
        <f t="shared" si="1529"/>
        <v>9.4938654163514671E-2</v>
      </c>
      <c r="H24487">
        <f t="shared" si="1530"/>
        <v>9.9752552124861116E-2</v>
      </c>
      <c r="I24487">
        <f t="shared" si="1531"/>
        <v>0</v>
      </c>
    </row>
    <row r="24488" spans="1:9" x14ac:dyDescent="0.3">
      <c r="A24488">
        <v>1</v>
      </c>
      <c r="B24488">
        <v>31</v>
      </c>
      <c r="C24488">
        <v>8</v>
      </c>
      <c r="D24488">
        <v>52</v>
      </c>
      <c r="E24488">
        <v>0</v>
      </c>
      <c r="F24488">
        <f t="shared" si="1528"/>
        <v>2.997609243808991</v>
      </c>
      <c r="G24488">
        <f t="shared" si="1529"/>
        <v>4.7533996493829625E-2</v>
      </c>
      <c r="H24488">
        <f t="shared" si="1530"/>
        <v>4.8700864475289471E-2</v>
      </c>
      <c r="I24488">
        <f t="shared" si="1531"/>
        <v>0</v>
      </c>
    </row>
    <row r="24489" spans="1:9" x14ac:dyDescent="0.3">
      <c r="A24489">
        <v>1</v>
      </c>
      <c r="B24489">
        <v>28</v>
      </c>
      <c r="C24489">
        <v>4</v>
      </c>
      <c r="D24489">
        <v>48</v>
      </c>
      <c r="E24489">
        <v>0</v>
      </c>
      <c r="F24489">
        <f t="shared" si="1528"/>
        <v>3.1811465836435096</v>
      </c>
      <c r="G24489">
        <f t="shared" si="1529"/>
        <v>3.9881407086147548E-2</v>
      </c>
      <c r="H24489">
        <f t="shared" si="1530"/>
        <v>4.0698467864723593E-2</v>
      </c>
      <c r="I24489">
        <f t="shared" si="1531"/>
        <v>0</v>
      </c>
    </row>
    <row r="24490" spans="1:9" x14ac:dyDescent="0.3">
      <c r="A24490">
        <v>1</v>
      </c>
      <c r="B24490">
        <v>33</v>
      </c>
      <c r="C24490">
        <v>5</v>
      </c>
      <c r="D24490">
        <v>83</v>
      </c>
      <c r="E24490">
        <v>0</v>
      </c>
      <c r="F24490">
        <f t="shared" si="1528"/>
        <v>1.5543598945465416</v>
      </c>
      <c r="G24490">
        <f t="shared" si="1529"/>
        <v>0.17445745570853025</v>
      </c>
      <c r="H24490">
        <f t="shared" si="1530"/>
        <v>0.19171447934673685</v>
      </c>
      <c r="I24490">
        <f t="shared" si="1531"/>
        <v>0</v>
      </c>
    </row>
    <row r="24491" spans="1:9" x14ac:dyDescent="0.3">
      <c r="A24491">
        <v>1</v>
      </c>
      <c r="B24491">
        <v>27</v>
      </c>
      <c r="C24491">
        <v>3</v>
      </c>
      <c r="D24491">
        <v>79</v>
      </c>
      <c r="E24491">
        <v>0</v>
      </c>
      <c r="F24491">
        <f t="shared" si="1528"/>
        <v>1.7164750755676419</v>
      </c>
      <c r="G24491">
        <f t="shared" si="1529"/>
        <v>0.15232575354669126</v>
      </c>
      <c r="H24491">
        <f t="shared" si="1530"/>
        <v>0.16525886032554762</v>
      </c>
      <c r="I24491">
        <f t="shared" si="1531"/>
        <v>0</v>
      </c>
    </row>
    <row r="24492" spans="1:9" x14ac:dyDescent="0.3">
      <c r="A24492">
        <v>1</v>
      </c>
      <c r="B24492">
        <v>27</v>
      </c>
      <c r="C24492">
        <v>1</v>
      </c>
      <c r="D24492">
        <v>80</v>
      </c>
      <c r="E24492">
        <v>0</v>
      </c>
      <c r="F24492">
        <f t="shared" si="1528"/>
        <v>1.6747473526255625</v>
      </c>
      <c r="G24492">
        <f t="shared" si="1529"/>
        <v>0.15779225940157657</v>
      </c>
      <c r="H24492">
        <f t="shared" si="1530"/>
        <v>0.17172857236989741</v>
      </c>
      <c r="I24492">
        <f t="shared" si="1531"/>
        <v>0</v>
      </c>
    </row>
    <row r="24493" spans="1:9" x14ac:dyDescent="0.3">
      <c r="A24493">
        <v>1</v>
      </c>
      <c r="B24493">
        <v>35</v>
      </c>
      <c r="C24493">
        <v>5</v>
      </c>
      <c r="D24493">
        <v>53</v>
      </c>
      <c r="E24493">
        <v>0</v>
      </c>
      <c r="F24493">
        <f t="shared" si="1528"/>
        <v>2.9799148032277034</v>
      </c>
      <c r="G24493">
        <f t="shared" si="1529"/>
        <v>4.8341548016162028E-2</v>
      </c>
      <c r="H24493">
        <f t="shared" si="1530"/>
        <v>4.9549077488279372E-2</v>
      </c>
      <c r="I24493">
        <f t="shared" si="1531"/>
        <v>0</v>
      </c>
    </row>
    <row r="24494" spans="1:9" x14ac:dyDescent="0.3">
      <c r="A24494">
        <v>1</v>
      </c>
      <c r="B24494">
        <v>31</v>
      </c>
      <c r="C24494">
        <v>3</v>
      </c>
      <c r="D24494">
        <v>49</v>
      </c>
      <c r="E24494">
        <v>0</v>
      </c>
      <c r="F24494">
        <f t="shared" si="1528"/>
        <v>3.152687746612072</v>
      </c>
      <c r="G24494">
        <f t="shared" si="1529"/>
        <v>4.0985504027176455E-2</v>
      </c>
      <c r="H24494">
        <f t="shared" si="1530"/>
        <v>4.1849088495710195E-2</v>
      </c>
      <c r="I24494">
        <f t="shared" si="1531"/>
        <v>0</v>
      </c>
    </row>
    <row r="24495" spans="1:9" x14ac:dyDescent="0.3">
      <c r="A24495">
        <v>1</v>
      </c>
      <c r="B24495">
        <v>33</v>
      </c>
      <c r="C24495">
        <v>5</v>
      </c>
      <c r="D24495">
        <v>61</v>
      </c>
      <c r="E24495">
        <v>0</v>
      </c>
      <c r="F24495">
        <f t="shared" si="1528"/>
        <v>2.5919511351796647</v>
      </c>
      <c r="G24495">
        <f t="shared" si="1529"/>
        <v>6.9658231464401227E-2</v>
      </c>
      <c r="H24495">
        <f t="shared" si="1530"/>
        <v>7.2203267294836115E-2</v>
      </c>
      <c r="I24495">
        <f t="shared" si="1531"/>
        <v>0</v>
      </c>
    </row>
    <row r="24496" spans="1:9" x14ac:dyDescent="0.3">
      <c r="A24496">
        <v>1</v>
      </c>
      <c r="B24496">
        <v>30</v>
      </c>
      <c r="C24496">
        <v>2</v>
      </c>
      <c r="D24496">
        <v>57</v>
      </c>
      <c r="E24496">
        <v>0</v>
      </c>
      <c r="F24496">
        <f t="shared" si="1528"/>
        <v>2.7727707173799248</v>
      </c>
      <c r="G24496">
        <f t="shared" si="1529"/>
        <v>5.881345436522821E-2</v>
      </c>
      <c r="H24496">
        <f t="shared" si="1530"/>
        <v>6.0613917136785121E-2</v>
      </c>
      <c r="I24496">
        <f t="shared" si="1531"/>
        <v>0</v>
      </c>
    </row>
    <row r="24497" spans="1:9" x14ac:dyDescent="0.3">
      <c r="A24497">
        <v>1</v>
      </c>
      <c r="B24497">
        <v>24</v>
      </c>
      <c r="C24497">
        <v>3</v>
      </c>
      <c r="D24497">
        <v>79</v>
      </c>
      <c r="E24497">
        <v>0</v>
      </c>
      <c r="F24497">
        <f t="shared" si="1528"/>
        <v>1.7004884320227411</v>
      </c>
      <c r="G24497">
        <f t="shared" si="1529"/>
        <v>0.15440148382000887</v>
      </c>
      <c r="H24497">
        <f t="shared" si="1530"/>
        <v>0.16771059918168002</v>
      </c>
      <c r="I24497">
        <f t="shared" si="1531"/>
        <v>0</v>
      </c>
    </row>
    <row r="24498" spans="1:9" x14ac:dyDescent="0.3">
      <c r="A24498">
        <v>2</v>
      </c>
      <c r="B24498">
        <v>36</v>
      </c>
      <c r="C24498">
        <v>6</v>
      </c>
      <c r="D24498">
        <v>62</v>
      </c>
      <c r="E24498">
        <v>0</v>
      </c>
      <c r="F24498">
        <f t="shared" si="1528"/>
        <v>2.8026746532521218</v>
      </c>
      <c r="G24498">
        <f t="shared" si="1529"/>
        <v>5.7179813691037737E-2</v>
      </c>
      <c r="H24498">
        <f t="shared" si="1530"/>
        <v>5.8879697130109446E-2</v>
      </c>
      <c r="I24498">
        <f t="shared" si="1531"/>
        <v>0</v>
      </c>
    </row>
    <row r="24499" spans="1:9" x14ac:dyDescent="0.3">
      <c r="A24499">
        <v>1</v>
      </c>
      <c r="B24499">
        <v>49</v>
      </c>
      <c r="C24499">
        <v>12</v>
      </c>
      <c r="D24499">
        <v>57</v>
      </c>
      <c r="E24499">
        <v>0</v>
      </c>
      <c r="F24499">
        <f t="shared" si="1528"/>
        <v>2.8468418834883797</v>
      </c>
      <c r="G24499">
        <f t="shared" si="1529"/>
        <v>5.4844794044400014E-2</v>
      </c>
      <c r="H24499">
        <f t="shared" si="1530"/>
        <v>5.6406125867704757E-2</v>
      </c>
      <c r="I24499">
        <f t="shared" si="1531"/>
        <v>0</v>
      </c>
    </row>
    <row r="24500" spans="1:9" x14ac:dyDescent="0.3">
      <c r="A24500">
        <v>1</v>
      </c>
      <c r="B24500">
        <v>38</v>
      </c>
      <c r="C24500">
        <v>7</v>
      </c>
      <c r="D24500">
        <v>81</v>
      </c>
      <c r="E24500">
        <v>0</v>
      </c>
      <c r="F24500">
        <f t="shared" si="1528"/>
        <v>1.6698952616073859</v>
      </c>
      <c r="G24500">
        <f t="shared" si="1529"/>
        <v>0.1584381436911276</v>
      </c>
      <c r="H24500">
        <f t="shared" si="1530"/>
        <v>0.1724957608527122</v>
      </c>
      <c r="I24500">
        <f t="shared" si="1531"/>
        <v>0</v>
      </c>
    </row>
    <row r="24501" spans="1:9" x14ac:dyDescent="0.3">
      <c r="A24501">
        <v>1</v>
      </c>
      <c r="B24501">
        <v>41</v>
      </c>
      <c r="C24501">
        <v>2</v>
      </c>
      <c r="D24501">
        <v>56</v>
      </c>
      <c r="E24501">
        <v>0</v>
      </c>
      <c r="F24501">
        <f t="shared" si="1528"/>
        <v>2.8785516485884903</v>
      </c>
      <c r="G24501">
        <f t="shared" si="1529"/>
        <v>5.322407345772804E-2</v>
      </c>
      <c r="H24501">
        <f t="shared" si="1530"/>
        <v>5.4692827793280566E-2</v>
      </c>
      <c r="I24501">
        <f t="shared" si="1531"/>
        <v>0</v>
      </c>
    </row>
    <row r="24502" spans="1:9" x14ac:dyDescent="0.3">
      <c r="A24502">
        <v>1</v>
      </c>
      <c r="B24502">
        <v>57</v>
      </c>
      <c r="C24502">
        <v>4</v>
      </c>
      <c r="D24502">
        <v>72</v>
      </c>
      <c r="E24502">
        <v>0</v>
      </c>
      <c r="F24502">
        <f t="shared" si="1528"/>
        <v>2.2037664208565673</v>
      </c>
      <c r="G24502">
        <f t="shared" si="1529"/>
        <v>9.9412772796790991E-2</v>
      </c>
      <c r="H24502">
        <f t="shared" si="1530"/>
        <v>0.10470825375664576</v>
      </c>
      <c r="I24502">
        <f t="shared" si="1531"/>
        <v>0</v>
      </c>
    </row>
    <row r="24503" spans="1:9" x14ac:dyDescent="0.3">
      <c r="A24503">
        <v>1</v>
      </c>
      <c r="B24503">
        <v>42</v>
      </c>
      <c r="C24503">
        <v>12</v>
      </c>
      <c r="D24503">
        <v>51</v>
      </c>
      <c r="E24503">
        <v>0</v>
      </c>
      <c r="F24503">
        <f t="shared" si="1528"/>
        <v>3.0925191444805233</v>
      </c>
      <c r="G24503">
        <f t="shared" si="1529"/>
        <v>4.3416889768296225E-2</v>
      </c>
      <c r="H24503">
        <f t="shared" si="1530"/>
        <v>4.438760393226214E-2</v>
      </c>
      <c r="I24503">
        <f t="shared" si="1531"/>
        <v>0</v>
      </c>
    </row>
    <row r="24504" spans="1:9" x14ac:dyDescent="0.3">
      <c r="A24504">
        <v>1</v>
      </c>
      <c r="B24504">
        <v>28</v>
      </c>
      <c r="C24504">
        <v>4</v>
      </c>
      <c r="D24504">
        <v>75</v>
      </c>
      <c r="E24504">
        <v>0</v>
      </c>
      <c r="F24504">
        <f t="shared" si="1528"/>
        <v>1.9077391519574038</v>
      </c>
      <c r="G24504">
        <f t="shared" si="1529"/>
        <v>0.12923505977478947</v>
      </c>
      <c r="H24504">
        <f t="shared" si="1530"/>
        <v>0.13838321200184248</v>
      </c>
      <c r="I24504">
        <f t="shared" si="1531"/>
        <v>0</v>
      </c>
    </row>
    <row r="24505" spans="1:9" x14ac:dyDescent="0.3">
      <c r="A24505">
        <v>2</v>
      </c>
      <c r="B24505">
        <v>47</v>
      </c>
      <c r="C24505">
        <v>4</v>
      </c>
      <c r="D24505">
        <v>62</v>
      </c>
      <c r="E24505">
        <v>0</v>
      </c>
      <c r="F24505">
        <f t="shared" si="1528"/>
        <v>2.866727861518608</v>
      </c>
      <c r="G24505">
        <f t="shared" si="1529"/>
        <v>5.3823046267400435E-2</v>
      </c>
      <c r="H24505">
        <f t="shared" si="1530"/>
        <v>5.5325672737181905E-2</v>
      </c>
      <c r="I24505">
        <f t="shared" si="1531"/>
        <v>0</v>
      </c>
    </row>
    <row r="24506" spans="1:9" x14ac:dyDescent="0.3">
      <c r="A24506">
        <v>1</v>
      </c>
      <c r="B24506">
        <v>53</v>
      </c>
      <c r="C24506">
        <v>2</v>
      </c>
      <c r="D24506">
        <v>72</v>
      </c>
      <c r="E24506">
        <v>0</v>
      </c>
      <c r="F24506">
        <f t="shared" si="1528"/>
        <v>2.1878864113985497</v>
      </c>
      <c r="G24506">
        <f t="shared" si="1529"/>
        <v>0.10084357979955151</v>
      </c>
      <c r="H24506">
        <f t="shared" si="1530"/>
        <v>0.10629826609675273</v>
      </c>
      <c r="I24506">
        <f t="shared" si="1531"/>
        <v>0</v>
      </c>
    </row>
    <row r="24507" spans="1:9" x14ac:dyDescent="0.3">
      <c r="A24507">
        <v>1</v>
      </c>
      <c r="B24507">
        <v>59</v>
      </c>
      <c r="C24507">
        <v>16</v>
      </c>
      <c r="D24507">
        <v>59</v>
      </c>
      <c r="E24507">
        <v>0</v>
      </c>
      <c r="F24507">
        <f t="shared" si="1528"/>
        <v>2.7949331883464898</v>
      </c>
      <c r="G24507">
        <f t="shared" si="1529"/>
        <v>5.7598591763813101E-2</v>
      </c>
      <c r="H24507">
        <f t="shared" si="1530"/>
        <v>5.9323971777583542E-2</v>
      </c>
      <c r="I24507">
        <f t="shared" si="1531"/>
        <v>0</v>
      </c>
    </row>
    <row r="24508" spans="1:9" x14ac:dyDescent="0.3">
      <c r="A24508">
        <v>1</v>
      </c>
      <c r="B24508">
        <v>36</v>
      </c>
      <c r="C24508">
        <v>5</v>
      </c>
      <c r="D24508">
        <v>56</v>
      </c>
      <c r="E24508">
        <v>0</v>
      </c>
      <c r="F24508">
        <f t="shared" si="1528"/>
        <v>2.8437539697775476</v>
      </c>
      <c r="G24508">
        <f t="shared" si="1529"/>
        <v>5.5005081945946666E-2</v>
      </c>
      <c r="H24508">
        <f t="shared" si="1530"/>
        <v>5.657572922343277E-2</v>
      </c>
      <c r="I24508">
        <f t="shared" si="1531"/>
        <v>0</v>
      </c>
    </row>
    <row r="24509" spans="1:9" x14ac:dyDescent="0.3">
      <c r="A24509">
        <v>1</v>
      </c>
      <c r="B24509">
        <v>43</v>
      </c>
      <c r="C24509">
        <v>10</v>
      </c>
      <c r="D24509">
        <v>49</v>
      </c>
      <c r="E24509">
        <v>1</v>
      </c>
      <c r="F24509">
        <f t="shared" si="1528"/>
        <v>3.1976100173518676</v>
      </c>
      <c r="G24509">
        <f t="shared" si="1529"/>
        <v>3.9255761195751374E-2</v>
      </c>
      <c r="H24509">
        <f t="shared" si="1530"/>
        <v>3.2376570634677919</v>
      </c>
      <c r="I24509">
        <f t="shared" si="1531"/>
        <v>0</v>
      </c>
    </row>
    <row r="24510" spans="1:9" x14ac:dyDescent="0.3">
      <c r="A24510">
        <v>1</v>
      </c>
      <c r="B24510">
        <v>27</v>
      </c>
      <c r="C24510">
        <v>4</v>
      </c>
      <c r="D24510">
        <v>83</v>
      </c>
      <c r="E24510">
        <v>0</v>
      </c>
      <c r="F24510">
        <f t="shared" si="1528"/>
        <v>1.5251043650909981</v>
      </c>
      <c r="G24510">
        <f t="shared" si="1529"/>
        <v>0.17871110512116242</v>
      </c>
      <c r="H24510">
        <f t="shared" si="1530"/>
        <v>0.19688034972173429</v>
      </c>
      <c r="I24510">
        <f t="shared" si="1531"/>
        <v>0</v>
      </c>
    </row>
    <row r="24511" spans="1:9" x14ac:dyDescent="0.3">
      <c r="A24511">
        <v>1</v>
      </c>
      <c r="B24511">
        <v>30</v>
      </c>
      <c r="C24511">
        <v>11</v>
      </c>
      <c r="D24511">
        <v>45</v>
      </c>
      <c r="E24511">
        <v>1</v>
      </c>
      <c r="F24511">
        <f t="shared" si="1528"/>
        <v>3.3142697571987583</v>
      </c>
      <c r="G24511">
        <f t="shared" si="1529"/>
        <v>3.5084883835281341E-2</v>
      </c>
      <c r="H24511">
        <f t="shared" si="1530"/>
        <v>3.3499849012344467</v>
      </c>
      <c r="I24511">
        <f t="shared" si="1531"/>
        <v>0</v>
      </c>
    </row>
    <row r="24512" spans="1:9" x14ac:dyDescent="0.3">
      <c r="A24512">
        <v>1</v>
      </c>
      <c r="B24512">
        <v>30</v>
      </c>
      <c r="C24512">
        <v>2</v>
      </c>
      <c r="D24512">
        <v>46</v>
      </c>
      <c r="E24512">
        <v>0</v>
      </c>
      <c r="F24512">
        <f t="shared" si="1528"/>
        <v>3.2915663376964863</v>
      </c>
      <c r="G24512">
        <f t="shared" si="1529"/>
        <v>3.5861649440762436E-2</v>
      </c>
      <c r="H24512">
        <f t="shared" si="1530"/>
        <v>3.6520477491563987E-2</v>
      </c>
      <c r="I24512">
        <f t="shared" si="1531"/>
        <v>0</v>
      </c>
    </row>
    <row r="24513" spans="1:9" x14ac:dyDescent="0.3">
      <c r="A24513">
        <v>1</v>
      </c>
      <c r="B24513">
        <v>41</v>
      </c>
      <c r="C24513">
        <v>11</v>
      </c>
      <c r="D24513">
        <v>65</v>
      </c>
      <c r="E24513">
        <v>0</v>
      </c>
      <c r="F24513">
        <f t="shared" si="1528"/>
        <v>2.4296226859847976</v>
      </c>
      <c r="G24513">
        <f t="shared" si="1529"/>
        <v>8.0941531167232364E-2</v>
      </c>
      <c r="H24513">
        <f t="shared" si="1530"/>
        <v>8.4405536416561358E-2</v>
      </c>
      <c r="I24513">
        <f t="shared" si="1531"/>
        <v>0</v>
      </c>
    </row>
    <row r="24514" spans="1:9" x14ac:dyDescent="0.3">
      <c r="A24514">
        <v>1</v>
      </c>
      <c r="B24514">
        <v>44</v>
      </c>
      <c r="C24514">
        <v>15</v>
      </c>
      <c r="D24514">
        <v>68</v>
      </c>
      <c r="E24514">
        <v>0</v>
      </c>
      <c r="F24514">
        <f t="shared" si="1528"/>
        <v>2.2932485843608754</v>
      </c>
      <c r="G24514">
        <f t="shared" si="1529"/>
        <v>9.1683656002743849E-2</v>
      </c>
      <c r="H24514">
        <f t="shared" si="1530"/>
        <v>9.6162564584053367E-2</v>
      </c>
      <c r="I24514">
        <f t="shared" si="1531"/>
        <v>0</v>
      </c>
    </row>
    <row r="24515" spans="1:9" x14ac:dyDescent="0.3">
      <c r="A24515">
        <v>1</v>
      </c>
      <c r="B24515">
        <v>42</v>
      </c>
      <c r="C24515">
        <v>7</v>
      </c>
      <c r="D24515">
        <v>47</v>
      </c>
      <c r="E24515">
        <v>0</v>
      </c>
      <c r="F24515">
        <f t="shared" ref="F24515:F24578" si="1532">$K$2+$K$3*A24515+$K$4*B24515+$K$5*C24515+$K$6*D24515</f>
        <v>3.2947608854942017</v>
      </c>
      <c r="G24515">
        <f t="shared" ref="G24515:G24578" si="1533">1/(1+EXP(F24515))</f>
        <v>3.5751359682710419E-2</v>
      </c>
      <c r="H24515">
        <f t="shared" ref="H24515:H24578" si="1534">-1*(E24515*LN(G24515)+(1-E24515)*LN(1-G24515))</f>
        <v>3.6406091988349022E-2</v>
      </c>
      <c r="I24515">
        <f t="shared" ref="I24515:I24578" si="1535">IF(G24515&gt;=0.5,1,0)</f>
        <v>0</v>
      </c>
    </row>
    <row r="24516" spans="1:9" x14ac:dyDescent="0.3">
      <c r="A24516">
        <v>1</v>
      </c>
      <c r="B24516">
        <v>27</v>
      </c>
      <c r="C24516">
        <v>1</v>
      </c>
      <c r="D24516">
        <v>52</v>
      </c>
      <c r="E24516">
        <v>0</v>
      </c>
      <c r="F24516">
        <f t="shared" si="1532"/>
        <v>2.9953180225222646</v>
      </c>
      <c r="G24516">
        <f t="shared" si="1533"/>
        <v>4.7637838034952126E-2</v>
      </c>
      <c r="H24516">
        <f t="shared" si="1534"/>
        <v>4.8809894300769513E-2</v>
      </c>
      <c r="I24516">
        <f t="shared" si="1535"/>
        <v>0</v>
      </c>
    </row>
    <row r="24517" spans="1:9" x14ac:dyDescent="0.3">
      <c r="A24517">
        <v>1</v>
      </c>
      <c r="B24517">
        <v>31</v>
      </c>
      <c r="C24517">
        <v>5</v>
      </c>
      <c r="D24517">
        <v>83</v>
      </c>
      <c r="E24517">
        <v>1</v>
      </c>
      <c r="F24517">
        <f t="shared" si="1532"/>
        <v>1.5437021321832747</v>
      </c>
      <c r="G24517">
        <f t="shared" si="1533"/>
        <v>0.17599773802686206</v>
      </c>
      <c r="H24517">
        <f t="shared" si="1534"/>
        <v>1.7372841361466764</v>
      </c>
      <c r="I24517">
        <f t="shared" si="1535"/>
        <v>0</v>
      </c>
    </row>
    <row r="24518" spans="1:9" x14ac:dyDescent="0.3">
      <c r="A24518">
        <v>4</v>
      </c>
      <c r="B24518">
        <v>27</v>
      </c>
      <c r="C24518">
        <v>4</v>
      </c>
      <c r="D24518">
        <v>84</v>
      </c>
      <c r="E24518">
        <v>0</v>
      </c>
      <c r="F24518">
        <f t="shared" si="1532"/>
        <v>2.2117947379976366</v>
      </c>
      <c r="G24518">
        <f t="shared" si="1533"/>
        <v>9.8696306612610835E-2</v>
      </c>
      <c r="H24518">
        <f t="shared" si="1534"/>
        <v>0.10391301558351233</v>
      </c>
      <c r="I24518">
        <f t="shared" si="1535"/>
        <v>0</v>
      </c>
    </row>
    <row r="24519" spans="1:9" x14ac:dyDescent="0.3">
      <c r="A24519">
        <v>1</v>
      </c>
      <c r="B24519">
        <v>57</v>
      </c>
      <c r="C24519">
        <v>3</v>
      </c>
      <c r="D24519">
        <v>87</v>
      </c>
      <c r="E24519">
        <v>0</v>
      </c>
      <c r="F24519">
        <f t="shared" si="1532"/>
        <v>1.4990356053318781</v>
      </c>
      <c r="G24519">
        <f t="shared" si="1533"/>
        <v>0.18256940390409571</v>
      </c>
      <c r="H24519">
        <f t="shared" si="1534"/>
        <v>0.20158927755675898</v>
      </c>
      <c r="I24519">
        <f t="shared" si="1535"/>
        <v>0</v>
      </c>
    </row>
    <row r="24520" spans="1:9" x14ac:dyDescent="0.3">
      <c r="A24520">
        <v>1</v>
      </c>
      <c r="B24520">
        <v>32</v>
      </c>
      <c r="C24520">
        <v>5</v>
      </c>
      <c r="D24520">
        <v>69</v>
      </c>
      <c r="E24520">
        <v>0</v>
      </c>
      <c r="F24520">
        <f t="shared" si="1532"/>
        <v>2.2093163483132585</v>
      </c>
      <c r="G24520">
        <f t="shared" si="1533"/>
        <v>9.8916992001541248E-2</v>
      </c>
      <c r="H24520">
        <f t="shared" si="1534"/>
        <v>0.10415789687326389</v>
      </c>
      <c r="I24520">
        <f t="shared" si="1535"/>
        <v>0</v>
      </c>
    </row>
    <row r="24521" spans="1:9" x14ac:dyDescent="0.3">
      <c r="A24521">
        <v>1</v>
      </c>
      <c r="B24521">
        <v>25</v>
      </c>
      <c r="C24521">
        <v>3</v>
      </c>
      <c r="D24521">
        <v>79</v>
      </c>
      <c r="E24521">
        <v>0</v>
      </c>
      <c r="F24521">
        <f t="shared" si="1532"/>
        <v>1.705817313204375</v>
      </c>
      <c r="G24521">
        <f t="shared" si="1533"/>
        <v>0.15370701682798804</v>
      </c>
      <c r="H24521">
        <f t="shared" si="1534"/>
        <v>0.16688966352323037</v>
      </c>
      <c r="I24521">
        <f t="shared" si="1535"/>
        <v>0</v>
      </c>
    </row>
    <row r="24522" spans="1:9" x14ac:dyDescent="0.3">
      <c r="A24522">
        <v>1</v>
      </c>
      <c r="B24522">
        <v>31</v>
      </c>
      <c r="C24522">
        <v>2</v>
      </c>
      <c r="D24522">
        <v>63</v>
      </c>
      <c r="E24522">
        <v>0</v>
      </c>
      <c r="F24522">
        <f t="shared" si="1532"/>
        <v>2.4951201692979796</v>
      </c>
      <c r="G24522">
        <f t="shared" si="1533"/>
        <v>7.620098312269491E-2</v>
      </c>
      <c r="H24522">
        <f t="shared" si="1534"/>
        <v>7.9260745202148583E-2</v>
      </c>
      <c r="I24522">
        <f t="shared" si="1535"/>
        <v>0</v>
      </c>
    </row>
    <row r="24523" spans="1:9" x14ac:dyDescent="0.3">
      <c r="A24523">
        <v>1</v>
      </c>
      <c r="B24523">
        <v>50</v>
      </c>
      <c r="C24523">
        <v>17</v>
      </c>
      <c r="D24523">
        <v>86</v>
      </c>
      <c r="E24523">
        <v>0</v>
      </c>
      <c r="F24523">
        <f t="shared" si="1532"/>
        <v>1.4708480683914233</v>
      </c>
      <c r="G24523">
        <f t="shared" si="1533"/>
        <v>0.18681374597235273</v>
      </c>
      <c r="H24523">
        <f t="shared" si="1534"/>
        <v>0.20679510092756662</v>
      </c>
      <c r="I24523">
        <f t="shared" si="1535"/>
        <v>0</v>
      </c>
    </row>
    <row r="24524" spans="1:9" x14ac:dyDescent="0.3">
      <c r="A24524">
        <v>1</v>
      </c>
      <c r="B24524">
        <v>29</v>
      </c>
      <c r="C24524">
        <v>2</v>
      </c>
      <c r="D24524">
        <v>81</v>
      </c>
      <c r="E24524">
        <v>0</v>
      </c>
      <c r="F24524">
        <f t="shared" si="1532"/>
        <v>1.6355241191439749</v>
      </c>
      <c r="G24524">
        <f t="shared" si="1533"/>
        <v>0.16307501691193929</v>
      </c>
      <c r="H24524">
        <f t="shared" si="1534"/>
        <v>0.17802083844949659</v>
      </c>
      <c r="I24524">
        <f t="shared" si="1535"/>
        <v>0</v>
      </c>
    </row>
    <row r="24525" spans="1:9" x14ac:dyDescent="0.3">
      <c r="A24525">
        <v>1</v>
      </c>
      <c r="B24525">
        <v>40</v>
      </c>
      <c r="C24525">
        <v>4</v>
      </c>
      <c r="D24525">
        <v>47</v>
      </c>
      <c r="E24525">
        <v>0</v>
      </c>
      <c r="F24525">
        <f t="shared" si="1532"/>
        <v>3.292256396033709</v>
      </c>
      <c r="G24525">
        <f t="shared" si="1533"/>
        <v>3.5837797905732403E-2</v>
      </c>
      <c r="H24525">
        <f t="shared" si="1534"/>
        <v>3.6495739091734737E-2</v>
      </c>
      <c r="I24525">
        <f t="shared" si="1535"/>
        <v>0</v>
      </c>
    </row>
    <row r="24526" spans="1:9" x14ac:dyDescent="0.3">
      <c r="A24526">
        <v>1</v>
      </c>
      <c r="B24526">
        <v>37</v>
      </c>
      <c r="C24526">
        <v>7</v>
      </c>
      <c r="D24526">
        <v>56</v>
      </c>
      <c r="E24526">
        <v>0</v>
      </c>
      <c r="F24526">
        <f t="shared" si="1532"/>
        <v>2.8436473356906653</v>
      </c>
      <c r="G24526">
        <f t="shared" si="1533"/>
        <v>5.5010624997929906E-2</v>
      </c>
      <c r="H24526">
        <f t="shared" si="1534"/>
        <v>5.6581594935654372E-2</v>
      </c>
      <c r="I24526">
        <f t="shared" si="1535"/>
        <v>0</v>
      </c>
    </row>
    <row r="24527" spans="1:9" x14ac:dyDescent="0.3">
      <c r="A24527">
        <v>1</v>
      </c>
      <c r="B24527">
        <v>37</v>
      </c>
      <c r="C24527">
        <v>11</v>
      </c>
      <c r="D24527">
        <v>73</v>
      </c>
      <c r="E24527">
        <v>0</v>
      </c>
      <c r="F24527">
        <f t="shared" si="1532"/>
        <v>2.0310012555734915</v>
      </c>
      <c r="G24527">
        <f t="shared" si="1533"/>
        <v>0.11598622043386954</v>
      </c>
      <c r="H24527">
        <f t="shared" si="1534"/>
        <v>0.12328262872148976</v>
      </c>
      <c r="I24527">
        <f t="shared" si="1535"/>
        <v>0</v>
      </c>
    </row>
    <row r="24528" spans="1:9" x14ac:dyDescent="0.3">
      <c r="A24528">
        <v>1</v>
      </c>
      <c r="B24528">
        <v>31</v>
      </c>
      <c r="C24528">
        <v>2</v>
      </c>
      <c r="D24528">
        <v>53</v>
      </c>
      <c r="E24528">
        <v>0</v>
      </c>
      <c r="F24528">
        <f t="shared" si="1532"/>
        <v>2.9667525514039448</v>
      </c>
      <c r="G24528">
        <f t="shared" si="1533"/>
        <v>4.8950685139113458E-2</v>
      </c>
      <c r="H24528">
        <f t="shared" si="1534"/>
        <v>5.0189361986378654E-2</v>
      </c>
      <c r="I24528">
        <f t="shared" si="1535"/>
        <v>0</v>
      </c>
    </row>
    <row r="24529" spans="1:9" x14ac:dyDescent="0.3">
      <c r="A24529">
        <v>2</v>
      </c>
      <c r="B24529">
        <v>38</v>
      </c>
      <c r="C24529">
        <v>10</v>
      </c>
      <c r="D24529">
        <v>67</v>
      </c>
      <c r="E24529">
        <v>0</v>
      </c>
      <c r="F24529">
        <f t="shared" si="1532"/>
        <v>2.5666451940253729</v>
      </c>
      <c r="G24529">
        <f t="shared" si="1533"/>
        <v>7.1316174188607306E-2</v>
      </c>
      <c r="H24529">
        <f t="shared" si="1534"/>
        <v>7.3986936297356795E-2</v>
      </c>
      <c r="I24529">
        <f t="shared" si="1535"/>
        <v>0</v>
      </c>
    </row>
    <row r="24530" spans="1:9" x14ac:dyDescent="0.3">
      <c r="A24530">
        <v>1</v>
      </c>
      <c r="B24530">
        <v>26</v>
      </c>
      <c r="C24530">
        <v>1</v>
      </c>
      <c r="D24530">
        <v>82</v>
      </c>
      <c r="E24530">
        <v>0</v>
      </c>
      <c r="F24530">
        <f t="shared" si="1532"/>
        <v>1.5750919950227358</v>
      </c>
      <c r="G24530">
        <f t="shared" si="1533"/>
        <v>0.17149169871633216</v>
      </c>
      <c r="H24530">
        <f t="shared" si="1534"/>
        <v>0.18812842251131898</v>
      </c>
      <c r="I24530">
        <f t="shared" si="1535"/>
        <v>0</v>
      </c>
    </row>
    <row r="24531" spans="1:9" x14ac:dyDescent="0.3">
      <c r="A24531">
        <v>1</v>
      </c>
      <c r="B24531">
        <v>23</v>
      </c>
      <c r="C24531">
        <v>2</v>
      </c>
      <c r="D24531">
        <v>47</v>
      </c>
      <c r="E24531">
        <v>0</v>
      </c>
      <c r="F24531">
        <f t="shared" si="1532"/>
        <v>3.2071009312144545</v>
      </c>
      <c r="G24531">
        <f t="shared" si="1533"/>
        <v>3.8899374897330981E-2</v>
      </c>
      <c r="H24531">
        <f t="shared" si="1534"/>
        <v>3.9676166749750177E-2</v>
      </c>
      <c r="I24531">
        <f t="shared" si="1535"/>
        <v>0</v>
      </c>
    </row>
    <row r="24532" spans="1:9" x14ac:dyDescent="0.3">
      <c r="A24532">
        <v>1</v>
      </c>
      <c r="B24532">
        <v>39</v>
      </c>
      <c r="C24532">
        <v>6</v>
      </c>
      <c r="D24532">
        <v>51</v>
      </c>
      <c r="E24532">
        <v>0</v>
      </c>
      <c r="F24532">
        <f t="shared" si="1532"/>
        <v>3.0928390467411728</v>
      </c>
      <c r="G24532">
        <f t="shared" si="1533"/>
        <v>4.340360557171842E-2</v>
      </c>
      <c r="H24532">
        <f t="shared" si="1534"/>
        <v>4.4373716896000538E-2</v>
      </c>
      <c r="I24532">
        <f t="shared" si="1535"/>
        <v>0</v>
      </c>
    </row>
    <row r="24533" spans="1:9" x14ac:dyDescent="0.3">
      <c r="A24533">
        <v>1</v>
      </c>
      <c r="B24533">
        <v>35</v>
      </c>
      <c r="C24533">
        <v>2</v>
      </c>
      <c r="D24533">
        <v>57</v>
      </c>
      <c r="E24533">
        <v>0</v>
      </c>
      <c r="F24533">
        <f t="shared" si="1532"/>
        <v>2.7994151232880924</v>
      </c>
      <c r="G24533">
        <f t="shared" si="1533"/>
        <v>5.735578971800253E-2</v>
      </c>
      <c r="H24533">
        <f t="shared" si="1534"/>
        <v>5.9066363107779331E-2</v>
      </c>
      <c r="I24533">
        <f t="shared" si="1535"/>
        <v>0</v>
      </c>
    </row>
    <row r="24534" spans="1:9" x14ac:dyDescent="0.3">
      <c r="A24534">
        <v>1</v>
      </c>
      <c r="B24534">
        <v>25</v>
      </c>
      <c r="C24534">
        <v>1</v>
      </c>
      <c r="D24534">
        <v>49</v>
      </c>
      <c r="E24534">
        <v>0</v>
      </c>
      <c r="F24534">
        <f t="shared" si="1532"/>
        <v>3.1261499747907875</v>
      </c>
      <c r="G24534">
        <f t="shared" si="1533"/>
        <v>4.2041389534548709E-2</v>
      </c>
      <c r="H24534">
        <f t="shared" si="1534"/>
        <v>4.2950706051645422E-2</v>
      </c>
      <c r="I24534">
        <f t="shared" si="1535"/>
        <v>0</v>
      </c>
    </row>
    <row r="24535" spans="1:9" x14ac:dyDescent="0.3">
      <c r="A24535">
        <v>1</v>
      </c>
      <c r="B24535">
        <v>40</v>
      </c>
      <c r="C24535">
        <v>15</v>
      </c>
      <c r="D24535">
        <v>48</v>
      </c>
      <c r="E24535">
        <v>0</v>
      </c>
      <c r="F24535">
        <f t="shared" si="1532"/>
        <v>3.215197823846272</v>
      </c>
      <c r="G24535">
        <f t="shared" si="1533"/>
        <v>3.8597790348676241E-2</v>
      </c>
      <c r="H24535">
        <f t="shared" si="1534"/>
        <v>3.9362425156576258E-2</v>
      </c>
      <c r="I24535">
        <f t="shared" si="1535"/>
        <v>0</v>
      </c>
    </row>
    <row r="24536" spans="1:9" x14ac:dyDescent="0.3">
      <c r="A24536">
        <v>1</v>
      </c>
      <c r="B24536">
        <v>33</v>
      </c>
      <c r="C24536">
        <v>5</v>
      </c>
      <c r="D24536">
        <v>81</v>
      </c>
      <c r="E24536">
        <v>0</v>
      </c>
      <c r="F24536">
        <f t="shared" si="1532"/>
        <v>1.6486863709677344</v>
      </c>
      <c r="G24536">
        <f t="shared" si="1533"/>
        <v>0.16128656933865801</v>
      </c>
      <c r="H24536">
        <f t="shared" si="1534"/>
        <v>0.17588619145438472</v>
      </c>
      <c r="I24536">
        <f t="shared" si="1535"/>
        <v>0</v>
      </c>
    </row>
    <row r="24537" spans="1:9" x14ac:dyDescent="0.3">
      <c r="A24537">
        <v>1</v>
      </c>
      <c r="B24537">
        <v>35</v>
      </c>
      <c r="C24537">
        <v>3</v>
      </c>
      <c r="D24537">
        <v>63</v>
      </c>
      <c r="E24537">
        <v>0</v>
      </c>
      <c r="F24537">
        <f t="shared" si="1532"/>
        <v>2.5137179363902544</v>
      </c>
      <c r="G24537">
        <f t="shared" si="1533"/>
        <v>7.4902079617568243E-2</v>
      </c>
      <c r="H24537">
        <f t="shared" si="1534"/>
        <v>7.7855687199573587E-2</v>
      </c>
      <c r="I24537">
        <f t="shared" si="1535"/>
        <v>0</v>
      </c>
    </row>
    <row r="24538" spans="1:9" x14ac:dyDescent="0.3">
      <c r="A24538">
        <v>2</v>
      </c>
      <c r="B24538">
        <v>26</v>
      </c>
      <c r="C24538">
        <v>4</v>
      </c>
      <c r="D24538">
        <v>49</v>
      </c>
      <c r="E24538">
        <v>0</v>
      </c>
      <c r="F24538">
        <f t="shared" si="1532"/>
        <v>3.3679434534420567</v>
      </c>
      <c r="G24538">
        <f t="shared" si="1533"/>
        <v>3.3312471772030693E-2</v>
      </c>
      <c r="H24538">
        <f t="shared" si="1534"/>
        <v>3.3879970983060656E-2</v>
      </c>
      <c r="I24538">
        <f t="shared" si="1535"/>
        <v>0</v>
      </c>
    </row>
    <row r="24539" spans="1:9" x14ac:dyDescent="0.3">
      <c r="A24539">
        <v>1</v>
      </c>
      <c r="B24539">
        <v>31</v>
      </c>
      <c r="C24539">
        <v>7</v>
      </c>
      <c r="D24539">
        <v>51</v>
      </c>
      <c r="E24539">
        <v>0</v>
      </c>
      <c r="F24539">
        <f t="shared" si="1532"/>
        <v>3.0474902396538464</v>
      </c>
      <c r="G24539">
        <f t="shared" si="1533"/>
        <v>4.5325950757714964E-2</v>
      </c>
      <c r="H24539">
        <f t="shared" si="1534"/>
        <v>4.638530645475946E-2</v>
      </c>
      <c r="I24539">
        <f t="shared" si="1535"/>
        <v>0</v>
      </c>
    </row>
    <row r="24540" spans="1:9" x14ac:dyDescent="0.3">
      <c r="A24540">
        <v>1</v>
      </c>
      <c r="B24540">
        <v>51</v>
      </c>
      <c r="C24540">
        <v>7</v>
      </c>
      <c r="D24540">
        <v>80</v>
      </c>
      <c r="E24540">
        <v>0</v>
      </c>
      <c r="F24540">
        <f t="shared" si="1532"/>
        <v>1.7863339551792192</v>
      </c>
      <c r="G24540">
        <f t="shared" si="1533"/>
        <v>0.14352277967690821</v>
      </c>
      <c r="H24540">
        <f t="shared" si="1534"/>
        <v>0.15492755780855252</v>
      </c>
      <c r="I24540">
        <f t="shared" si="1535"/>
        <v>0</v>
      </c>
    </row>
    <row r="24541" spans="1:9" x14ac:dyDescent="0.3">
      <c r="A24541">
        <v>1</v>
      </c>
      <c r="B24541">
        <v>30</v>
      </c>
      <c r="C24541">
        <v>4</v>
      </c>
      <c r="D24541">
        <v>86</v>
      </c>
      <c r="E24541">
        <v>0</v>
      </c>
      <c r="F24541">
        <f t="shared" si="1532"/>
        <v>1.3996012940041096</v>
      </c>
      <c r="G24541">
        <f t="shared" si="1533"/>
        <v>0.19787938768435048</v>
      </c>
      <c r="H24541">
        <f t="shared" si="1534"/>
        <v>0.22049629300196857</v>
      </c>
      <c r="I24541">
        <f t="shared" si="1535"/>
        <v>0</v>
      </c>
    </row>
    <row r="24542" spans="1:9" x14ac:dyDescent="0.3">
      <c r="A24542">
        <v>1</v>
      </c>
      <c r="B24542">
        <v>45</v>
      </c>
      <c r="C24542">
        <v>2</v>
      </c>
      <c r="D24542">
        <v>59</v>
      </c>
      <c r="E24542">
        <v>0</v>
      </c>
      <c r="F24542">
        <f t="shared" si="1532"/>
        <v>2.7583774586832357</v>
      </c>
      <c r="G24542">
        <f t="shared" si="1533"/>
        <v>5.9615262755220513E-2</v>
      </c>
      <c r="H24542">
        <f t="shared" si="1534"/>
        <v>6.1466192515158877E-2</v>
      </c>
      <c r="I24542">
        <f t="shared" si="1535"/>
        <v>0</v>
      </c>
    </row>
    <row r="24543" spans="1:9" x14ac:dyDescent="0.3">
      <c r="A24543">
        <v>1</v>
      </c>
      <c r="B24543">
        <v>26</v>
      </c>
      <c r="C24543">
        <v>2</v>
      </c>
      <c r="D24543">
        <v>47</v>
      </c>
      <c r="E24543">
        <v>0</v>
      </c>
      <c r="F24543">
        <f t="shared" si="1532"/>
        <v>3.2230875747593553</v>
      </c>
      <c r="G24543">
        <f t="shared" si="1533"/>
        <v>3.8306080901710761E-2</v>
      </c>
      <c r="H24543">
        <f t="shared" si="1534"/>
        <v>3.9059050359194152E-2</v>
      </c>
      <c r="I24543">
        <f t="shared" si="1535"/>
        <v>0</v>
      </c>
    </row>
    <row r="24544" spans="1:9" x14ac:dyDescent="0.3">
      <c r="A24544">
        <v>1</v>
      </c>
      <c r="B24544">
        <v>59</v>
      </c>
      <c r="C24544">
        <v>10</v>
      </c>
      <c r="D24544">
        <v>50</v>
      </c>
      <c r="E24544">
        <v>0</v>
      </c>
      <c r="F24544">
        <f t="shared" si="1532"/>
        <v>3.2357088780474075</v>
      </c>
      <c r="G24544">
        <f t="shared" si="1533"/>
        <v>3.7843827946875651E-2</v>
      </c>
      <c r="H24544">
        <f t="shared" si="1534"/>
        <v>3.8578500480742871E-2</v>
      </c>
      <c r="I24544">
        <f t="shared" si="1535"/>
        <v>0</v>
      </c>
    </row>
    <row r="24545" spans="1:9" x14ac:dyDescent="0.3">
      <c r="A24545">
        <v>1</v>
      </c>
      <c r="B24545">
        <v>36</v>
      </c>
      <c r="C24545">
        <v>4</v>
      </c>
      <c r="D24545">
        <v>51</v>
      </c>
      <c r="E24545">
        <v>0</v>
      </c>
      <c r="F24545">
        <f t="shared" si="1532"/>
        <v>3.0822879184647882</v>
      </c>
      <c r="G24545">
        <f t="shared" si="1533"/>
        <v>4.3843802206997073E-2</v>
      </c>
      <c r="H24545">
        <f t="shared" si="1534"/>
        <v>4.4833992464142845E-2</v>
      </c>
      <c r="I24545">
        <f t="shared" si="1535"/>
        <v>0</v>
      </c>
    </row>
    <row r="24546" spans="1:9" x14ac:dyDescent="0.3">
      <c r="A24546">
        <v>1</v>
      </c>
      <c r="B24546">
        <v>26</v>
      </c>
      <c r="C24546">
        <v>2</v>
      </c>
      <c r="D24546">
        <v>55</v>
      </c>
      <c r="E24546">
        <v>0</v>
      </c>
      <c r="F24546">
        <f t="shared" si="1532"/>
        <v>2.8457816690745834</v>
      </c>
      <c r="G24546">
        <f t="shared" si="1533"/>
        <v>5.489977815725107E-2</v>
      </c>
      <c r="H24546">
        <f t="shared" si="1534"/>
        <v>5.6464302251761647E-2</v>
      </c>
      <c r="I24546">
        <f t="shared" si="1535"/>
        <v>0</v>
      </c>
    </row>
    <row r="24547" spans="1:9" x14ac:dyDescent="0.3">
      <c r="A24547">
        <v>1</v>
      </c>
      <c r="B24547">
        <v>33</v>
      </c>
      <c r="C24547">
        <v>6</v>
      </c>
      <c r="D24547">
        <v>81</v>
      </c>
      <c r="E24547">
        <v>0</v>
      </c>
      <c r="F24547">
        <f t="shared" si="1532"/>
        <v>1.6459686133334763</v>
      </c>
      <c r="G24547">
        <f t="shared" si="1533"/>
        <v>0.16165454765561699</v>
      </c>
      <c r="H24547">
        <f t="shared" si="1534"/>
        <v>0.17632502914409648</v>
      </c>
      <c r="I24547">
        <f t="shared" si="1535"/>
        <v>0</v>
      </c>
    </row>
    <row r="24548" spans="1:9" x14ac:dyDescent="0.3">
      <c r="A24548">
        <v>2</v>
      </c>
      <c r="B24548">
        <v>27</v>
      </c>
      <c r="C24548">
        <v>2</v>
      </c>
      <c r="D24548">
        <v>81</v>
      </c>
      <c r="E24548">
        <v>0</v>
      </c>
      <c r="F24548">
        <f t="shared" si="1532"/>
        <v>1.8694842271531193</v>
      </c>
      <c r="G24548">
        <f t="shared" si="1533"/>
        <v>0.13360141302916761</v>
      </c>
      <c r="H24548">
        <f t="shared" si="1534"/>
        <v>0.14341021421677805</v>
      </c>
      <c r="I24548">
        <f t="shared" si="1535"/>
        <v>0</v>
      </c>
    </row>
    <row r="24549" spans="1:9" x14ac:dyDescent="0.3">
      <c r="A24549">
        <v>1</v>
      </c>
      <c r="B24549">
        <v>59</v>
      </c>
      <c r="C24549">
        <v>6</v>
      </c>
      <c r="D24549">
        <v>59</v>
      </c>
      <c r="E24549">
        <v>0</v>
      </c>
      <c r="F24549">
        <f t="shared" si="1532"/>
        <v>2.8221107646890724</v>
      </c>
      <c r="G24549">
        <f t="shared" si="1533"/>
        <v>5.614098105675254E-2</v>
      </c>
      <c r="H24549">
        <f t="shared" si="1534"/>
        <v>5.7778468329392992E-2</v>
      </c>
      <c r="I24549">
        <f t="shared" si="1535"/>
        <v>0</v>
      </c>
    </row>
    <row r="24550" spans="1:9" x14ac:dyDescent="0.3">
      <c r="A24550">
        <v>1</v>
      </c>
      <c r="B24550">
        <v>30</v>
      </c>
      <c r="C24550">
        <v>2</v>
      </c>
      <c r="D24550">
        <v>59</v>
      </c>
      <c r="E24550">
        <v>0</v>
      </c>
      <c r="F24550">
        <f t="shared" si="1532"/>
        <v>2.6784442409587319</v>
      </c>
      <c r="G24550">
        <f t="shared" si="1533"/>
        <v>6.4257358238380705E-2</v>
      </c>
      <c r="H24550">
        <f t="shared" si="1534"/>
        <v>6.6414795694592049E-2</v>
      </c>
      <c r="I24550">
        <f t="shared" si="1535"/>
        <v>0</v>
      </c>
    </row>
    <row r="24551" spans="1:9" x14ac:dyDescent="0.3">
      <c r="A24551">
        <v>1</v>
      </c>
      <c r="B24551">
        <v>29</v>
      </c>
      <c r="C24551">
        <v>4</v>
      </c>
      <c r="D24551">
        <v>50</v>
      </c>
      <c r="E24551">
        <v>0</v>
      </c>
      <c r="F24551">
        <f t="shared" si="1532"/>
        <v>3.0921489884039493</v>
      </c>
      <c r="G24551">
        <f t="shared" si="1533"/>
        <v>4.3432265638378431E-2</v>
      </c>
      <c r="H24551">
        <f t="shared" si="1534"/>
        <v>4.440367780341134E-2</v>
      </c>
      <c r="I24551">
        <f t="shared" si="1535"/>
        <v>0</v>
      </c>
    </row>
    <row r="24552" spans="1:9" x14ac:dyDescent="0.3">
      <c r="A24552">
        <v>1</v>
      </c>
      <c r="B24552">
        <v>44</v>
      </c>
      <c r="C24552">
        <v>10</v>
      </c>
      <c r="D24552">
        <v>51</v>
      </c>
      <c r="E24552">
        <v>0</v>
      </c>
      <c r="F24552">
        <f t="shared" si="1532"/>
        <v>3.1086124221123073</v>
      </c>
      <c r="G24552">
        <f t="shared" si="1533"/>
        <v>4.2753395580596931E-2</v>
      </c>
      <c r="H24552">
        <f t="shared" si="1534"/>
        <v>4.3694235855466453E-2</v>
      </c>
      <c r="I24552">
        <f t="shared" si="1535"/>
        <v>0</v>
      </c>
    </row>
    <row r="24553" spans="1:9" x14ac:dyDescent="0.3">
      <c r="A24553">
        <v>1</v>
      </c>
      <c r="B24553">
        <v>41</v>
      </c>
      <c r="C24553">
        <v>7</v>
      </c>
      <c r="D24553">
        <v>63</v>
      </c>
      <c r="E24553">
        <v>0</v>
      </c>
      <c r="F24553">
        <f t="shared" si="1532"/>
        <v>2.5348201929430236</v>
      </c>
      <c r="G24553">
        <f t="shared" si="1533"/>
        <v>7.3452920654789769E-2</v>
      </c>
      <c r="H24553">
        <f t="shared" si="1534"/>
        <v>7.6290420359689276E-2</v>
      </c>
      <c r="I24553">
        <f t="shared" si="1535"/>
        <v>0</v>
      </c>
    </row>
    <row r="24554" spans="1:9" x14ac:dyDescent="0.3">
      <c r="A24554">
        <v>1</v>
      </c>
      <c r="B24554">
        <v>43</v>
      </c>
      <c r="C24554">
        <v>7</v>
      </c>
      <c r="D24554">
        <v>69</v>
      </c>
      <c r="E24554">
        <v>0</v>
      </c>
      <c r="F24554">
        <f t="shared" si="1532"/>
        <v>2.2624985260427124</v>
      </c>
      <c r="G24554">
        <f t="shared" si="1533"/>
        <v>9.427680670430949E-2</v>
      </c>
      <c r="H24554">
        <f t="shared" si="1534"/>
        <v>9.9021545785481835E-2</v>
      </c>
      <c r="I24554">
        <f t="shared" si="1535"/>
        <v>0</v>
      </c>
    </row>
    <row r="24555" spans="1:9" x14ac:dyDescent="0.3">
      <c r="A24555">
        <v>1</v>
      </c>
      <c r="B24555">
        <v>32</v>
      </c>
      <c r="C24555">
        <v>6</v>
      </c>
      <c r="D24555">
        <v>77</v>
      </c>
      <c r="E24555">
        <v>0</v>
      </c>
      <c r="F24555">
        <f t="shared" si="1532"/>
        <v>1.8292926849942286</v>
      </c>
      <c r="G24555">
        <f t="shared" si="1533"/>
        <v>0.13832255607767083</v>
      </c>
      <c r="H24555">
        <f t="shared" si="1534"/>
        <v>0.14887427333255474</v>
      </c>
      <c r="I24555">
        <f t="shared" si="1535"/>
        <v>0</v>
      </c>
    </row>
    <row r="24556" spans="1:9" x14ac:dyDescent="0.3">
      <c r="A24556">
        <v>1</v>
      </c>
      <c r="B24556">
        <v>35</v>
      </c>
      <c r="C24556">
        <v>7</v>
      </c>
      <c r="D24556">
        <v>51</v>
      </c>
      <c r="E24556">
        <v>0</v>
      </c>
      <c r="F24556">
        <f t="shared" si="1532"/>
        <v>3.0688057643803801</v>
      </c>
      <c r="G24556">
        <f t="shared" si="1533"/>
        <v>4.4412483399654652E-2</v>
      </c>
      <c r="H24556">
        <f t="shared" si="1534"/>
        <v>4.5428927031103419E-2</v>
      </c>
      <c r="I24556">
        <f t="shared" si="1535"/>
        <v>0</v>
      </c>
    </row>
    <row r="24557" spans="1:9" x14ac:dyDescent="0.3">
      <c r="A24557">
        <v>1</v>
      </c>
      <c r="B24557">
        <v>34</v>
      </c>
      <c r="C24557">
        <v>10</v>
      </c>
      <c r="D24557">
        <v>51</v>
      </c>
      <c r="E24557">
        <v>1</v>
      </c>
      <c r="F24557">
        <f t="shared" si="1532"/>
        <v>3.055323610295972</v>
      </c>
      <c r="G24557">
        <f t="shared" si="1533"/>
        <v>4.4988193682858724E-2</v>
      </c>
      <c r="H24557">
        <f t="shared" si="1534"/>
        <v>3.1013551862380457</v>
      </c>
      <c r="I24557">
        <f t="shared" si="1535"/>
        <v>0</v>
      </c>
    </row>
    <row r="24558" spans="1:9" x14ac:dyDescent="0.3">
      <c r="A24558">
        <v>1</v>
      </c>
      <c r="B24558">
        <v>45</v>
      </c>
      <c r="C24558">
        <v>16</v>
      </c>
      <c r="D24558">
        <v>70</v>
      </c>
      <c r="E24558">
        <v>0</v>
      </c>
      <c r="F24558">
        <f t="shared" si="1532"/>
        <v>2.2015332314870584</v>
      </c>
      <c r="G24558">
        <f t="shared" si="1533"/>
        <v>9.9612888896446608E-2</v>
      </c>
      <c r="H24558">
        <f t="shared" si="1534"/>
        <v>0.10493048468600745</v>
      </c>
      <c r="I24558">
        <f t="shared" si="1535"/>
        <v>0</v>
      </c>
    </row>
    <row r="24559" spans="1:9" x14ac:dyDescent="0.3">
      <c r="A24559">
        <v>2</v>
      </c>
      <c r="B24559">
        <v>25</v>
      </c>
      <c r="C24559">
        <v>2</v>
      </c>
      <c r="D24559">
        <v>81</v>
      </c>
      <c r="E24559">
        <v>0</v>
      </c>
      <c r="F24559">
        <f t="shared" si="1532"/>
        <v>1.8588264647898525</v>
      </c>
      <c r="G24559">
        <f t="shared" si="1533"/>
        <v>0.13483989568072344</v>
      </c>
      <c r="H24559">
        <f t="shared" si="1534"/>
        <v>0.14484069747902714</v>
      </c>
      <c r="I24559">
        <f t="shared" si="1535"/>
        <v>0</v>
      </c>
    </row>
    <row r="24560" spans="1:9" x14ac:dyDescent="0.3">
      <c r="A24560">
        <v>2</v>
      </c>
      <c r="B24560">
        <v>35</v>
      </c>
      <c r="C24560">
        <v>10</v>
      </c>
      <c r="D24560">
        <v>83</v>
      </c>
      <c r="E24560">
        <v>0</v>
      </c>
      <c r="F24560">
        <f t="shared" si="1532"/>
        <v>1.7960467391109285</v>
      </c>
      <c r="G24560">
        <f t="shared" si="1533"/>
        <v>0.1423329744274604</v>
      </c>
      <c r="H24560">
        <f t="shared" si="1534"/>
        <v>0.15353933690080201</v>
      </c>
      <c r="I24560">
        <f t="shared" si="1535"/>
        <v>0</v>
      </c>
    </row>
    <row r="24561" spans="1:9" x14ac:dyDescent="0.3">
      <c r="A24561">
        <v>1</v>
      </c>
      <c r="B24561">
        <v>36</v>
      </c>
      <c r="C24561">
        <v>7</v>
      </c>
      <c r="D24561">
        <v>50</v>
      </c>
      <c r="E24561">
        <v>0</v>
      </c>
      <c r="F24561">
        <f t="shared" si="1532"/>
        <v>3.1212978837726104</v>
      </c>
      <c r="G24561">
        <f t="shared" si="1533"/>
        <v>4.223723701687547E-2</v>
      </c>
      <c r="H24561">
        <f t="shared" si="1534"/>
        <v>4.315516948325232E-2</v>
      </c>
      <c r="I24561">
        <f t="shared" si="1535"/>
        <v>0</v>
      </c>
    </row>
    <row r="24562" spans="1:9" x14ac:dyDescent="0.3">
      <c r="A24562">
        <v>1</v>
      </c>
      <c r="B24562">
        <v>40</v>
      </c>
      <c r="C24562">
        <v>9</v>
      </c>
      <c r="D24562">
        <v>53</v>
      </c>
      <c r="E24562">
        <v>0</v>
      </c>
      <c r="F24562">
        <f t="shared" si="1532"/>
        <v>2.9956881785988387</v>
      </c>
      <c r="G24562">
        <f t="shared" si="1533"/>
        <v>4.7621047430147681E-2</v>
      </c>
      <c r="H24562">
        <f t="shared" si="1534"/>
        <v>4.87922639732917E-2</v>
      </c>
      <c r="I24562">
        <f t="shared" si="1535"/>
        <v>0</v>
      </c>
    </row>
    <row r="24563" spans="1:9" x14ac:dyDescent="0.3">
      <c r="A24563">
        <v>1</v>
      </c>
      <c r="B24563">
        <v>21</v>
      </c>
      <c r="C24563">
        <v>1</v>
      </c>
      <c r="D24563">
        <v>49</v>
      </c>
      <c r="E24563">
        <v>0</v>
      </c>
      <c r="F24563">
        <f t="shared" si="1532"/>
        <v>3.1048344500642528</v>
      </c>
      <c r="G24563">
        <f t="shared" si="1533"/>
        <v>4.2908278507743841E-2</v>
      </c>
      <c r="H24563">
        <f t="shared" si="1534"/>
        <v>4.3856049392173468E-2</v>
      </c>
      <c r="I24563">
        <f t="shared" si="1535"/>
        <v>0</v>
      </c>
    </row>
    <row r="24564" spans="1:9" x14ac:dyDescent="0.3">
      <c r="A24564">
        <v>1</v>
      </c>
      <c r="B24564">
        <v>30</v>
      </c>
      <c r="C24564">
        <v>3</v>
      </c>
      <c r="D24564">
        <v>49</v>
      </c>
      <c r="E24564">
        <v>0</v>
      </c>
      <c r="F24564">
        <f t="shared" si="1532"/>
        <v>3.1473588654304381</v>
      </c>
      <c r="G24564">
        <f t="shared" si="1533"/>
        <v>4.1195472485254785E-2</v>
      </c>
      <c r="H24564">
        <f t="shared" si="1534"/>
        <v>4.2068054369284028E-2</v>
      </c>
      <c r="I24564">
        <f t="shared" si="1535"/>
        <v>0</v>
      </c>
    </row>
    <row r="24565" spans="1:9" x14ac:dyDescent="0.3">
      <c r="A24565">
        <v>1</v>
      </c>
      <c r="B24565">
        <v>36</v>
      </c>
      <c r="C24565">
        <v>7</v>
      </c>
      <c r="D24565">
        <v>51</v>
      </c>
      <c r="E24565">
        <v>0</v>
      </c>
      <c r="F24565">
        <f t="shared" si="1532"/>
        <v>3.074134645562014</v>
      </c>
      <c r="G24565">
        <f t="shared" si="1533"/>
        <v>4.4186873866211868E-2</v>
      </c>
      <c r="H24565">
        <f t="shared" si="1534"/>
        <v>4.5192859793867633E-2</v>
      </c>
      <c r="I24565">
        <f t="shared" si="1535"/>
        <v>0</v>
      </c>
    </row>
    <row r="24566" spans="1:9" x14ac:dyDescent="0.3">
      <c r="A24566">
        <v>2</v>
      </c>
      <c r="B24566">
        <v>30</v>
      </c>
      <c r="C24566">
        <v>7</v>
      </c>
      <c r="D24566">
        <v>45</v>
      </c>
      <c r="E24566">
        <v>1</v>
      </c>
      <c r="F24566">
        <f t="shared" si="1532"/>
        <v>3.5697586581082028</v>
      </c>
      <c r="G24566">
        <f t="shared" si="1533"/>
        <v>2.7391239796450712E-2</v>
      </c>
      <c r="H24566">
        <f t="shared" si="1534"/>
        <v>3.5975320321659989</v>
      </c>
      <c r="I24566">
        <f t="shared" si="1535"/>
        <v>0</v>
      </c>
    </row>
    <row r="24567" spans="1:9" x14ac:dyDescent="0.3">
      <c r="A24567">
        <v>1</v>
      </c>
      <c r="B24567">
        <v>30</v>
      </c>
      <c r="C24567">
        <v>4</v>
      </c>
      <c r="D24567">
        <v>60</v>
      </c>
      <c r="E24567">
        <v>1</v>
      </c>
      <c r="F24567">
        <f t="shared" si="1532"/>
        <v>2.6258454874796184</v>
      </c>
      <c r="G24567">
        <f t="shared" si="1533"/>
        <v>6.7493458308414175E-2</v>
      </c>
      <c r="H24567">
        <f t="shared" si="1534"/>
        <v>2.6957245997495329</v>
      </c>
      <c r="I24567">
        <f t="shared" si="1535"/>
        <v>0</v>
      </c>
    </row>
    <row r="24568" spans="1:9" x14ac:dyDescent="0.3">
      <c r="A24568">
        <v>1</v>
      </c>
      <c r="B24568">
        <v>44</v>
      </c>
      <c r="C24568">
        <v>7</v>
      </c>
      <c r="D24568">
        <v>61</v>
      </c>
      <c r="E24568">
        <v>1</v>
      </c>
      <c r="F24568">
        <f t="shared" si="1532"/>
        <v>2.6451333129091177</v>
      </c>
      <c r="G24568">
        <f t="shared" si="1533"/>
        <v>6.6289599434126614E-2</v>
      </c>
      <c r="H24568">
        <f t="shared" si="1534"/>
        <v>2.713722265376048</v>
      </c>
      <c r="I24568">
        <f t="shared" si="1535"/>
        <v>0</v>
      </c>
    </row>
    <row r="24569" spans="1:9" x14ac:dyDescent="0.3">
      <c r="A24569">
        <v>1</v>
      </c>
      <c r="B24569">
        <v>32</v>
      </c>
      <c r="C24569">
        <v>8</v>
      </c>
      <c r="D24569">
        <v>49</v>
      </c>
      <c r="E24569">
        <v>0</v>
      </c>
      <c r="F24569">
        <f t="shared" si="1532"/>
        <v>3.1444278396224137</v>
      </c>
      <c r="G24569">
        <f t="shared" si="1533"/>
        <v>4.1311399142700794E-2</v>
      </c>
      <c r="H24569">
        <f t="shared" si="1534"/>
        <v>4.2188969178178951E-2</v>
      </c>
      <c r="I24569">
        <f t="shared" si="1535"/>
        <v>0</v>
      </c>
    </row>
    <row r="24570" spans="1:9" x14ac:dyDescent="0.3">
      <c r="A24570">
        <v>2</v>
      </c>
      <c r="B24570">
        <v>31</v>
      </c>
      <c r="C24570">
        <v>5</v>
      </c>
      <c r="D24570">
        <v>71</v>
      </c>
      <c r="E24570">
        <v>0</v>
      </c>
      <c r="F24570">
        <f t="shared" si="1532"/>
        <v>2.354278861082844</v>
      </c>
      <c r="G24570">
        <f t="shared" si="1533"/>
        <v>8.6726266169606603E-2</v>
      </c>
      <c r="H24570">
        <f t="shared" si="1534"/>
        <v>9.0719625327552691E-2</v>
      </c>
      <c r="I24570">
        <f t="shared" si="1535"/>
        <v>0</v>
      </c>
    </row>
    <row r="24571" spans="1:9" x14ac:dyDescent="0.3">
      <c r="A24571">
        <v>1</v>
      </c>
      <c r="B24571">
        <v>24</v>
      </c>
      <c r="C24571">
        <v>1</v>
      </c>
      <c r="D24571">
        <v>60</v>
      </c>
      <c r="E24571">
        <v>0</v>
      </c>
      <c r="F24571">
        <f t="shared" si="1532"/>
        <v>2.602025473292592</v>
      </c>
      <c r="G24571">
        <f t="shared" si="1533"/>
        <v>6.9008178034020609E-2</v>
      </c>
      <c r="H24571">
        <f t="shared" si="1534"/>
        <v>7.1504785883307692E-2</v>
      </c>
      <c r="I24571">
        <f t="shared" si="1535"/>
        <v>0</v>
      </c>
    </row>
    <row r="24572" spans="1:9" x14ac:dyDescent="0.3">
      <c r="A24572">
        <v>2</v>
      </c>
      <c r="B24572">
        <v>28</v>
      </c>
      <c r="C24572">
        <v>2</v>
      </c>
      <c r="D24572">
        <v>51</v>
      </c>
      <c r="E24572">
        <v>0</v>
      </c>
      <c r="F24572">
        <f t="shared" si="1532"/>
        <v>3.2897102546526482</v>
      </c>
      <c r="G24572">
        <f t="shared" si="1533"/>
        <v>3.5925879924744865E-2</v>
      </c>
      <c r="H24572">
        <f t="shared" si="1534"/>
        <v>3.6587099282455147E-2</v>
      </c>
      <c r="I24572">
        <f t="shared" si="1535"/>
        <v>0</v>
      </c>
    </row>
    <row r="24573" spans="1:9" x14ac:dyDescent="0.3">
      <c r="A24573">
        <v>1</v>
      </c>
      <c r="B24573">
        <v>49</v>
      </c>
      <c r="C24573">
        <v>8</v>
      </c>
      <c r="D24573">
        <v>71</v>
      </c>
      <c r="E24573">
        <v>0</v>
      </c>
      <c r="F24573">
        <f t="shared" si="1532"/>
        <v>2.1974275790770621</v>
      </c>
      <c r="G24573">
        <f t="shared" si="1533"/>
        <v>9.998173132681587E-2</v>
      </c>
      <c r="H24573">
        <f t="shared" si="1534"/>
        <v>0.10534021733807844</v>
      </c>
      <c r="I24573">
        <f t="shared" si="1535"/>
        <v>0</v>
      </c>
    </row>
    <row r="24574" spans="1:9" x14ac:dyDescent="0.3">
      <c r="A24574">
        <v>1</v>
      </c>
      <c r="B24574">
        <v>38</v>
      </c>
      <c r="C24574">
        <v>7</v>
      </c>
      <c r="D24574">
        <v>61</v>
      </c>
      <c r="E24574">
        <v>0</v>
      </c>
      <c r="F24574">
        <f t="shared" si="1532"/>
        <v>2.6131600258193162</v>
      </c>
      <c r="G24574">
        <f t="shared" si="1533"/>
        <v>6.8296250845787762E-2</v>
      </c>
      <c r="H24574">
        <f t="shared" si="1534"/>
        <v>7.0740380540924686E-2</v>
      </c>
      <c r="I24574">
        <f t="shared" si="1535"/>
        <v>0</v>
      </c>
    </row>
    <row r="24575" spans="1:9" x14ac:dyDescent="0.3">
      <c r="A24575">
        <v>1</v>
      </c>
      <c r="B24575">
        <v>32</v>
      </c>
      <c r="C24575">
        <v>6</v>
      </c>
      <c r="D24575">
        <v>67</v>
      </c>
      <c r="E24575">
        <v>0</v>
      </c>
      <c r="F24575">
        <f t="shared" si="1532"/>
        <v>2.3009250671001933</v>
      </c>
      <c r="G24575">
        <f t="shared" si="1533"/>
        <v>9.1046376330933224E-2</v>
      </c>
      <c r="H24575">
        <f t="shared" si="1534"/>
        <v>9.546120517210821E-2</v>
      </c>
      <c r="I24575">
        <f t="shared" si="1535"/>
        <v>0</v>
      </c>
    </row>
    <row r="24576" spans="1:9" x14ac:dyDescent="0.3">
      <c r="A24576">
        <v>2</v>
      </c>
      <c r="B24576">
        <v>33</v>
      </c>
      <c r="C24576">
        <v>3</v>
      </c>
      <c r="D24576">
        <v>54</v>
      </c>
      <c r="E24576">
        <v>0</v>
      </c>
      <c r="F24576">
        <f t="shared" si="1532"/>
        <v>3.1721471882947676</v>
      </c>
      <c r="G24576">
        <f t="shared" si="1533"/>
        <v>4.0227432339867371E-2</v>
      </c>
      <c r="H24576">
        <f t="shared" si="1534"/>
        <v>4.1058931274913051E-2</v>
      </c>
      <c r="I24576">
        <f t="shared" si="1535"/>
        <v>0</v>
      </c>
    </row>
    <row r="24577" spans="1:9" x14ac:dyDescent="0.3">
      <c r="A24577">
        <v>1</v>
      </c>
      <c r="B24577">
        <v>39</v>
      </c>
      <c r="C24577">
        <v>3</v>
      </c>
      <c r="D24577">
        <v>69</v>
      </c>
      <c r="E24577">
        <v>0</v>
      </c>
      <c r="F24577">
        <f t="shared" si="1532"/>
        <v>2.2520540318532101</v>
      </c>
      <c r="G24577">
        <f t="shared" si="1533"/>
        <v>9.517243553649915E-2</v>
      </c>
      <c r="H24577">
        <f t="shared" si="1534"/>
        <v>0.10001088994101569</v>
      </c>
      <c r="I24577">
        <f t="shared" si="1535"/>
        <v>0</v>
      </c>
    </row>
    <row r="24578" spans="1:9" x14ac:dyDescent="0.3">
      <c r="A24578">
        <v>2</v>
      </c>
      <c r="B24578">
        <v>32</v>
      </c>
      <c r="C24578">
        <v>6</v>
      </c>
      <c r="D24578">
        <v>72</v>
      </c>
      <c r="E24578">
        <v>0</v>
      </c>
      <c r="F24578">
        <f t="shared" si="1532"/>
        <v>2.3097267464196225</v>
      </c>
      <c r="G24578">
        <f t="shared" si="1533"/>
        <v>9.0320593464586638E-2</v>
      </c>
      <c r="H24578">
        <f t="shared" si="1534"/>
        <v>9.4663042054180163E-2</v>
      </c>
      <c r="I24578">
        <f t="shared" si="1535"/>
        <v>0</v>
      </c>
    </row>
    <row r="24579" spans="1:9" x14ac:dyDescent="0.3">
      <c r="A24579">
        <v>1</v>
      </c>
      <c r="B24579">
        <v>43</v>
      </c>
      <c r="C24579">
        <v>14</v>
      </c>
      <c r="D24579">
        <v>80</v>
      </c>
      <c r="E24579">
        <v>0</v>
      </c>
      <c r="F24579">
        <f t="shared" ref="F24579:F24642" si="1536">$K$2+$K$3*A24579+$K$4*B24579+$K$5*C24579+$K$6*D24579</f>
        <v>1.7246786022863425</v>
      </c>
      <c r="G24579">
        <f t="shared" ref="G24579:G24642" si="1537">1/(1+EXP(F24579))</f>
        <v>0.1512695111875007</v>
      </c>
      <c r="H24579">
        <f t="shared" ref="H24579:H24642" si="1538">-1*(E24579*LN(G24579)+(1-E24579)*LN(1-G24579))</f>
        <v>0.16401358851779327</v>
      </c>
      <c r="I24579">
        <f t="shared" ref="I24579:I24642" si="1539">IF(G24579&gt;=0.5,1,0)</f>
        <v>0</v>
      </c>
    </row>
    <row r="24580" spans="1:9" x14ac:dyDescent="0.3">
      <c r="A24580">
        <v>2</v>
      </c>
      <c r="B24580">
        <v>27</v>
      </c>
      <c r="C24580">
        <v>3</v>
      </c>
      <c r="D24580">
        <v>46</v>
      </c>
      <c r="E24580">
        <v>0</v>
      </c>
      <c r="F24580">
        <f t="shared" si="1536"/>
        <v>3.5174798068897379</v>
      </c>
      <c r="G24580">
        <f t="shared" si="1537"/>
        <v>2.8818948444014385E-2</v>
      </c>
      <c r="H24580">
        <f t="shared" si="1538"/>
        <v>2.9242369209092334E-2</v>
      </c>
      <c r="I24580">
        <f t="shared" si="1539"/>
        <v>0</v>
      </c>
    </row>
    <row r="24581" spans="1:9" x14ac:dyDescent="0.3">
      <c r="A24581">
        <v>1</v>
      </c>
      <c r="B24581">
        <v>36</v>
      </c>
      <c r="C24581">
        <v>9</v>
      </c>
      <c r="D24581">
        <v>86</v>
      </c>
      <c r="E24581">
        <v>0</v>
      </c>
      <c r="F24581">
        <f t="shared" si="1536"/>
        <v>1.4179857929226198</v>
      </c>
      <c r="G24581">
        <f t="shared" si="1537"/>
        <v>0.19497754192826103</v>
      </c>
      <c r="H24581">
        <f t="shared" si="1538"/>
        <v>0.21688510372695921</v>
      </c>
      <c r="I24581">
        <f t="shared" si="1539"/>
        <v>0</v>
      </c>
    </row>
    <row r="24582" spans="1:9" x14ac:dyDescent="0.3">
      <c r="A24582">
        <v>1</v>
      </c>
      <c r="B24582">
        <v>31</v>
      </c>
      <c r="C24582">
        <v>7</v>
      </c>
      <c r="D24582">
        <v>55</v>
      </c>
      <c r="E24582">
        <v>0</v>
      </c>
      <c r="F24582">
        <f t="shared" si="1536"/>
        <v>2.8588372868114607</v>
      </c>
      <c r="G24582">
        <f t="shared" si="1537"/>
        <v>5.4226300269614003E-2</v>
      </c>
      <c r="H24582">
        <f t="shared" si="1538"/>
        <v>5.5751956591448361E-2</v>
      </c>
      <c r="I24582">
        <f t="shared" si="1539"/>
        <v>0</v>
      </c>
    </row>
    <row r="24583" spans="1:9" x14ac:dyDescent="0.3">
      <c r="A24583">
        <v>1</v>
      </c>
      <c r="B24583">
        <v>28</v>
      </c>
      <c r="C24583">
        <v>1</v>
      </c>
      <c r="D24583">
        <v>51</v>
      </c>
      <c r="E24583">
        <v>0</v>
      </c>
      <c r="F24583">
        <f t="shared" si="1536"/>
        <v>3.047810141914495</v>
      </c>
      <c r="G24583">
        <f t="shared" si="1537"/>
        <v>4.5312110117438131E-2</v>
      </c>
      <c r="H24583">
        <f t="shared" si="1538"/>
        <v>4.6370808794579367E-2</v>
      </c>
      <c r="I24583">
        <f t="shared" si="1539"/>
        <v>0</v>
      </c>
    </row>
    <row r="24584" spans="1:9" x14ac:dyDescent="0.3">
      <c r="A24584">
        <v>1</v>
      </c>
      <c r="B24584">
        <v>39</v>
      </c>
      <c r="C24584">
        <v>9</v>
      </c>
      <c r="D24584">
        <v>69</v>
      </c>
      <c r="E24584">
        <v>0</v>
      </c>
      <c r="F24584">
        <f t="shared" si="1536"/>
        <v>2.2357474860476607</v>
      </c>
      <c r="G24584">
        <f t="shared" si="1537"/>
        <v>9.6585967792068697E-2</v>
      </c>
      <c r="H24584">
        <f t="shared" si="1538"/>
        <v>0.10157432321906784</v>
      </c>
      <c r="I24584">
        <f t="shared" si="1539"/>
        <v>0</v>
      </c>
    </row>
    <row r="24585" spans="1:9" x14ac:dyDescent="0.3">
      <c r="A24585">
        <v>2</v>
      </c>
      <c r="B24585">
        <v>31</v>
      </c>
      <c r="C24585">
        <v>1</v>
      </c>
      <c r="D24585">
        <v>77</v>
      </c>
      <c r="E24585">
        <v>0</v>
      </c>
      <c r="F24585">
        <f t="shared" si="1536"/>
        <v>2.0821704623562982</v>
      </c>
      <c r="G24585">
        <f t="shared" si="1537"/>
        <v>0.11084187397550482</v>
      </c>
      <c r="H24585">
        <f t="shared" si="1538"/>
        <v>0.11748018974128016</v>
      </c>
      <c r="I24585">
        <f t="shared" si="1539"/>
        <v>0</v>
      </c>
    </row>
    <row r="24586" spans="1:9" x14ac:dyDescent="0.3">
      <c r="A24586">
        <v>1</v>
      </c>
      <c r="B24586">
        <v>39</v>
      </c>
      <c r="C24586">
        <v>5</v>
      </c>
      <c r="D24586">
        <v>79</v>
      </c>
      <c r="E24586">
        <v>0</v>
      </c>
      <c r="F24586">
        <f t="shared" si="1536"/>
        <v>1.7749861344787288</v>
      </c>
      <c r="G24586">
        <f t="shared" si="1537"/>
        <v>0.14492334970269624</v>
      </c>
      <c r="H24586">
        <f t="shared" si="1538"/>
        <v>0.15656416459311978</v>
      </c>
      <c r="I24586">
        <f t="shared" si="1539"/>
        <v>0</v>
      </c>
    </row>
    <row r="24587" spans="1:9" x14ac:dyDescent="0.3">
      <c r="A24587">
        <v>1</v>
      </c>
      <c r="B24587">
        <v>31</v>
      </c>
      <c r="C24587">
        <v>5</v>
      </c>
      <c r="D24587">
        <v>84</v>
      </c>
      <c r="E24587">
        <v>0</v>
      </c>
      <c r="F24587">
        <f t="shared" si="1536"/>
        <v>1.4965388939726783</v>
      </c>
      <c r="G24587">
        <f t="shared" si="1537"/>
        <v>0.18294230299714923</v>
      </c>
      <c r="H24587">
        <f t="shared" si="1538"/>
        <v>0.20204556604912413</v>
      </c>
      <c r="I24587">
        <f t="shared" si="1539"/>
        <v>0</v>
      </c>
    </row>
    <row r="24588" spans="1:9" x14ac:dyDescent="0.3">
      <c r="A24588">
        <v>1</v>
      </c>
      <c r="B24588">
        <v>31</v>
      </c>
      <c r="C24588">
        <v>4</v>
      </c>
      <c r="D24588">
        <v>48</v>
      </c>
      <c r="E24588">
        <v>0</v>
      </c>
      <c r="F24588">
        <f t="shared" si="1536"/>
        <v>3.1971332271884103</v>
      </c>
      <c r="G24588">
        <f t="shared" si="1537"/>
        <v>3.9273747166643481E-2</v>
      </c>
      <c r="H24588">
        <f t="shared" si="1538"/>
        <v>4.0065767164174586E-2</v>
      </c>
      <c r="I24588">
        <f t="shared" si="1539"/>
        <v>0</v>
      </c>
    </row>
    <row r="24589" spans="1:9" x14ac:dyDescent="0.3">
      <c r="A24589">
        <v>1</v>
      </c>
      <c r="B24589">
        <v>30</v>
      </c>
      <c r="C24589">
        <v>6</v>
      </c>
      <c r="D24589">
        <v>43</v>
      </c>
      <c r="E24589">
        <v>0</v>
      </c>
      <c r="F24589">
        <f t="shared" si="1536"/>
        <v>3.4221850217912428</v>
      </c>
      <c r="G24589">
        <f t="shared" si="1537"/>
        <v>3.1609276083238956E-2</v>
      </c>
      <c r="H24589">
        <f t="shared" si="1538"/>
        <v>3.2119632736558663E-2</v>
      </c>
      <c r="I24589">
        <f t="shared" si="1539"/>
        <v>0</v>
      </c>
    </row>
    <row r="24590" spans="1:9" x14ac:dyDescent="0.3">
      <c r="A24590">
        <v>1</v>
      </c>
      <c r="B24590">
        <v>43</v>
      </c>
      <c r="C24590">
        <v>7</v>
      </c>
      <c r="D24590">
        <v>83</v>
      </c>
      <c r="E24590">
        <v>0</v>
      </c>
      <c r="F24590">
        <f t="shared" si="1536"/>
        <v>1.6022131910943616</v>
      </c>
      <c r="G24590">
        <f t="shared" si="1537"/>
        <v>0.16767251814311868</v>
      </c>
      <c r="H24590">
        <f t="shared" si="1538"/>
        <v>0.18352930760317757</v>
      </c>
      <c r="I24590">
        <f t="shared" si="1539"/>
        <v>0</v>
      </c>
    </row>
    <row r="24591" spans="1:9" x14ac:dyDescent="0.3">
      <c r="A24591">
        <v>1</v>
      </c>
      <c r="B24591">
        <v>30</v>
      </c>
      <c r="C24591">
        <v>5</v>
      </c>
      <c r="D24591">
        <v>86</v>
      </c>
      <c r="E24591">
        <v>0</v>
      </c>
      <c r="F24591">
        <f t="shared" si="1536"/>
        <v>1.3968835363698515</v>
      </c>
      <c r="G24591">
        <f t="shared" si="1537"/>
        <v>0.19831111291769571</v>
      </c>
      <c r="H24591">
        <f t="shared" si="1538"/>
        <v>0.22103466772033151</v>
      </c>
      <c r="I24591">
        <f t="shared" si="1539"/>
        <v>0</v>
      </c>
    </row>
    <row r="24592" spans="1:9" x14ac:dyDescent="0.3">
      <c r="A24592">
        <v>1</v>
      </c>
      <c r="B24592">
        <v>27</v>
      </c>
      <c r="C24592">
        <v>3</v>
      </c>
      <c r="D24592">
        <v>85</v>
      </c>
      <c r="E24592">
        <v>0</v>
      </c>
      <c r="F24592">
        <f t="shared" si="1536"/>
        <v>1.4334956463040633</v>
      </c>
      <c r="G24592">
        <f t="shared" si="1537"/>
        <v>0.19255460630201215</v>
      </c>
      <c r="H24592">
        <f t="shared" si="1538"/>
        <v>0.21387985007534532</v>
      </c>
      <c r="I24592">
        <f t="shared" si="1539"/>
        <v>0</v>
      </c>
    </row>
    <row r="24593" spans="1:9" x14ac:dyDescent="0.3">
      <c r="A24593">
        <v>1</v>
      </c>
      <c r="B24593">
        <v>50</v>
      </c>
      <c r="C24593">
        <v>19</v>
      </c>
      <c r="D24593">
        <v>88</v>
      </c>
      <c r="E24593">
        <v>0</v>
      </c>
      <c r="F24593">
        <f t="shared" si="1536"/>
        <v>1.3710860767017135</v>
      </c>
      <c r="G24593">
        <f t="shared" si="1537"/>
        <v>0.20244443107322865</v>
      </c>
      <c r="H24593">
        <f t="shared" si="1538"/>
        <v>0.22620376784555707</v>
      </c>
      <c r="I24593">
        <f t="shared" si="1539"/>
        <v>0</v>
      </c>
    </row>
    <row r="24594" spans="1:9" x14ac:dyDescent="0.3">
      <c r="A24594">
        <v>1</v>
      </c>
      <c r="B24594">
        <v>37</v>
      </c>
      <c r="C24594">
        <v>4</v>
      </c>
      <c r="D24594">
        <v>61</v>
      </c>
      <c r="E24594">
        <v>0</v>
      </c>
      <c r="F24594">
        <f t="shared" si="1536"/>
        <v>2.6159844175404574</v>
      </c>
      <c r="G24594">
        <f t="shared" si="1537"/>
        <v>6.8116748497210805E-2</v>
      </c>
      <c r="H24594">
        <f t="shared" si="1538"/>
        <v>7.0547738770973797E-2</v>
      </c>
      <c r="I24594">
        <f t="shared" si="1539"/>
        <v>0</v>
      </c>
    </row>
    <row r="24595" spans="1:9" x14ac:dyDescent="0.3">
      <c r="A24595">
        <v>1</v>
      </c>
      <c r="B24595">
        <v>36</v>
      </c>
      <c r="C24595">
        <v>4</v>
      </c>
      <c r="D24595">
        <v>49</v>
      </c>
      <c r="E24595">
        <v>0</v>
      </c>
      <c r="F24595">
        <f t="shared" si="1536"/>
        <v>3.1766143948859815</v>
      </c>
      <c r="G24595">
        <f t="shared" si="1537"/>
        <v>4.0055310935789491E-2</v>
      </c>
      <c r="H24595">
        <f t="shared" si="1538"/>
        <v>4.0879611738209226E-2</v>
      </c>
      <c r="I24595">
        <f t="shared" si="1539"/>
        <v>0</v>
      </c>
    </row>
    <row r="24596" spans="1:9" x14ac:dyDescent="0.3">
      <c r="A24596">
        <v>1</v>
      </c>
      <c r="B24596">
        <v>32</v>
      </c>
      <c r="C24596">
        <v>6</v>
      </c>
      <c r="D24596">
        <v>59</v>
      </c>
      <c r="E24596">
        <v>0</v>
      </c>
      <c r="F24596">
        <f t="shared" si="1536"/>
        <v>2.6782309727849656</v>
      </c>
      <c r="G24596">
        <f t="shared" si="1537"/>
        <v>6.4270182893555988E-2</v>
      </c>
      <c r="H24596">
        <f t="shared" si="1538"/>
        <v>6.6428501111537627E-2</v>
      </c>
      <c r="I24596">
        <f t="shared" si="1539"/>
        <v>0</v>
      </c>
    </row>
    <row r="24597" spans="1:9" x14ac:dyDescent="0.3">
      <c r="A24597">
        <v>2</v>
      </c>
      <c r="B24597">
        <v>34</v>
      </c>
      <c r="C24597">
        <v>4</v>
      </c>
      <c r="D24597">
        <v>50</v>
      </c>
      <c r="E24597">
        <v>0</v>
      </c>
      <c r="F24597">
        <f t="shared" si="1536"/>
        <v>3.3634112646845291</v>
      </c>
      <c r="G24597">
        <f t="shared" si="1537"/>
        <v>3.3458729820438189E-2</v>
      </c>
      <c r="H24597">
        <f t="shared" si="1538"/>
        <v>3.4031280594015174E-2</v>
      </c>
      <c r="I24597">
        <f t="shared" si="1539"/>
        <v>0</v>
      </c>
    </row>
    <row r="24598" spans="1:9" x14ac:dyDescent="0.3">
      <c r="A24598">
        <v>1</v>
      </c>
      <c r="B24598">
        <v>27</v>
      </c>
      <c r="C24598">
        <v>2</v>
      </c>
      <c r="D24598">
        <v>83</v>
      </c>
      <c r="E24598">
        <v>0</v>
      </c>
      <c r="F24598">
        <f t="shared" si="1536"/>
        <v>1.5305398803595152</v>
      </c>
      <c r="G24598">
        <f t="shared" si="1537"/>
        <v>0.17791470857863154</v>
      </c>
      <c r="H24598">
        <f t="shared" si="1538"/>
        <v>0.19591112845549585</v>
      </c>
      <c r="I24598">
        <f t="shared" si="1539"/>
        <v>0</v>
      </c>
    </row>
    <row r="24599" spans="1:9" x14ac:dyDescent="0.3">
      <c r="A24599">
        <v>1</v>
      </c>
      <c r="B24599">
        <v>39</v>
      </c>
      <c r="C24599">
        <v>5</v>
      </c>
      <c r="D24599">
        <v>57</v>
      </c>
      <c r="E24599">
        <v>0</v>
      </c>
      <c r="F24599">
        <f t="shared" si="1536"/>
        <v>2.8125773751118519</v>
      </c>
      <c r="G24599">
        <f t="shared" si="1537"/>
        <v>5.6648290297290751E-2</v>
      </c>
      <c r="H24599">
        <f t="shared" si="1538"/>
        <v>5.8316096952479274E-2</v>
      </c>
      <c r="I24599">
        <f t="shared" si="1539"/>
        <v>0</v>
      </c>
    </row>
    <row r="24600" spans="1:9" x14ac:dyDescent="0.3">
      <c r="A24600">
        <v>1</v>
      </c>
      <c r="B24600">
        <v>34</v>
      </c>
      <c r="C24600">
        <v>7</v>
      </c>
      <c r="D24600">
        <v>52</v>
      </c>
      <c r="E24600">
        <v>0</v>
      </c>
      <c r="F24600">
        <f t="shared" si="1536"/>
        <v>3.0163136449881507</v>
      </c>
      <c r="G24600">
        <f t="shared" si="1537"/>
        <v>4.6694294755038897E-2</v>
      </c>
      <c r="H24600">
        <f t="shared" si="1538"/>
        <v>4.7819644768570244E-2</v>
      </c>
      <c r="I24600">
        <f t="shared" si="1539"/>
        <v>0</v>
      </c>
    </row>
    <row r="24601" spans="1:9" x14ac:dyDescent="0.3">
      <c r="A24601">
        <v>2</v>
      </c>
      <c r="B24601">
        <v>26</v>
      </c>
      <c r="C24601">
        <v>1</v>
      </c>
      <c r="D24601">
        <v>45</v>
      </c>
      <c r="E24601">
        <v>0</v>
      </c>
      <c r="F24601">
        <f t="shared" si="1536"/>
        <v>3.5647496791872175</v>
      </c>
      <c r="G24601">
        <f t="shared" si="1537"/>
        <v>2.7525000171989403E-2</v>
      </c>
      <c r="H24601">
        <f t="shared" si="1538"/>
        <v>2.7910910937696244E-2</v>
      </c>
      <c r="I24601">
        <f t="shared" si="1539"/>
        <v>0</v>
      </c>
    </row>
    <row r="24602" spans="1:9" x14ac:dyDescent="0.3">
      <c r="A24602">
        <v>1</v>
      </c>
      <c r="B24602">
        <v>39</v>
      </c>
      <c r="C24602">
        <v>6</v>
      </c>
      <c r="D24602">
        <v>61</v>
      </c>
      <c r="E24602">
        <v>0</v>
      </c>
      <c r="F24602">
        <f t="shared" si="1536"/>
        <v>2.6212066646352081</v>
      </c>
      <c r="G24602">
        <f t="shared" si="1537"/>
        <v>6.7786003379343152E-2</v>
      </c>
      <c r="H24602">
        <f t="shared" si="1538"/>
        <v>7.0192880544911421E-2</v>
      </c>
      <c r="I24602">
        <f t="shared" si="1539"/>
        <v>0</v>
      </c>
    </row>
    <row r="24603" spans="1:9" x14ac:dyDescent="0.3">
      <c r="A24603">
        <v>1</v>
      </c>
      <c r="B24603">
        <v>44</v>
      </c>
      <c r="C24603">
        <v>16</v>
      </c>
      <c r="D24603">
        <v>54</v>
      </c>
      <c r="E24603">
        <v>0</v>
      </c>
      <c r="F24603">
        <f t="shared" si="1536"/>
        <v>2.9508161616749686</v>
      </c>
      <c r="G24603">
        <f t="shared" si="1537"/>
        <v>4.9697951652345293E-2</v>
      </c>
      <c r="H24603">
        <f t="shared" si="1538"/>
        <v>5.0975399292440715E-2</v>
      </c>
      <c r="I24603">
        <f t="shared" si="1539"/>
        <v>0</v>
      </c>
    </row>
    <row r="24604" spans="1:9" x14ac:dyDescent="0.3">
      <c r="A24604">
        <v>1</v>
      </c>
      <c r="B24604">
        <v>48</v>
      </c>
      <c r="C24604">
        <v>20</v>
      </c>
      <c r="D24604">
        <v>77</v>
      </c>
      <c r="E24604">
        <v>0</v>
      </c>
      <c r="F24604">
        <f t="shared" si="1536"/>
        <v>1.8765061770207505</v>
      </c>
      <c r="G24604">
        <f t="shared" si="1537"/>
        <v>0.13279069692613321</v>
      </c>
      <c r="H24604">
        <f t="shared" si="1538"/>
        <v>0.14247492063996703</v>
      </c>
      <c r="I24604">
        <f t="shared" si="1539"/>
        <v>0</v>
      </c>
    </row>
    <row r="24605" spans="1:9" x14ac:dyDescent="0.3">
      <c r="A24605">
        <v>1</v>
      </c>
      <c r="B24605">
        <v>28</v>
      </c>
      <c r="C24605">
        <v>2</v>
      </c>
      <c r="D24605">
        <v>55</v>
      </c>
      <c r="E24605">
        <v>0</v>
      </c>
      <c r="F24605">
        <f t="shared" si="1536"/>
        <v>2.8564394314378512</v>
      </c>
      <c r="G24605">
        <f t="shared" si="1537"/>
        <v>5.4349407752132275E-2</v>
      </c>
      <c r="H24605">
        <f t="shared" si="1538"/>
        <v>5.5882130961328526E-2</v>
      </c>
      <c r="I24605">
        <f t="shared" si="1539"/>
        <v>0</v>
      </c>
    </row>
    <row r="24606" spans="1:9" x14ac:dyDescent="0.3">
      <c r="A24606">
        <v>1</v>
      </c>
      <c r="B24606">
        <v>31</v>
      </c>
      <c r="C24606">
        <v>4</v>
      </c>
      <c r="D24606">
        <v>87</v>
      </c>
      <c r="E24606">
        <v>0</v>
      </c>
      <c r="F24606">
        <f t="shared" si="1536"/>
        <v>1.3577669369751471</v>
      </c>
      <c r="G24606">
        <f t="shared" si="1537"/>
        <v>0.20460347323993636</v>
      </c>
      <c r="H24606">
        <f t="shared" si="1538"/>
        <v>0.22891451287628578</v>
      </c>
      <c r="I24606">
        <f t="shared" si="1539"/>
        <v>0</v>
      </c>
    </row>
    <row r="24607" spans="1:9" x14ac:dyDescent="0.3">
      <c r="A24607">
        <v>1</v>
      </c>
      <c r="B24607">
        <v>32</v>
      </c>
      <c r="C24607">
        <v>9</v>
      </c>
      <c r="D24607">
        <v>67</v>
      </c>
      <c r="E24607">
        <v>0</v>
      </c>
      <c r="F24607">
        <f t="shared" si="1536"/>
        <v>2.2927717941974182</v>
      </c>
      <c r="G24607">
        <f t="shared" si="1537"/>
        <v>9.1723369751852774E-2</v>
      </c>
      <c r="H24607">
        <f t="shared" si="1538"/>
        <v>9.6206287916333413E-2</v>
      </c>
      <c r="I24607">
        <f t="shared" si="1539"/>
        <v>0</v>
      </c>
    </row>
    <row r="24608" spans="1:9" x14ac:dyDescent="0.3">
      <c r="A24608">
        <v>1</v>
      </c>
      <c r="B24608">
        <v>27</v>
      </c>
      <c r="C24608">
        <v>5</v>
      </c>
      <c r="D24608">
        <v>86</v>
      </c>
      <c r="E24608">
        <v>0</v>
      </c>
      <c r="F24608">
        <f t="shared" si="1536"/>
        <v>1.3808968928249508</v>
      </c>
      <c r="G24608">
        <f t="shared" si="1537"/>
        <v>0.20086499345965991</v>
      </c>
      <c r="H24608">
        <f t="shared" si="1538"/>
        <v>0.22422537810242238</v>
      </c>
      <c r="I24608">
        <f t="shared" si="1539"/>
        <v>0</v>
      </c>
    </row>
    <row r="24609" spans="1:9" x14ac:dyDescent="0.3">
      <c r="A24609">
        <v>1</v>
      </c>
      <c r="B24609">
        <v>39</v>
      </c>
      <c r="C24609">
        <v>9</v>
      </c>
      <c r="D24609">
        <v>60</v>
      </c>
      <c r="E24609">
        <v>0</v>
      </c>
      <c r="F24609">
        <f t="shared" si="1536"/>
        <v>2.6602166299430294</v>
      </c>
      <c r="G24609">
        <f t="shared" si="1537"/>
        <v>6.5362098279120567E-2</v>
      </c>
      <c r="H24609">
        <f t="shared" si="1538"/>
        <v>6.7596095588946276E-2</v>
      </c>
      <c r="I24609">
        <f t="shared" si="1539"/>
        <v>0</v>
      </c>
    </row>
    <row r="24610" spans="1:9" x14ac:dyDescent="0.3">
      <c r="A24610">
        <v>1</v>
      </c>
      <c r="B24610">
        <v>31</v>
      </c>
      <c r="C24610">
        <v>3</v>
      </c>
      <c r="D24610">
        <v>67</v>
      </c>
      <c r="E24610">
        <v>0</v>
      </c>
      <c r="F24610">
        <f t="shared" si="1536"/>
        <v>2.3037494588213345</v>
      </c>
      <c r="G24610">
        <f t="shared" si="1537"/>
        <v>9.0812908154063426E-2</v>
      </c>
      <c r="H24610">
        <f t="shared" si="1538"/>
        <v>9.5204384370328882E-2</v>
      </c>
      <c r="I24610">
        <f t="shared" si="1539"/>
        <v>0</v>
      </c>
    </row>
    <row r="24611" spans="1:9" x14ac:dyDescent="0.3">
      <c r="A24611">
        <v>1</v>
      </c>
      <c r="B24611">
        <v>33</v>
      </c>
      <c r="C24611">
        <v>7</v>
      </c>
      <c r="D24611">
        <v>48</v>
      </c>
      <c r="E24611">
        <v>0</v>
      </c>
      <c r="F24611">
        <f t="shared" si="1536"/>
        <v>3.199637716648903</v>
      </c>
      <c r="G24611">
        <f t="shared" si="1537"/>
        <v>3.9179358436485109E-2</v>
      </c>
      <c r="H24611">
        <f t="shared" si="1538"/>
        <v>3.9967524721578496E-2</v>
      </c>
      <c r="I24611">
        <f t="shared" si="1539"/>
        <v>0</v>
      </c>
    </row>
    <row r="24612" spans="1:9" x14ac:dyDescent="0.3">
      <c r="A24612">
        <v>1</v>
      </c>
      <c r="B24612">
        <v>40</v>
      </c>
      <c r="C24612">
        <v>13</v>
      </c>
      <c r="D24612">
        <v>72</v>
      </c>
      <c r="E24612">
        <v>0</v>
      </c>
      <c r="F24612">
        <f t="shared" si="1536"/>
        <v>2.0887156220604721</v>
      </c>
      <c r="G24612">
        <f t="shared" si="1537"/>
        <v>0.11019845068543167</v>
      </c>
      <c r="H24612">
        <f t="shared" si="1538"/>
        <v>0.11675681941754615</v>
      </c>
      <c r="I24612">
        <f t="shared" si="1539"/>
        <v>0</v>
      </c>
    </row>
    <row r="24613" spans="1:9" x14ac:dyDescent="0.3">
      <c r="A24613">
        <v>1</v>
      </c>
      <c r="B24613">
        <v>37</v>
      </c>
      <c r="C24613">
        <v>15</v>
      </c>
      <c r="D24613">
        <v>48</v>
      </c>
      <c r="E24613">
        <v>0</v>
      </c>
      <c r="F24613">
        <f t="shared" si="1536"/>
        <v>3.1992111803013712</v>
      </c>
      <c r="G24613">
        <f t="shared" si="1537"/>
        <v>3.919541827062497E-2</v>
      </c>
      <c r="H24613">
        <f t="shared" si="1538"/>
        <v>3.9984239566851744E-2</v>
      </c>
      <c r="I24613">
        <f t="shared" si="1539"/>
        <v>0</v>
      </c>
    </row>
    <row r="24614" spans="1:9" x14ac:dyDescent="0.3">
      <c r="A24614">
        <v>1</v>
      </c>
      <c r="B24614">
        <v>37</v>
      </c>
      <c r="C24614">
        <v>10</v>
      </c>
      <c r="D24614">
        <v>60</v>
      </c>
      <c r="E24614">
        <v>0</v>
      </c>
      <c r="F24614">
        <f t="shared" si="1536"/>
        <v>2.6468411099455045</v>
      </c>
      <c r="G24614">
        <f t="shared" si="1537"/>
        <v>6.6183973105927982E-2</v>
      </c>
      <c r="H24614">
        <f t="shared" si="1538"/>
        <v>6.8475833501909833E-2</v>
      </c>
      <c r="I24614">
        <f t="shared" si="1539"/>
        <v>0</v>
      </c>
    </row>
    <row r="24615" spans="1:9" x14ac:dyDescent="0.3">
      <c r="A24615">
        <v>1</v>
      </c>
      <c r="B24615">
        <v>29</v>
      </c>
      <c r="C24615">
        <v>4</v>
      </c>
      <c r="D24615">
        <v>51</v>
      </c>
      <c r="E24615">
        <v>0</v>
      </c>
      <c r="F24615">
        <f t="shared" si="1536"/>
        <v>3.0449857501933528</v>
      </c>
      <c r="G24615">
        <f t="shared" si="1537"/>
        <v>4.5434447286955469E-2</v>
      </c>
      <c r="H24615">
        <f t="shared" si="1538"/>
        <v>4.6498960633361425E-2</v>
      </c>
      <c r="I24615">
        <f t="shared" si="1539"/>
        <v>0</v>
      </c>
    </row>
    <row r="24616" spans="1:9" x14ac:dyDescent="0.3">
      <c r="A24616">
        <v>1</v>
      </c>
      <c r="B24616">
        <v>49</v>
      </c>
      <c r="C24616">
        <v>19</v>
      </c>
      <c r="D24616">
        <v>58</v>
      </c>
      <c r="E24616">
        <v>0</v>
      </c>
      <c r="F24616">
        <f t="shared" si="1536"/>
        <v>2.7806543418379759</v>
      </c>
      <c r="G24616">
        <f t="shared" si="1537"/>
        <v>5.8378575637033338E-2</v>
      </c>
      <c r="H24616">
        <f t="shared" si="1538"/>
        <v>6.0151970148182923E-2</v>
      </c>
      <c r="I24616">
        <f t="shared" si="1539"/>
        <v>0</v>
      </c>
    </row>
    <row r="24617" spans="1:9" x14ac:dyDescent="0.3">
      <c r="A24617">
        <v>1</v>
      </c>
      <c r="B24617">
        <v>41</v>
      </c>
      <c r="C24617">
        <v>3</v>
      </c>
      <c r="D24617">
        <v>51</v>
      </c>
      <c r="E24617">
        <v>0</v>
      </c>
      <c r="F24617">
        <f t="shared" si="1536"/>
        <v>3.1116500820072139</v>
      </c>
      <c r="G24617">
        <f t="shared" si="1537"/>
        <v>4.2629250229065413E-2</v>
      </c>
      <c r="H24617">
        <f t="shared" si="1538"/>
        <v>4.3564554223328437E-2</v>
      </c>
      <c r="I24617">
        <f t="shared" si="1539"/>
        <v>0</v>
      </c>
    </row>
    <row r="24618" spans="1:9" x14ac:dyDescent="0.3">
      <c r="A24618">
        <v>1</v>
      </c>
      <c r="B24618">
        <v>32</v>
      </c>
      <c r="C24618">
        <v>9</v>
      </c>
      <c r="D24618">
        <v>55</v>
      </c>
      <c r="E24618">
        <v>0</v>
      </c>
      <c r="F24618">
        <f t="shared" si="1536"/>
        <v>2.8587306527245766</v>
      </c>
      <c r="G24618">
        <f t="shared" si="1537"/>
        <v>5.4231769344952753E-2</v>
      </c>
      <c r="H24618">
        <f t="shared" si="1538"/>
        <v>5.5757739255053097E-2</v>
      </c>
      <c r="I24618">
        <f t="shared" si="1539"/>
        <v>0</v>
      </c>
    </row>
    <row r="24619" spans="1:9" x14ac:dyDescent="0.3">
      <c r="A24619">
        <v>2</v>
      </c>
      <c r="B24619">
        <v>31</v>
      </c>
      <c r="C24619">
        <v>3</v>
      </c>
      <c r="D24619">
        <v>46</v>
      </c>
      <c r="E24619">
        <v>0</v>
      </c>
      <c r="F24619">
        <f t="shared" si="1536"/>
        <v>3.5387953316162726</v>
      </c>
      <c r="G24619">
        <f t="shared" si="1537"/>
        <v>2.8228315029305596E-2</v>
      </c>
      <c r="H24619">
        <f t="shared" si="1538"/>
        <v>2.8634394118604245E-2</v>
      </c>
      <c r="I24619">
        <f t="shared" si="1539"/>
        <v>0</v>
      </c>
    </row>
    <row r="24620" spans="1:9" x14ac:dyDescent="0.3">
      <c r="A24620">
        <v>2</v>
      </c>
      <c r="B24620">
        <v>27</v>
      </c>
      <c r="C24620">
        <v>3</v>
      </c>
      <c r="D24620">
        <v>52</v>
      </c>
      <c r="E24620">
        <v>0</v>
      </c>
      <c r="F24620">
        <f t="shared" si="1536"/>
        <v>3.2345003776261589</v>
      </c>
      <c r="G24620">
        <f t="shared" si="1537"/>
        <v>3.788785605363168E-2</v>
      </c>
      <c r="H24620">
        <f t="shared" si="1538"/>
        <v>3.8624261361798362E-2</v>
      </c>
      <c r="I24620">
        <f t="shared" si="1539"/>
        <v>0</v>
      </c>
    </row>
    <row r="24621" spans="1:9" x14ac:dyDescent="0.3">
      <c r="A24621">
        <v>1</v>
      </c>
      <c r="B24621">
        <v>39</v>
      </c>
      <c r="C24621">
        <v>4</v>
      </c>
      <c r="D24621">
        <v>59</v>
      </c>
      <c r="E24621">
        <v>0</v>
      </c>
      <c r="F24621">
        <f t="shared" si="1536"/>
        <v>2.7209686563249171</v>
      </c>
      <c r="G24621">
        <f t="shared" si="1537"/>
        <v>6.1747323725841123E-2</v>
      </c>
      <c r="H24621">
        <f t="shared" si="1538"/>
        <v>6.3735988560567239E-2</v>
      </c>
      <c r="I24621">
        <f t="shared" si="1539"/>
        <v>0</v>
      </c>
    </row>
    <row r="24622" spans="1:9" x14ac:dyDescent="0.3">
      <c r="A24622">
        <v>1</v>
      </c>
      <c r="B24622">
        <v>36</v>
      </c>
      <c r="C24622">
        <v>3</v>
      </c>
      <c r="D24622">
        <v>50</v>
      </c>
      <c r="E24622">
        <v>0</v>
      </c>
      <c r="F24622">
        <f t="shared" si="1536"/>
        <v>3.1321689143096427</v>
      </c>
      <c r="G24622">
        <f t="shared" si="1537"/>
        <v>4.1799650365182524E-2</v>
      </c>
      <c r="H24622">
        <f t="shared" si="1538"/>
        <v>4.2698389646083683E-2</v>
      </c>
      <c r="I24622">
        <f t="shared" si="1539"/>
        <v>0</v>
      </c>
    </row>
    <row r="24623" spans="1:9" x14ac:dyDescent="0.3">
      <c r="A24623">
        <v>1</v>
      </c>
      <c r="B24623">
        <v>26</v>
      </c>
      <c r="C24623">
        <v>2</v>
      </c>
      <c r="D24623">
        <v>49</v>
      </c>
      <c r="E24623">
        <v>0</v>
      </c>
      <c r="F24623">
        <f t="shared" si="1536"/>
        <v>3.1287610983381624</v>
      </c>
      <c r="G24623">
        <f t="shared" si="1537"/>
        <v>4.193635503544324E-2</v>
      </c>
      <c r="H24623">
        <f t="shared" si="1538"/>
        <v>4.2841067973159612E-2</v>
      </c>
      <c r="I24623">
        <f t="shared" si="1539"/>
        <v>0</v>
      </c>
    </row>
    <row r="24624" spans="1:9" x14ac:dyDescent="0.3">
      <c r="A24624">
        <v>1</v>
      </c>
      <c r="B24624">
        <v>29</v>
      </c>
      <c r="C24624">
        <v>2</v>
      </c>
      <c r="D24624">
        <v>51</v>
      </c>
      <c r="E24624">
        <v>0</v>
      </c>
      <c r="F24624">
        <f t="shared" si="1536"/>
        <v>3.0504212654618699</v>
      </c>
      <c r="G24624">
        <f t="shared" si="1537"/>
        <v>4.5199289735173169E-2</v>
      </c>
      <c r="H24624">
        <f t="shared" si="1538"/>
        <v>4.6252640629147565E-2</v>
      </c>
      <c r="I24624">
        <f t="shared" si="1539"/>
        <v>0</v>
      </c>
    </row>
    <row r="24625" spans="1:9" x14ac:dyDescent="0.3">
      <c r="A24625">
        <v>1</v>
      </c>
      <c r="B24625">
        <v>44</v>
      </c>
      <c r="C24625">
        <v>11</v>
      </c>
      <c r="D24625">
        <v>60</v>
      </c>
      <c r="E24625">
        <v>0</v>
      </c>
      <c r="F24625">
        <f t="shared" si="1536"/>
        <v>2.6814255205826809</v>
      </c>
      <c r="G24625">
        <f t="shared" si="1537"/>
        <v>6.4078331514219128E-2</v>
      </c>
      <c r="H24625">
        <f t="shared" si="1538"/>
        <v>6.6223493521731888E-2</v>
      </c>
      <c r="I24625">
        <f t="shared" si="1539"/>
        <v>0</v>
      </c>
    </row>
    <row r="24626" spans="1:9" x14ac:dyDescent="0.3">
      <c r="A24626">
        <v>2</v>
      </c>
      <c r="B24626">
        <v>31</v>
      </c>
      <c r="C24626">
        <v>10</v>
      </c>
      <c r="D24626">
        <v>50</v>
      </c>
      <c r="E24626">
        <v>0</v>
      </c>
      <c r="F24626">
        <f t="shared" si="1536"/>
        <v>3.331118075334079</v>
      </c>
      <c r="G24626">
        <f t="shared" si="1537"/>
        <v>3.4518948353711477E-2</v>
      </c>
      <c r="H24626">
        <f t="shared" si="1538"/>
        <v>3.5128802737233102E-2</v>
      </c>
      <c r="I24626">
        <f t="shared" si="1539"/>
        <v>0</v>
      </c>
    </row>
    <row r="24627" spans="1:9" x14ac:dyDescent="0.3">
      <c r="A24627">
        <v>1</v>
      </c>
      <c r="B24627">
        <v>32</v>
      </c>
      <c r="C24627">
        <v>5</v>
      </c>
      <c r="D24627">
        <v>59</v>
      </c>
      <c r="E24627">
        <v>0</v>
      </c>
      <c r="F24627">
        <f t="shared" si="1536"/>
        <v>2.6809487304192237</v>
      </c>
      <c r="G24627">
        <f t="shared" si="1537"/>
        <v>6.4106931660238842E-2</v>
      </c>
      <c r="H24627">
        <f t="shared" si="1538"/>
        <v>6.6254052257550392E-2</v>
      </c>
      <c r="I24627">
        <f t="shared" si="1539"/>
        <v>0</v>
      </c>
    </row>
    <row r="24628" spans="1:9" x14ac:dyDescent="0.3">
      <c r="A24628">
        <v>1</v>
      </c>
      <c r="B24628">
        <v>32</v>
      </c>
      <c r="C24628">
        <v>7</v>
      </c>
      <c r="D24628">
        <v>58</v>
      </c>
      <c r="E24628">
        <v>0</v>
      </c>
      <c r="F24628">
        <f t="shared" si="1536"/>
        <v>2.7226764533613039</v>
      </c>
      <c r="G24628">
        <f t="shared" si="1537"/>
        <v>6.1648457222095762E-2</v>
      </c>
      <c r="H24628">
        <f t="shared" si="1538"/>
        <v>6.3630621107128638E-2</v>
      </c>
      <c r="I24628">
        <f t="shared" si="1539"/>
        <v>0</v>
      </c>
    </row>
    <row r="24629" spans="1:9" x14ac:dyDescent="0.3">
      <c r="A24629">
        <v>1</v>
      </c>
      <c r="B24629">
        <v>23</v>
      </c>
      <c r="C24629">
        <v>1</v>
      </c>
      <c r="D24629">
        <v>46</v>
      </c>
      <c r="E24629">
        <v>0</v>
      </c>
      <c r="F24629">
        <f t="shared" si="1536"/>
        <v>3.256981927059309</v>
      </c>
      <c r="G24629">
        <f t="shared" si="1537"/>
        <v>3.7076810485649224E-2</v>
      </c>
      <c r="H24629">
        <f t="shared" si="1538"/>
        <v>3.778163203248331E-2</v>
      </c>
      <c r="I24629">
        <f t="shared" si="1539"/>
        <v>0</v>
      </c>
    </row>
    <row r="24630" spans="1:9" x14ac:dyDescent="0.3">
      <c r="A24630">
        <v>1</v>
      </c>
      <c r="B24630">
        <v>26</v>
      </c>
      <c r="C24630">
        <v>2</v>
      </c>
      <c r="D24630">
        <v>69</v>
      </c>
      <c r="E24630">
        <v>0</v>
      </c>
      <c r="F24630">
        <f t="shared" si="1536"/>
        <v>2.1854963341262321</v>
      </c>
      <c r="G24630">
        <f t="shared" si="1537"/>
        <v>0.10106050487638658</v>
      </c>
      <c r="H24630">
        <f t="shared" si="1538"/>
        <v>0.10653954919632358</v>
      </c>
      <c r="I24630">
        <f t="shared" si="1539"/>
        <v>0</v>
      </c>
    </row>
    <row r="24631" spans="1:9" x14ac:dyDescent="0.3">
      <c r="A24631">
        <v>1</v>
      </c>
      <c r="B24631">
        <v>28</v>
      </c>
      <c r="C24631">
        <v>5</v>
      </c>
      <c r="D24631">
        <v>48</v>
      </c>
      <c r="E24631">
        <v>0</v>
      </c>
      <c r="F24631">
        <f t="shared" si="1536"/>
        <v>3.1784288260092515</v>
      </c>
      <c r="G24631">
        <f t="shared" si="1537"/>
        <v>3.9985602650288665E-2</v>
      </c>
      <c r="H24631">
        <f t="shared" si="1538"/>
        <v>4.0806997393430015E-2</v>
      </c>
      <c r="I24631">
        <f t="shared" si="1539"/>
        <v>0</v>
      </c>
    </row>
    <row r="24632" spans="1:9" x14ac:dyDescent="0.3">
      <c r="A24632">
        <v>1</v>
      </c>
      <c r="B24632">
        <v>38</v>
      </c>
      <c r="C24632">
        <v>2</v>
      </c>
      <c r="D24632">
        <v>63</v>
      </c>
      <c r="E24632">
        <v>0</v>
      </c>
      <c r="F24632">
        <f t="shared" si="1536"/>
        <v>2.5324223375694142</v>
      </c>
      <c r="G24632">
        <f t="shared" si="1537"/>
        <v>7.3616279915819871E-2</v>
      </c>
      <c r="H24632">
        <f t="shared" si="1538"/>
        <v>7.6466745629368657E-2</v>
      </c>
      <c r="I24632">
        <f t="shared" si="1539"/>
        <v>0</v>
      </c>
    </row>
    <row r="24633" spans="1:9" x14ac:dyDescent="0.3">
      <c r="A24633">
        <v>1</v>
      </c>
      <c r="B24633">
        <v>33</v>
      </c>
      <c r="C24633">
        <v>5</v>
      </c>
      <c r="D24633">
        <v>69</v>
      </c>
      <c r="E24633">
        <v>0</v>
      </c>
      <c r="F24633">
        <f t="shared" si="1536"/>
        <v>2.2146452294948924</v>
      </c>
      <c r="G24633">
        <f t="shared" si="1537"/>
        <v>9.8443030053917122E-2</v>
      </c>
      <c r="H24633">
        <f t="shared" si="1538"/>
        <v>0.10363204371972812</v>
      </c>
      <c r="I24633">
        <f t="shared" si="1539"/>
        <v>0</v>
      </c>
    </row>
    <row r="24634" spans="1:9" x14ac:dyDescent="0.3">
      <c r="A24634">
        <v>1</v>
      </c>
      <c r="B24634">
        <v>40</v>
      </c>
      <c r="C24634">
        <v>3</v>
      </c>
      <c r="D24634">
        <v>58</v>
      </c>
      <c r="E24634">
        <v>0</v>
      </c>
      <c r="F24634">
        <f t="shared" si="1536"/>
        <v>2.7761785333514055</v>
      </c>
      <c r="G24634">
        <f t="shared" si="1537"/>
        <v>5.8625100017692992E-2</v>
      </c>
      <c r="H24634">
        <f t="shared" si="1538"/>
        <v>6.0413812807014314E-2</v>
      </c>
      <c r="I24634">
        <f t="shared" si="1539"/>
        <v>0</v>
      </c>
    </row>
    <row r="24635" spans="1:9" x14ac:dyDescent="0.3">
      <c r="A24635">
        <v>1</v>
      </c>
      <c r="B24635">
        <v>37</v>
      </c>
      <c r="C24635">
        <v>4</v>
      </c>
      <c r="D24635">
        <v>57</v>
      </c>
      <c r="E24635">
        <v>1</v>
      </c>
      <c r="F24635">
        <f t="shared" si="1536"/>
        <v>2.8046373703828431</v>
      </c>
      <c r="G24635">
        <f t="shared" si="1537"/>
        <v>5.7074094973190152E-2</v>
      </c>
      <c r="H24635">
        <f t="shared" si="1538"/>
        <v>2.8634049434911195</v>
      </c>
      <c r="I24635">
        <f t="shared" si="1539"/>
        <v>0</v>
      </c>
    </row>
    <row r="24636" spans="1:9" x14ac:dyDescent="0.3">
      <c r="A24636">
        <v>2</v>
      </c>
      <c r="B24636">
        <v>42</v>
      </c>
      <c r="C24636">
        <v>14</v>
      </c>
      <c r="D24636">
        <v>78</v>
      </c>
      <c r="E24636">
        <v>0</v>
      </c>
      <c r="F24636">
        <f t="shared" si="1536"/>
        <v>2.0582940678983133</v>
      </c>
      <c r="G24636">
        <f t="shared" si="1537"/>
        <v>0.11321699080730932</v>
      </c>
      <c r="H24636">
        <f t="shared" si="1538"/>
        <v>0.12015496110700886</v>
      </c>
      <c r="I24636">
        <f t="shared" si="1539"/>
        <v>0</v>
      </c>
    </row>
    <row r="24637" spans="1:9" x14ac:dyDescent="0.3">
      <c r="A24637">
        <v>2</v>
      </c>
      <c r="B24637">
        <v>25</v>
      </c>
      <c r="C24637">
        <v>2</v>
      </c>
      <c r="D24637">
        <v>60</v>
      </c>
      <c r="E24637">
        <v>0</v>
      </c>
      <c r="F24637">
        <f t="shared" si="1536"/>
        <v>2.8492544672123792</v>
      </c>
      <c r="G24637">
        <f t="shared" si="1537"/>
        <v>5.4719867550041677E-2</v>
      </c>
      <c r="H24637">
        <f t="shared" si="1538"/>
        <v>5.6273958962016701E-2</v>
      </c>
      <c r="I24637">
        <f t="shared" si="1539"/>
        <v>0</v>
      </c>
    </row>
    <row r="24638" spans="1:9" x14ac:dyDescent="0.3">
      <c r="A24638">
        <v>1</v>
      </c>
      <c r="B24638">
        <v>26</v>
      </c>
      <c r="C24638">
        <v>3</v>
      </c>
      <c r="D24638">
        <v>67</v>
      </c>
      <c r="E24638">
        <v>0</v>
      </c>
      <c r="F24638">
        <f t="shared" si="1536"/>
        <v>2.277105052913166</v>
      </c>
      <c r="G24638">
        <f t="shared" si="1537"/>
        <v>9.3036944228279808E-2</v>
      </c>
      <c r="H24638">
        <f t="shared" si="1538"/>
        <v>9.7653562032063934E-2</v>
      </c>
      <c r="I24638">
        <f t="shared" si="1539"/>
        <v>0</v>
      </c>
    </row>
    <row r="24639" spans="1:9" x14ac:dyDescent="0.3">
      <c r="A24639">
        <v>1</v>
      </c>
      <c r="B24639">
        <v>51</v>
      </c>
      <c r="C24639">
        <v>3</v>
      </c>
      <c r="D24639">
        <v>66</v>
      </c>
      <c r="E24639">
        <v>1</v>
      </c>
      <c r="F24639">
        <f t="shared" si="1536"/>
        <v>2.4574903206646028</v>
      </c>
      <c r="G24639">
        <f t="shared" si="1537"/>
        <v>7.8892519143452286E-2</v>
      </c>
      <c r="H24639">
        <f t="shared" si="1538"/>
        <v>2.5396688700303924</v>
      </c>
      <c r="I24639">
        <f t="shared" si="1539"/>
        <v>0</v>
      </c>
    </row>
    <row r="24640" spans="1:9" x14ac:dyDescent="0.3">
      <c r="A24640">
        <v>1</v>
      </c>
      <c r="B24640">
        <v>33</v>
      </c>
      <c r="C24640">
        <v>7</v>
      </c>
      <c r="D24640">
        <v>79</v>
      </c>
      <c r="E24640">
        <v>0</v>
      </c>
      <c r="F24640">
        <f t="shared" si="1536"/>
        <v>1.7375773321204111</v>
      </c>
      <c r="G24640">
        <f t="shared" si="1537"/>
        <v>0.14962091988302861</v>
      </c>
      <c r="H24640">
        <f t="shared" si="1538"/>
        <v>0.16207305230758318</v>
      </c>
      <c r="I24640">
        <f t="shared" si="1539"/>
        <v>0</v>
      </c>
    </row>
    <row r="24641" spans="1:9" x14ac:dyDescent="0.3">
      <c r="A24641">
        <v>1</v>
      </c>
      <c r="B24641">
        <v>32</v>
      </c>
      <c r="C24641">
        <v>6</v>
      </c>
      <c r="D24641">
        <v>50</v>
      </c>
      <c r="E24641">
        <v>0</v>
      </c>
      <c r="F24641">
        <f t="shared" si="1536"/>
        <v>3.1027001166803339</v>
      </c>
      <c r="G24641">
        <f t="shared" si="1537"/>
        <v>4.2996015075623444E-2</v>
      </c>
      <c r="H24641">
        <f t="shared" si="1538"/>
        <v>4.3947723562537011E-2</v>
      </c>
      <c r="I24641">
        <f t="shared" si="1539"/>
        <v>0</v>
      </c>
    </row>
    <row r="24642" spans="1:9" x14ac:dyDescent="0.3">
      <c r="A24642">
        <v>1</v>
      </c>
      <c r="B24642">
        <v>29</v>
      </c>
      <c r="C24642">
        <v>8</v>
      </c>
      <c r="D24642">
        <v>56</v>
      </c>
      <c r="E24642">
        <v>1</v>
      </c>
      <c r="F24642">
        <f t="shared" si="1536"/>
        <v>2.7982985286033371</v>
      </c>
      <c r="G24642">
        <f t="shared" si="1537"/>
        <v>5.7416189487916526E-2</v>
      </c>
      <c r="H24642">
        <f t="shared" si="1538"/>
        <v>2.8574289685965315</v>
      </c>
      <c r="I24642">
        <f t="shared" si="1539"/>
        <v>0</v>
      </c>
    </row>
    <row r="24643" spans="1:9" x14ac:dyDescent="0.3">
      <c r="A24643">
        <v>1</v>
      </c>
      <c r="B24643">
        <v>30</v>
      </c>
      <c r="C24643">
        <v>3</v>
      </c>
      <c r="D24643">
        <v>56</v>
      </c>
      <c r="E24643">
        <v>0</v>
      </c>
      <c r="F24643">
        <f t="shared" ref="F24643:F24706" si="1540">$K$2+$K$3*A24643+$K$4*B24643+$K$5*C24643+$K$6*D24643</f>
        <v>2.8172161979562622</v>
      </c>
      <c r="G24643">
        <f t="shared" ref="G24643:G24706" si="1541">1/(1+EXP(F24643))</f>
        <v>5.6400904255422206E-2</v>
      </c>
      <c r="H24643">
        <f t="shared" ref="H24643:H24706" si="1542">-1*(E24643*LN(G24643)+(1-E24643)*LN(1-G24643))</f>
        <v>5.8053889752830198E-2</v>
      </c>
      <c r="I24643">
        <f t="shared" ref="I24643:I24706" si="1543">IF(G24643&gt;=0.5,1,0)</f>
        <v>0</v>
      </c>
    </row>
    <row r="24644" spans="1:9" x14ac:dyDescent="0.3">
      <c r="A24644">
        <v>1</v>
      </c>
      <c r="B24644">
        <v>34</v>
      </c>
      <c r="C24644">
        <v>7</v>
      </c>
      <c r="D24644">
        <v>62</v>
      </c>
      <c r="E24644">
        <v>0</v>
      </c>
      <c r="F24644">
        <f t="shared" si="1540"/>
        <v>2.5446812628821855</v>
      </c>
      <c r="G24644">
        <f t="shared" si="1541"/>
        <v>7.2784616452492984E-2</v>
      </c>
      <c r="H24644">
        <f t="shared" si="1542"/>
        <v>7.5569395692691846E-2</v>
      </c>
      <c r="I24644">
        <f t="shared" si="1543"/>
        <v>0</v>
      </c>
    </row>
    <row r="24645" spans="1:9" x14ac:dyDescent="0.3">
      <c r="A24645">
        <v>1</v>
      </c>
      <c r="B24645">
        <v>31</v>
      </c>
      <c r="C24645">
        <v>3</v>
      </c>
      <c r="D24645">
        <v>71</v>
      </c>
      <c r="E24645">
        <v>0</v>
      </c>
      <c r="F24645">
        <f t="shared" si="1540"/>
        <v>2.1150965059789488</v>
      </c>
      <c r="G24645">
        <f t="shared" si="1541"/>
        <v>0.10763815643415486</v>
      </c>
      <c r="H24645">
        <f t="shared" si="1542"/>
        <v>0.11388357443575793</v>
      </c>
      <c r="I24645">
        <f t="shared" si="1543"/>
        <v>0</v>
      </c>
    </row>
    <row r="24646" spans="1:9" x14ac:dyDescent="0.3">
      <c r="A24646">
        <v>2</v>
      </c>
      <c r="B24646">
        <v>31</v>
      </c>
      <c r="C24646">
        <v>3</v>
      </c>
      <c r="D24646">
        <v>51</v>
      </c>
      <c r="E24646">
        <v>0</v>
      </c>
      <c r="F24646">
        <f t="shared" si="1540"/>
        <v>3.30297914056329</v>
      </c>
      <c r="G24646">
        <f t="shared" si="1541"/>
        <v>3.5469128521273437E-2</v>
      </c>
      <c r="H24646">
        <f t="shared" si="1542"/>
        <v>3.6113439394597234E-2</v>
      </c>
      <c r="I24646">
        <f t="shared" si="1543"/>
        <v>0</v>
      </c>
    </row>
    <row r="24647" spans="1:9" x14ac:dyDescent="0.3">
      <c r="A24647">
        <v>1</v>
      </c>
      <c r="B24647">
        <v>36</v>
      </c>
      <c r="C24647">
        <v>6</v>
      </c>
      <c r="D24647">
        <v>58</v>
      </c>
      <c r="E24647">
        <v>0</v>
      </c>
      <c r="F24647">
        <f t="shared" si="1540"/>
        <v>2.7467097357220966</v>
      </c>
      <c r="G24647">
        <f t="shared" si="1541"/>
        <v>6.0272741130282741E-2</v>
      </c>
      <c r="H24647">
        <f t="shared" si="1542"/>
        <v>6.2165595958381614E-2</v>
      </c>
      <c r="I24647">
        <f t="shared" si="1543"/>
        <v>0</v>
      </c>
    </row>
    <row r="24648" spans="1:9" x14ac:dyDescent="0.3">
      <c r="A24648">
        <v>1</v>
      </c>
      <c r="B24648">
        <v>52</v>
      </c>
      <c r="C24648">
        <v>22</v>
      </c>
      <c r="D24648">
        <v>47</v>
      </c>
      <c r="E24648">
        <v>0</v>
      </c>
      <c r="F24648">
        <f t="shared" si="1540"/>
        <v>3.3072833327966631</v>
      </c>
      <c r="G24648">
        <f t="shared" si="1541"/>
        <v>3.5322171558942468E-2</v>
      </c>
      <c r="H24648">
        <f t="shared" si="1542"/>
        <v>3.5961089923416248E-2</v>
      </c>
      <c r="I24648">
        <f t="shared" si="1543"/>
        <v>0</v>
      </c>
    </row>
    <row r="24649" spans="1:9" x14ac:dyDescent="0.3">
      <c r="A24649">
        <v>1</v>
      </c>
      <c r="B24649">
        <v>22</v>
      </c>
      <c r="C24649">
        <v>2</v>
      </c>
      <c r="D24649">
        <v>54</v>
      </c>
      <c r="E24649">
        <v>0</v>
      </c>
      <c r="F24649">
        <f t="shared" si="1540"/>
        <v>2.8716293825586461</v>
      </c>
      <c r="G24649">
        <f t="shared" si="1541"/>
        <v>5.3573975991363251E-2</v>
      </c>
      <c r="H24649">
        <f t="shared" si="1542"/>
        <v>5.5062468800165701E-2</v>
      </c>
      <c r="I24649">
        <f t="shared" si="1543"/>
        <v>0</v>
      </c>
    </row>
    <row r="24650" spans="1:9" x14ac:dyDescent="0.3">
      <c r="A24650">
        <v>1</v>
      </c>
      <c r="B24650">
        <v>33</v>
      </c>
      <c r="C24650">
        <v>9</v>
      </c>
      <c r="D24650">
        <v>83</v>
      </c>
      <c r="E24650">
        <v>0</v>
      </c>
      <c r="F24650">
        <f t="shared" si="1540"/>
        <v>1.5434888640095084</v>
      </c>
      <c r="G24650">
        <f t="shared" si="1541"/>
        <v>0.17602866885507715</v>
      </c>
      <c r="H24650">
        <f t="shared" si="1542"/>
        <v>0.19361954197778239</v>
      </c>
      <c r="I24650">
        <f t="shared" si="1543"/>
        <v>0</v>
      </c>
    </row>
    <row r="24651" spans="1:9" x14ac:dyDescent="0.3">
      <c r="A24651">
        <v>1</v>
      </c>
      <c r="B24651">
        <v>28</v>
      </c>
      <c r="C24651">
        <v>1</v>
      </c>
      <c r="D24651">
        <v>84</v>
      </c>
      <c r="E24651">
        <v>0</v>
      </c>
      <c r="F24651">
        <f t="shared" si="1540"/>
        <v>1.4914232809648107</v>
      </c>
      <c r="G24651">
        <f t="shared" si="1541"/>
        <v>0.18370819683495546</v>
      </c>
      <c r="H24651">
        <f t="shared" si="1542"/>
        <v>0.20298338602440993</v>
      </c>
      <c r="I24651">
        <f t="shared" si="1543"/>
        <v>0</v>
      </c>
    </row>
    <row r="24652" spans="1:9" x14ac:dyDescent="0.3">
      <c r="A24652">
        <v>4</v>
      </c>
      <c r="B24652">
        <v>37</v>
      </c>
      <c r="C24652">
        <v>9</v>
      </c>
      <c r="D24652">
        <v>54</v>
      </c>
      <c r="E24652">
        <v>0</v>
      </c>
      <c r="F24652">
        <f t="shared" si="1540"/>
        <v>3.6663919079605765</v>
      </c>
      <c r="G24652">
        <f t="shared" si="1541"/>
        <v>2.4931105034486492E-2</v>
      </c>
      <c r="H24652">
        <f t="shared" si="1542"/>
        <v>2.5247148977605494E-2</v>
      </c>
      <c r="I24652">
        <f t="shared" si="1543"/>
        <v>0</v>
      </c>
    </row>
    <row r="24653" spans="1:9" x14ac:dyDescent="0.3">
      <c r="A24653">
        <v>2</v>
      </c>
      <c r="B24653">
        <v>51</v>
      </c>
      <c r="C24653">
        <v>24</v>
      </c>
      <c r="D24653">
        <v>46</v>
      </c>
      <c r="E24653">
        <v>0</v>
      </c>
      <c r="F24653">
        <f t="shared" si="1540"/>
        <v>3.5883000449295208</v>
      </c>
      <c r="G24653">
        <f t="shared" si="1541"/>
        <v>2.6901584248090363E-2</v>
      </c>
      <c r="H24653">
        <f t="shared" si="1542"/>
        <v>2.7270055197950834E-2</v>
      </c>
      <c r="I24653">
        <f t="shared" si="1543"/>
        <v>0</v>
      </c>
    </row>
    <row r="24654" spans="1:9" x14ac:dyDescent="0.3">
      <c r="A24654">
        <v>2</v>
      </c>
      <c r="B24654">
        <v>39</v>
      </c>
      <c r="C24654">
        <v>11</v>
      </c>
      <c r="D24654">
        <v>47</v>
      </c>
      <c r="E24654">
        <v>0</v>
      </c>
      <c r="F24654">
        <f t="shared" si="1540"/>
        <v>3.512521081784679</v>
      </c>
      <c r="G24654">
        <f t="shared" si="1541"/>
        <v>2.8958060051612132E-2</v>
      </c>
      <c r="H24654">
        <f t="shared" si="1542"/>
        <v>2.9385619091772352E-2</v>
      </c>
      <c r="I24654">
        <f t="shared" si="1543"/>
        <v>0</v>
      </c>
    </row>
    <row r="24655" spans="1:9" x14ac:dyDescent="0.3">
      <c r="A24655">
        <v>1</v>
      </c>
      <c r="B24655">
        <v>36</v>
      </c>
      <c r="C24655">
        <v>2</v>
      </c>
      <c r="D24655">
        <v>49</v>
      </c>
      <c r="E24655">
        <v>0</v>
      </c>
      <c r="F24655">
        <f t="shared" si="1540"/>
        <v>3.1820499101544986</v>
      </c>
      <c r="G24655">
        <f t="shared" si="1541"/>
        <v>3.984683229162958E-2</v>
      </c>
      <c r="H24655">
        <f t="shared" si="1542"/>
        <v>4.0662457550735019E-2</v>
      </c>
      <c r="I24655">
        <f t="shared" si="1543"/>
        <v>0</v>
      </c>
    </row>
    <row r="24656" spans="1:9" x14ac:dyDescent="0.3">
      <c r="A24656">
        <v>1</v>
      </c>
      <c r="B24656">
        <v>28</v>
      </c>
      <c r="C24656">
        <v>2</v>
      </c>
      <c r="D24656">
        <v>79</v>
      </c>
      <c r="E24656">
        <v>0</v>
      </c>
      <c r="F24656">
        <f t="shared" si="1540"/>
        <v>1.7245217143835347</v>
      </c>
      <c r="G24656">
        <f t="shared" si="1541"/>
        <v>0.15128965466396282</v>
      </c>
      <c r="H24656">
        <f t="shared" si="1542"/>
        <v>0.16403732245426739</v>
      </c>
      <c r="I24656">
        <f t="shared" si="1543"/>
        <v>0</v>
      </c>
    </row>
    <row r="24657" spans="1:9" x14ac:dyDescent="0.3">
      <c r="A24657">
        <v>1</v>
      </c>
      <c r="B24657">
        <v>36</v>
      </c>
      <c r="C24657">
        <v>3</v>
      </c>
      <c r="D24657">
        <v>58</v>
      </c>
      <c r="E24657">
        <v>0</v>
      </c>
      <c r="F24657">
        <f t="shared" si="1540"/>
        <v>2.7548630086248709</v>
      </c>
      <c r="G24657">
        <f t="shared" si="1541"/>
        <v>5.9812592541449813E-2</v>
      </c>
      <c r="H24657">
        <f t="shared" si="1542"/>
        <v>6.1676053952816806E-2</v>
      </c>
      <c r="I24657">
        <f t="shared" si="1543"/>
        <v>0</v>
      </c>
    </row>
    <row r="24658" spans="1:9" x14ac:dyDescent="0.3">
      <c r="A24658">
        <v>2</v>
      </c>
      <c r="B24658">
        <v>29</v>
      </c>
      <c r="C24658">
        <v>2</v>
      </c>
      <c r="D24658">
        <v>81</v>
      </c>
      <c r="E24658">
        <v>0</v>
      </c>
      <c r="F24658">
        <f t="shared" si="1540"/>
        <v>1.8801419895163862</v>
      </c>
      <c r="G24658">
        <f t="shared" si="1541"/>
        <v>0.13237256518503035</v>
      </c>
      <c r="H24658">
        <f t="shared" si="1542"/>
        <v>0.14199287902755772</v>
      </c>
      <c r="I24658">
        <f t="shared" si="1543"/>
        <v>0</v>
      </c>
    </row>
    <row r="24659" spans="1:9" x14ac:dyDescent="0.3">
      <c r="A24659">
        <v>1</v>
      </c>
      <c r="B24659">
        <v>40</v>
      </c>
      <c r="C24659">
        <v>2</v>
      </c>
      <c r="D24659">
        <v>63</v>
      </c>
      <c r="E24659">
        <v>0</v>
      </c>
      <c r="F24659">
        <f t="shared" si="1540"/>
        <v>2.5430800999326819</v>
      </c>
      <c r="G24659">
        <f t="shared" si="1541"/>
        <v>7.2892748105611846E-2</v>
      </c>
      <c r="H24659">
        <f t="shared" si="1542"/>
        <v>7.5686022272311471E-2</v>
      </c>
      <c r="I24659">
        <f t="shared" si="1543"/>
        <v>0</v>
      </c>
    </row>
    <row r="24660" spans="1:9" x14ac:dyDescent="0.3">
      <c r="A24660">
        <v>1</v>
      </c>
      <c r="B24660">
        <v>36</v>
      </c>
      <c r="C24660">
        <v>4</v>
      </c>
      <c r="D24660">
        <v>80</v>
      </c>
      <c r="E24660">
        <v>0</v>
      </c>
      <c r="F24660">
        <f t="shared" si="1540"/>
        <v>1.7145540103574897</v>
      </c>
      <c r="G24660">
        <f t="shared" si="1541"/>
        <v>0.15257397222678834</v>
      </c>
      <c r="H24660">
        <f t="shared" si="1542"/>
        <v>0.16555172640036961</v>
      </c>
      <c r="I24660">
        <f t="shared" si="1543"/>
        <v>0</v>
      </c>
    </row>
    <row r="24661" spans="1:9" x14ac:dyDescent="0.3">
      <c r="A24661">
        <v>1</v>
      </c>
      <c r="B24661">
        <v>33</v>
      </c>
      <c r="C24661">
        <v>2</v>
      </c>
      <c r="D24661">
        <v>60</v>
      </c>
      <c r="E24661">
        <v>0</v>
      </c>
      <c r="F24661">
        <f t="shared" si="1540"/>
        <v>2.6472676462930362</v>
      </c>
      <c r="G24661">
        <f t="shared" si="1541"/>
        <v>6.6157616478126582E-2</v>
      </c>
      <c r="H24661">
        <f t="shared" si="1542"/>
        <v>6.8447609253132716E-2</v>
      </c>
      <c r="I24661">
        <f t="shared" si="1543"/>
        <v>0</v>
      </c>
    </row>
    <row r="24662" spans="1:9" x14ac:dyDescent="0.3">
      <c r="A24662">
        <v>1</v>
      </c>
      <c r="B24662">
        <v>26</v>
      </c>
      <c r="C24662">
        <v>3</v>
      </c>
      <c r="D24662">
        <v>62</v>
      </c>
      <c r="E24662">
        <v>0</v>
      </c>
      <c r="F24662">
        <f t="shared" si="1540"/>
        <v>2.5129212439661486</v>
      </c>
      <c r="G24662">
        <f t="shared" si="1541"/>
        <v>7.4957302535840181E-2</v>
      </c>
      <c r="H24662">
        <f t="shared" si="1542"/>
        <v>7.7915383114311842E-2</v>
      </c>
      <c r="I24662">
        <f t="shared" si="1543"/>
        <v>0</v>
      </c>
    </row>
    <row r="24663" spans="1:9" x14ac:dyDescent="0.3">
      <c r="A24663">
        <v>1</v>
      </c>
      <c r="B24663">
        <v>38</v>
      </c>
      <c r="C24663">
        <v>4</v>
      </c>
      <c r="D24663">
        <v>46</v>
      </c>
      <c r="E24663">
        <v>0</v>
      </c>
      <c r="F24663">
        <f t="shared" si="1540"/>
        <v>3.3287618718810377</v>
      </c>
      <c r="G24663">
        <f t="shared" si="1541"/>
        <v>3.4597560649511687E-2</v>
      </c>
      <c r="H24663">
        <f t="shared" si="1542"/>
        <v>3.5210228981965304E-2</v>
      </c>
      <c r="I24663">
        <f t="shared" si="1543"/>
        <v>0</v>
      </c>
    </row>
    <row r="24664" spans="1:9" x14ac:dyDescent="0.3">
      <c r="A24664">
        <v>1</v>
      </c>
      <c r="B24664">
        <v>44</v>
      </c>
      <c r="C24664">
        <v>5</v>
      </c>
      <c r="D24664">
        <v>47</v>
      </c>
      <c r="E24664">
        <v>0</v>
      </c>
      <c r="F24664">
        <f t="shared" si="1540"/>
        <v>3.3108541631259847</v>
      </c>
      <c r="G24664">
        <f t="shared" si="1541"/>
        <v>3.5200698931491144E-2</v>
      </c>
      <c r="H24664">
        <f t="shared" si="1542"/>
        <v>3.5835177440957662E-2</v>
      </c>
      <c r="I24664">
        <f t="shared" si="1543"/>
        <v>0</v>
      </c>
    </row>
    <row r="24665" spans="1:9" x14ac:dyDescent="0.3">
      <c r="A24665">
        <v>1</v>
      </c>
      <c r="B24665">
        <v>35</v>
      </c>
      <c r="C24665">
        <v>9</v>
      </c>
      <c r="D24665">
        <v>62</v>
      </c>
      <c r="E24665">
        <v>0</v>
      </c>
      <c r="F24665">
        <f t="shared" si="1540"/>
        <v>2.5445746287953015</v>
      </c>
      <c r="G24665">
        <f t="shared" si="1541"/>
        <v>7.2791813196673161E-2</v>
      </c>
      <c r="H24665">
        <f t="shared" si="1542"/>
        <v>7.5577157397509726E-2</v>
      </c>
      <c r="I24665">
        <f t="shared" si="1543"/>
        <v>0</v>
      </c>
    </row>
    <row r="24666" spans="1:9" x14ac:dyDescent="0.3">
      <c r="A24666">
        <v>1</v>
      </c>
      <c r="B24666">
        <v>38</v>
      </c>
      <c r="C24666">
        <v>5</v>
      </c>
      <c r="D24666">
        <v>80</v>
      </c>
      <c r="E24666">
        <v>0</v>
      </c>
      <c r="F24666">
        <f t="shared" si="1540"/>
        <v>1.7224940150864985</v>
      </c>
      <c r="G24666">
        <f t="shared" si="1541"/>
        <v>0.15155019760950941</v>
      </c>
      <c r="H24666">
        <f t="shared" si="1542"/>
        <v>0.16434435646981665</v>
      </c>
      <c r="I24666">
        <f t="shared" si="1543"/>
        <v>0</v>
      </c>
    </row>
    <row r="24667" spans="1:9" x14ac:dyDescent="0.3">
      <c r="A24667">
        <v>1</v>
      </c>
      <c r="B24667">
        <v>42</v>
      </c>
      <c r="C24667">
        <v>10</v>
      </c>
      <c r="D24667">
        <v>70</v>
      </c>
      <c r="E24667">
        <v>0</v>
      </c>
      <c r="F24667">
        <f t="shared" si="1540"/>
        <v>2.201853133747707</v>
      </c>
      <c r="G24667">
        <f t="shared" si="1541"/>
        <v>9.9584200485893212E-2</v>
      </c>
      <c r="H24667">
        <f t="shared" si="1542"/>
        <v>0.10489862288659936</v>
      </c>
      <c r="I24667">
        <f t="shared" si="1543"/>
        <v>0</v>
      </c>
    </row>
    <row r="24668" spans="1:9" x14ac:dyDescent="0.3">
      <c r="A24668">
        <v>1</v>
      </c>
      <c r="B24668">
        <v>27</v>
      </c>
      <c r="C24668">
        <v>2</v>
      </c>
      <c r="D24668">
        <v>71</v>
      </c>
      <c r="E24668">
        <v>0</v>
      </c>
      <c r="F24668">
        <f t="shared" si="1540"/>
        <v>2.0964987388866732</v>
      </c>
      <c r="G24668">
        <f t="shared" si="1541"/>
        <v>0.10943759128421111</v>
      </c>
      <c r="H24668">
        <f t="shared" si="1542"/>
        <v>0.11590209592788073</v>
      </c>
      <c r="I24668">
        <f t="shared" si="1543"/>
        <v>0</v>
      </c>
    </row>
    <row r="24669" spans="1:9" x14ac:dyDescent="0.3">
      <c r="A24669">
        <v>1</v>
      </c>
      <c r="B24669">
        <v>32</v>
      </c>
      <c r="C24669">
        <v>5</v>
      </c>
      <c r="D24669">
        <v>48</v>
      </c>
      <c r="E24669">
        <v>0</v>
      </c>
      <c r="F24669">
        <f t="shared" si="1540"/>
        <v>3.1997443507357852</v>
      </c>
      <c r="G24669">
        <f t="shared" si="1541"/>
        <v>3.9175344464303645E-2</v>
      </c>
      <c r="H24669">
        <f t="shared" si="1542"/>
        <v>3.9963347080483554E-2</v>
      </c>
      <c r="I24669">
        <f t="shared" si="1543"/>
        <v>0</v>
      </c>
    </row>
    <row r="24670" spans="1:9" x14ac:dyDescent="0.3">
      <c r="A24670">
        <v>1</v>
      </c>
      <c r="B24670">
        <v>41</v>
      </c>
      <c r="C24670">
        <v>13</v>
      </c>
      <c r="D24670">
        <v>60</v>
      </c>
      <c r="E24670">
        <v>0</v>
      </c>
      <c r="F24670">
        <f t="shared" si="1540"/>
        <v>2.6600033617692631</v>
      </c>
      <c r="G24670">
        <f t="shared" si="1541"/>
        <v>6.5375128017066977E-2</v>
      </c>
      <c r="H24670">
        <f t="shared" si="1542"/>
        <v>6.7610036633651158E-2</v>
      </c>
      <c r="I24670">
        <f t="shared" si="1543"/>
        <v>0</v>
      </c>
    </row>
    <row r="24671" spans="1:9" x14ac:dyDescent="0.3">
      <c r="A24671">
        <v>1</v>
      </c>
      <c r="B24671">
        <v>36</v>
      </c>
      <c r="C24671">
        <v>3</v>
      </c>
      <c r="D24671">
        <v>86</v>
      </c>
      <c r="E24671">
        <v>0</v>
      </c>
      <c r="F24671">
        <f t="shared" si="1540"/>
        <v>1.4342923387281692</v>
      </c>
      <c r="G24671">
        <f t="shared" si="1541"/>
        <v>0.19243076903034464</v>
      </c>
      <c r="H24671">
        <f t="shared" si="1542"/>
        <v>0.21372649261341431</v>
      </c>
      <c r="I24671">
        <f t="shared" si="1543"/>
        <v>0</v>
      </c>
    </row>
    <row r="24672" spans="1:9" x14ac:dyDescent="0.3">
      <c r="A24672">
        <v>1</v>
      </c>
      <c r="B24672">
        <v>26</v>
      </c>
      <c r="C24672">
        <v>2</v>
      </c>
      <c r="D24672">
        <v>50</v>
      </c>
      <c r="E24672">
        <v>0</v>
      </c>
      <c r="F24672">
        <f t="shared" si="1540"/>
        <v>3.0815978601275655</v>
      </c>
      <c r="G24672">
        <f t="shared" si="1541"/>
        <v>4.3872739611206073E-2</v>
      </c>
      <c r="H24672">
        <f t="shared" si="1542"/>
        <v>4.4864257228592226E-2</v>
      </c>
      <c r="I24672">
        <f t="shared" si="1543"/>
        <v>0</v>
      </c>
    </row>
    <row r="24673" spans="1:9" x14ac:dyDescent="0.3">
      <c r="A24673">
        <v>1</v>
      </c>
      <c r="B24673">
        <v>31</v>
      </c>
      <c r="C24673">
        <v>7</v>
      </c>
      <c r="D24673">
        <v>59</v>
      </c>
      <c r="E24673">
        <v>0</v>
      </c>
      <c r="F24673">
        <f t="shared" si="1540"/>
        <v>2.6701843339690745</v>
      </c>
      <c r="G24673">
        <f t="shared" si="1541"/>
        <v>6.4755803986947788E-2</v>
      </c>
      <c r="H24673">
        <f t="shared" si="1542"/>
        <v>6.6947611586500727E-2</v>
      </c>
      <c r="I24673">
        <f t="shared" si="1543"/>
        <v>0</v>
      </c>
    </row>
    <row r="24674" spans="1:9" x14ac:dyDescent="0.3">
      <c r="A24674">
        <v>2</v>
      </c>
      <c r="B24674">
        <v>30</v>
      </c>
      <c r="C24674">
        <v>2</v>
      </c>
      <c r="D24674">
        <v>51</v>
      </c>
      <c r="E24674">
        <v>0</v>
      </c>
      <c r="F24674">
        <f t="shared" si="1540"/>
        <v>3.3003680170159151</v>
      </c>
      <c r="G24674">
        <f t="shared" si="1541"/>
        <v>3.555856628277114E-2</v>
      </c>
      <c r="H24674">
        <f t="shared" si="1542"/>
        <v>3.620617039060043E-2</v>
      </c>
      <c r="I24674">
        <f t="shared" si="1543"/>
        <v>0</v>
      </c>
    </row>
    <row r="24675" spans="1:9" x14ac:dyDescent="0.3">
      <c r="A24675">
        <v>1</v>
      </c>
      <c r="B24675">
        <v>33</v>
      </c>
      <c r="C24675">
        <v>2</v>
      </c>
      <c r="D24675">
        <v>50</v>
      </c>
      <c r="E24675">
        <v>1</v>
      </c>
      <c r="F24675">
        <f t="shared" si="1540"/>
        <v>3.1189000283990009</v>
      </c>
      <c r="G24675">
        <f t="shared" si="1541"/>
        <v>4.2334344610058978E-2</v>
      </c>
      <c r="H24675">
        <f t="shared" si="1542"/>
        <v>3.1621565930503892</v>
      </c>
      <c r="I24675">
        <f t="shared" si="1543"/>
        <v>0</v>
      </c>
    </row>
    <row r="24676" spans="1:9" x14ac:dyDescent="0.3">
      <c r="A24676">
        <v>1</v>
      </c>
      <c r="B24676">
        <v>31</v>
      </c>
      <c r="C24676">
        <v>4</v>
      </c>
      <c r="D24676">
        <v>70</v>
      </c>
      <c r="E24676">
        <v>0</v>
      </c>
      <c r="F24676">
        <f t="shared" si="1540"/>
        <v>2.1595419865552872</v>
      </c>
      <c r="G24676">
        <f t="shared" si="1541"/>
        <v>0.10344292104799137</v>
      </c>
      <c r="H24676">
        <f t="shared" si="1542"/>
        <v>0.10919331930558794</v>
      </c>
      <c r="I24676">
        <f t="shared" si="1543"/>
        <v>0</v>
      </c>
    </row>
    <row r="24677" spans="1:9" x14ac:dyDescent="0.3">
      <c r="A24677">
        <v>1</v>
      </c>
      <c r="B24677">
        <v>25</v>
      </c>
      <c r="C24677">
        <v>1</v>
      </c>
      <c r="D24677">
        <v>61</v>
      </c>
      <c r="E24677">
        <v>0</v>
      </c>
      <c r="F24677">
        <f t="shared" si="1540"/>
        <v>2.5601911162636295</v>
      </c>
      <c r="G24677">
        <f t="shared" si="1541"/>
        <v>7.1744813357540016E-2</v>
      </c>
      <c r="H24677">
        <f t="shared" si="1542"/>
        <v>7.4448598391449364E-2</v>
      </c>
      <c r="I24677">
        <f t="shared" si="1543"/>
        <v>0</v>
      </c>
    </row>
    <row r="24678" spans="1:9" x14ac:dyDescent="0.3">
      <c r="A24678">
        <v>1</v>
      </c>
      <c r="B24678">
        <v>26</v>
      </c>
      <c r="C24678">
        <v>4</v>
      </c>
      <c r="D24678">
        <v>87</v>
      </c>
      <c r="E24678">
        <v>0</v>
      </c>
      <c r="F24678">
        <f t="shared" si="1540"/>
        <v>1.3311225310669785</v>
      </c>
      <c r="G24678">
        <f t="shared" si="1541"/>
        <v>0.20897374603273697</v>
      </c>
      <c r="H24678">
        <f t="shared" si="1542"/>
        <v>0.23442412090907633</v>
      </c>
      <c r="I24678">
        <f t="shared" si="1543"/>
        <v>0</v>
      </c>
    </row>
    <row r="24679" spans="1:9" x14ac:dyDescent="0.3">
      <c r="A24679">
        <v>1</v>
      </c>
      <c r="B24679">
        <v>55</v>
      </c>
      <c r="C24679">
        <v>21</v>
      </c>
      <c r="D24679">
        <v>83</v>
      </c>
      <c r="E24679">
        <v>0</v>
      </c>
      <c r="F24679">
        <f t="shared" si="1540"/>
        <v>1.6281111583943488</v>
      </c>
      <c r="G24679">
        <f t="shared" si="1541"/>
        <v>0.16408927791340355</v>
      </c>
      <c r="H24679">
        <f t="shared" si="1542"/>
        <v>0.17923346336252613</v>
      </c>
      <c r="I24679">
        <f t="shared" si="1543"/>
        <v>0</v>
      </c>
    </row>
    <row r="24680" spans="1:9" x14ac:dyDescent="0.3">
      <c r="A24680">
        <v>1</v>
      </c>
      <c r="B24680">
        <v>37</v>
      </c>
      <c r="C24680">
        <v>7</v>
      </c>
      <c r="D24680">
        <v>44</v>
      </c>
      <c r="E24680">
        <v>0</v>
      </c>
      <c r="F24680">
        <f t="shared" si="1540"/>
        <v>3.4096061942178233</v>
      </c>
      <c r="G24680">
        <f t="shared" si="1541"/>
        <v>3.199659251369999E-2</v>
      </c>
      <c r="H24680">
        <f t="shared" si="1542"/>
        <v>3.2519671581280489E-2</v>
      </c>
      <c r="I24680">
        <f t="shared" si="1543"/>
        <v>0</v>
      </c>
    </row>
    <row r="24681" spans="1:9" x14ac:dyDescent="0.3">
      <c r="A24681">
        <v>1</v>
      </c>
      <c r="B24681">
        <v>30</v>
      </c>
      <c r="C24681">
        <v>9</v>
      </c>
      <c r="D24681">
        <v>86</v>
      </c>
      <c r="E24681">
        <v>1</v>
      </c>
      <c r="F24681">
        <f t="shared" si="1540"/>
        <v>1.3860125058328183</v>
      </c>
      <c r="G24681">
        <f t="shared" si="1541"/>
        <v>0.20004510065919076</v>
      </c>
      <c r="H24681">
        <f t="shared" si="1542"/>
        <v>1.609212434560193</v>
      </c>
      <c r="I24681">
        <f t="shared" si="1543"/>
        <v>0</v>
      </c>
    </row>
    <row r="24682" spans="1:9" x14ac:dyDescent="0.3">
      <c r="A24682">
        <v>1</v>
      </c>
      <c r="B24682">
        <v>38</v>
      </c>
      <c r="C24682">
        <v>4</v>
      </c>
      <c r="D24682">
        <v>47</v>
      </c>
      <c r="E24682">
        <v>0</v>
      </c>
      <c r="F24682">
        <f t="shared" si="1540"/>
        <v>3.2815986336704412</v>
      </c>
      <c r="G24682">
        <f t="shared" si="1541"/>
        <v>3.6207887671423918E-2</v>
      </c>
      <c r="H24682">
        <f t="shared" si="1542"/>
        <v>3.687965873907148E-2</v>
      </c>
      <c r="I24682">
        <f t="shared" si="1543"/>
        <v>0</v>
      </c>
    </row>
    <row r="24683" spans="1:9" x14ac:dyDescent="0.3">
      <c r="A24683">
        <v>1</v>
      </c>
      <c r="B24683">
        <v>29</v>
      </c>
      <c r="C24683">
        <v>4</v>
      </c>
      <c r="D24683">
        <v>83</v>
      </c>
      <c r="E24683">
        <v>0</v>
      </c>
      <c r="F24683">
        <f t="shared" si="1540"/>
        <v>1.535762127454265</v>
      </c>
      <c r="G24683">
        <f t="shared" si="1541"/>
        <v>0.1771521814670069</v>
      </c>
      <c r="H24683">
        <f t="shared" si="1542"/>
        <v>0.19498400605564906</v>
      </c>
      <c r="I24683">
        <f t="shared" si="1543"/>
        <v>0</v>
      </c>
    </row>
    <row r="24684" spans="1:9" x14ac:dyDescent="0.3">
      <c r="A24684">
        <v>1</v>
      </c>
      <c r="B24684">
        <v>31</v>
      </c>
      <c r="C24684">
        <v>2</v>
      </c>
      <c r="D24684">
        <v>83</v>
      </c>
      <c r="E24684">
        <v>0</v>
      </c>
      <c r="F24684">
        <f t="shared" si="1540"/>
        <v>1.5518554050860498</v>
      </c>
      <c r="G24684">
        <f t="shared" si="1541"/>
        <v>0.17481845155715484</v>
      </c>
      <c r="H24684">
        <f t="shared" si="1542"/>
        <v>0.19215185813822405</v>
      </c>
      <c r="I24684">
        <f t="shared" si="1543"/>
        <v>0</v>
      </c>
    </row>
    <row r="24685" spans="1:9" x14ac:dyDescent="0.3">
      <c r="A24685">
        <v>1</v>
      </c>
      <c r="B24685">
        <v>32</v>
      </c>
      <c r="C24685">
        <v>2</v>
      </c>
      <c r="D24685">
        <v>61</v>
      </c>
      <c r="E24685">
        <v>0</v>
      </c>
      <c r="F24685">
        <f t="shared" si="1540"/>
        <v>2.5947755269008059</v>
      </c>
      <c r="G24685">
        <f t="shared" si="1541"/>
        <v>6.9475416365953599E-2</v>
      </c>
      <c r="H24685">
        <f t="shared" si="1542"/>
        <v>7.2006783437924368E-2</v>
      </c>
      <c r="I24685">
        <f t="shared" si="1543"/>
        <v>0</v>
      </c>
    </row>
    <row r="24686" spans="1:9" x14ac:dyDescent="0.3">
      <c r="A24686">
        <v>1</v>
      </c>
      <c r="B24686">
        <v>48</v>
      </c>
      <c r="C24686">
        <v>15</v>
      </c>
      <c r="D24686">
        <v>57</v>
      </c>
      <c r="E24686">
        <v>0</v>
      </c>
      <c r="F24686">
        <f t="shared" si="1540"/>
        <v>2.8333597294039716</v>
      </c>
      <c r="G24686">
        <f t="shared" si="1541"/>
        <v>5.5547875342554238E-2</v>
      </c>
      <c r="H24686">
        <f t="shared" si="1542"/>
        <v>5.715028188277637E-2</v>
      </c>
      <c r="I24686">
        <f t="shared" si="1543"/>
        <v>0</v>
      </c>
    </row>
    <row r="24687" spans="1:9" x14ac:dyDescent="0.3">
      <c r="A24687">
        <v>1</v>
      </c>
      <c r="B24687">
        <v>36</v>
      </c>
      <c r="C24687">
        <v>5</v>
      </c>
      <c r="D24687">
        <v>63</v>
      </c>
      <c r="E24687">
        <v>1</v>
      </c>
      <c r="F24687">
        <f t="shared" si="1540"/>
        <v>2.5136113023033722</v>
      </c>
      <c r="G24687">
        <f t="shared" si="1541"/>
        <v>7.4909468815865105E-2</v>
      </c>
      <c r="H24687">
        <f t="shared" si="1542"/>
        <v>2.5914749770117758</v>
      </c>
      <c r="I24687">
        <f t="shared" si="1543"/>
        <v>0</v>
      </c>
    </row>
    <row r="24688" spans="1:9" x14ac:dyDescent="0.3">
      <c r="A24688">
        <v>1</v>
      </c>
      <c r="B24688">
        <v>31</v>
      </c>
      <c r="C24688">
        <v>6</v>
      </c>
      <c r="D24688">
        <v>81</v>
      </c>
      <c r="E24688">
        <v>0</v>
      </c>
      <c r="F24688">
        <f t="shared" si="1540"/>
        <v>1.6353108509702095</v>
      </c>
      <c r="G24688">
        <f t="shared" si="1541"/>
        <v>0.16310412617563802</v>
      </c>
      <c r="H24688">
        <f t="shared" si="1542"/>
        <v>0.17805562026450569</v>
      </c>
      <c r="I24688">
        <f t="shared" si="1543"/>
        <v>0</v>
      </c>
    </row>
    <row r="24689" spans="1:9" x14ac:dyDescent="0.3">
      <c r="A24689">
        <v>2</v>
      </c>
      <c r="B24689">
        <v>34</v>
      </c>
      <c r="C24689">
        <v>8</v>
      </c>
      <c r="D24689">
        <v>53</v>
      </c>
      <c r="E24689">
        <v>0</v>
      </c>
      <c r="F24689">
        <f t="shared" si="1540"/>
        <v>3.2110505195157066</v>
      </c>
      <c r="G24689">
        <f t="shared" si="1541"/>
        <v>3.8751983360567226E-2</v>
      </c>
      <c r="H24689">
        <f t="shared" si="1542"/>
        <v>3.9522821478396017E-2</v>
      </c>
      <c r="I24689">
        <f t="shared" si="1543"/>
        <v>0</v>
      </c>
    </row>
    <row r="24690" spans="1:9" x14ac:dyDescent="0.3">
      <c r="A24690">
        <v>1</v>
      </c>
      <c r="B24690">
        <v>34</v>
      </c>
      <c r="C24690">
        <v>9</v>
      </c>
      <c r="D24690">
        <v>48</v>
      </c>
      <c r="E24690">
        <v>0</v>
      </c>
      <c r="F24690">
        <f t="shared" si="1540"/>
        <v>3.1995310825620198</v>
      </c>
      <c r="G24690">
        <f t="shared" si="1541"/>
        <v>3.9183372803172654E-2</v>
      </c>
      <c r="H24690">
        <f t="shared" si="1542"/>
        <v>3.9971702790720653E-2</v>
      </c>
      <c r="I24690">
        <f t="shared" si="1543"/>
        <v>0</v>
      </c>
    </row>
    <row r="24691" spans="1:9" x14ac:dyDescent="0.3">
      <c r="A24691">
        <v>2</v>
      </c>
      <c r="B24691">
        <v>33</v>
      </c>
      <c r="C24691">
        <v>3</v>
      </c>
      <c r="D24691">
        <v>62</v>
      </c>
      <c r="E24691">
        <v>0</v>
      </c>
      <c r="F24691">
        <f t="shared" si="1540"/>
        <v>2.7948412826099953</v>
      </c>
      <c r="G24691">
        <f t="shared" si="1541"/>
        <v>5.7603580701386312E-2</v>
      </c>
      <c r="H24691">
        <f t="shared" si="1542"/>
        <v>5.9329265647833494E-2</v>
      </c>
      <c r="I24691">
        <f t="shared" si="1543"/>
        <v>0</v>
      </c>
    </row>
    <row r="24692" spans="1:9" x14ac:dyDescent="0.3">
      <c r="A24692">
        <v>1</v>
      </c>
      <c r="B24692">
        <v>34</v>
      </c>
      <c r="C24692">
        <v>8</v>
      </c>
      <c r="D24692">
        <v>59</v>
      </c>
      <c r="E24692">
        <v>0</v>
      </c>
      <c r="F24692">
        <f t="shared" si="1540"/>
        <v>2.6834532198797163</v>
      </c>
      <c r="G24692">
        <f t="shared" si="1541"/>
        <v>6.395683316202451E-2</v>
      </c>
      <c r="H24692">
        <f t="shared" si="1542"/>
        <v>6.6093685151325993E-2</v>
      </c>
      <c r="I24692">
        <f t="shared" si="1543"/>
        <v>0</v>
      </c>
    </row>
    <row r="24693" spans="1:9" x14ac:dyDescent="0.3">
      <c r="A24693">
        <v>1</v>
      </c>
      <c r="B24693">
        <v>38</v>
      </c>
      <c r="C24693">
        <v>12</v>
      </c>
      <c r="D24693">
        <v>52</v>
      </c>
      <c r="E24693">
        <v>0</v>
      </c>
      <c r="F24693">
        <f t="shared" si="1540"/>
        <v>3.0240403815433923</v>
      </c>
      <c r="G24693">
        <f t="shared" si="1541"/>
        <v>4.6351549482053125E-2</v>
      </c>
      <c r="H24693">
        <f t="shared" si="1542"/>
        <v>4.7460175952142983E-2</v>
      </c>
      <c r="I24693">
        <f t="shared" si="1543"/>
        <v>0</v>
      </c>
    </row>
    <row r="24694" spans="1:9" x14ac:dyDescent="0.3">
      <c r="A24694">
        <v>1</v>
      </c>
      <c r="B24694">
        <v>26</v>
      </c>
      <c r="C24694">
        <v>1</v>
      </c>
      <c r="D24694">
        <v>63</v>
      </c>
      <c r="E24694">
        <v>0</v>
      </c>
      <c r="F24694">
        <f t="shared" si="1540"/>
        <v>2.4711935210240692</v>
      </c>
      <c r="G24694">
        <f t="shared" si="1541"/>
        <v>7.7902456937627013E-2</v>
      </c>
      <c r="H24694">
        <f t="shared" si="1542"/>
        <v>8.1104265942952183E-2</v>
      </c>
      <c r="I24694">
        <f t="shared" si="1543"/>
        <v>0</v>
      </c>
    </row>
    <row r="24695" spans="1:9" x14ac:dyDescent="0.3">
      <c r="A24695">
        <v>1</v>
      </c>
      <c r="B24695">
        <v>32</v>
      </c>
      <c r="C24695">
        <v>3</v>
      </c>
      <c r="D24695">
        <v>51</v>
      </c>
      <c r="E24695">
        <v>0</v>
      </c>
      <c r="F24695">
        <f t="shared" si="1540"/>
        <v>3.0636901513725117</v>
      </c>
      <c r="G24695">
        <f t="shared" si="1541"/>
        <v>4.4630096788245338E-2</v>
      </c>
      <c r="H24695">
        <f t="shared" si="1542"/>
        <v>4.565668028952273E-2</v>
      </c>
      <c r="I24695">
        <f t="shared" si="1543"/>
        <v>0</v>
      </c>
    </row>
    <row r="24696" spans="1:9" x14ac:dyDescent="0.3">
      <c r="A24696">
        <v>1</v>
      </c>
      <c r="B24696">
        <v>35</v>
      </c>
      <c r="C24696">
        <v>7</v>
      </c>
      <c r="D24696">
        <v>59</v>
      </c>
      <c r="E24696">
        <v>0</v>
      </c>
      <c r="F24696">
        <f t="shared" si="1540"/>
        <v>2.6914998586956083</v>
      </c>
      <c r="G24696">
        <f t="shared" si="1541"/>
        <v>6.3476797096774673E-2</v>
      </c>
      <c r="H24696">
        <f t="shared" si="1542"/>
        <v>6.5580981213540793E-2</v>
      </c>
      <c r="I24696">
        <f t="shared" si="1543"/>
        <v>0</v>
      </c>
    </row>
    <row r="24697" spans="1:9" x14ac:dyDescent="0.3">
      <c r="A24697">
        <v>1</v>
      </c>
      <c r="B24697">
        <v>48</v>
      </c>
      <c r="C24697">
        <v>5</v>
      </c>
      <c r="D24697">
        <v>57</v>
      </c>
      <c r="E24697">
        <v>0</v>
      </c>
      <c r="F24697">
        <f t="shared" si="1540"/>
        <v>2.8605373057465542</v>
      </c>
      <c r="G24697">
        <f t="shared" si="1541"/>
        <v>5.4139179467037307E-2</v>
      </c>
      <c r="H24697">
        <f t="shared" si="1542"/>
        <v>5.5659844926425311E-2</v>
      </c>
      <c r="I24697">
        <f t="shared" si="1543"/>
        <v>0</v>
      </c>
    </row>
    <row r="24698" spans="1:9" x14ac:dyDescent="0.3">
      <c r="A24698">
        <v>1</v>
      </c>
      <c r="B24698">
        <v>29</v>
      </c>
      <c r="C24698">
        <v>5</v>
      </c>
      <c r="D24698">
        <v>46</v>
      </c>
      <c r="E24698">
        <v>0</v>
      </c>
      <c r="F24698">
        <f t="shared" si="1540"/>
        <v>3.2780841836120773</v>
      </c>
      <c r="G24698">
        <f t="shared" si="1541"/>
        <v>3.6330731106414368E-2</v>
      </c>
      <c r="H24698">
        <f t="shared" si="1542"/>
        <v>3.7007125298301746E-2</v>
      </c>
      <c r="I24698">
        <f t="shared" si="1543"/>
        <v>0</v>
      </c>
    </row>
    <row r="24699" spans="1:9" x14ac:dyDescent="0.3">
      <c r="A24699">
        <v>4</v>
      </c>
      <c r="B24699">
        <v>32</v>
      </c>
      <c r="C24699">
        <v>6</v>
      </c>
      <c r="D24699">
        <v>54</v>
      </c>
      <c r="E24699">
        <v>0</v>
      </c>
      <c r="F24699">
        <f t="shared" si="1540"/>
        <v>3.6479007749551831</v>
      </c>
      <c r="G24699">
        <f t="shared" si="1541"/>
        <v>2.5384586782430475E-2</v>
      </c>
      <c r="H24699">
        <f t="shared" si="1542"/>
        <v>2.5712333781338453E-2</v>
      </c>
      <c r="I24699">
        <f t="shared" si="1543"/>
        <v>0</v>
      </c>
    </row>
    <row r="24700" spans="1:9" x14ac:dyDescent="0.3">
      <c r="A24700">
        <v>1</v>
      </c>
      <c r="B24700">
        <v>53</v>
      </c>
      <c r="C24700">
        <v>18</v>
      </c>
      <c r="D24700">
        <v>52</v>
      </c>
      <c r="E24700">
        <v>0</v>
      </c>
      <c r="F24700">
        <f t="shared" si="1540"/>
        <v>3.0876670534623467</v>
      </c>
      <c r="G24700">
        <f t="shared" si="1541"/>
        <v>4.3618853179954092E-2</v>
      </c>
      <c r="H24700">
        <f t="shared" si="1542"/>
        <v>4.4598756243826435E-2</v>
      </c>
      <c r="I24700">
        <f t="shared" si="1543"/>
        <v>0</v>
      </c>
    </row>
    <row r="24701" spans="1:9" x14ac:dyDescent="0.3">
      <c r="A24701">
        <v>1</v>
      </c>
      <c r="B24701">
        <v>29</v>
      </c>
      <c r="C24701">
        <v>5</v>
      </c>
      <c r="D24701">
        <v>51</v>
      </c>
      <c r="E24701">
        <v>0</v>
      </c>
      <c r="F24701">
        <f t="shared" si="1540"/>
        <v>3.0422679925590947</v>
      </c>
      <c r="G24701">
        <f t="shared" si="1541"/>
        <v>4.555246258908402E-2</v>
      </c>
      <c r="H24701">
        <f t="shared" si="1542"/>
        <v>4.6622600751796854E-2</v>
      </c>
      <c r="I24701">
        <f t="shared" si="1543"/>
        <v>0</v>
      </c>
    </row>
    <row r="24702" spans="1:9" x14ac:dyDescent="0.3">
      <c r="A24702">
        <v>1</v>
      </c>
      <c r="B24702">
        <v>41</v>
      </c>
      <c r="C24702">
        <v>12</v>
      </c>
      <c r="D24702">
        <v>70</v>
      </c>
      <c r="E24702">
        <v>0</v>
      </c>
      <c r="F24702">
        <f t="shared" si="1540"/>
        <v>2.191088737297556</v>
      </c>
      <c r="G24702">
        <f t="shared" si="1541"/>
        <v>0.10055358254425914</v>
      </c>
      <c r="H24702">
        <f t="shared" si="1542"/>
        <v>0.10597579662018589</v>
      </c>
      <c r="I24702">
        <f t="shared" si="1543"/>
        <v>0</v>
      </c>
    </row>
    <row r="24703" spans="1:9" x14ac:dyDescent="0.3">
      <c r="A24703">
        <v>3</v>
      </c>
      <c r="B24703">
        <v>33</v>
      </c>
      <c r="C24703">
        <v>8</v>
      </c>
      <c r="D24703">
        <v>51</v>
      </c>
      <c r="E24703">
        <v>0</v>
      </c>
      <c r="F24703">
        <f t="shared" si="1540"/>
        <v>3.5446659851276778</v>
      </c>
      <c r="G24703">
        <f t="shared" si="1541"/>
        <v>2.8067719578704832E-2</v>
      </c>
      <c r="H24703">
        <f t="shared" si="1542"/>
        <v>2.8469147297251161E-2</v>
      </c>
      <c r="I24703">
        <f t="shared" si="1543"/>
        <v>0</v>
      </c>
    </row>
    <row r="24704" spans="1:9" x14ac:dyDescent="0.3">
      <c r="A24704">
        <v>1</v>
      </c>
      <c r="B24704">
        <v>44</v>
      </c>
      <c r="C24704">
        <v>6</v>
      </c>
      <c r="D24704">
        <v>76</v>
      </c>
      <c r="E24704">
        <v>0</v>
      </c>
      <c r="F24704">
        <f t="shared" si="1540"/>
        <v>1.940402497384428</v>
      </c>
      <c r="G24704">
        <f t="shared" si="1541"/>
        <v>0.12560364462470161</v>
      </c>
      <c r="H24704">
        <f t="shared" si="1542"/>
        <v>0.13422151027202384</v>
      </c>
      <c r="I24704">
        <f t="shared" si="1543"/>
        <v>0</v>
      </c>
    </row>
    <row r="24705" spans="1:9" x14ac:dyDescent="0.3">
      <c r="A24705">
        <v>2</v>
      </c>
      <c r="B24705">
        <v>43</v>
      </c>
      <c r="C24705">
        <v>12</v>
      </c>
      <c r="D24705">
        <v>47</v>
      </c>
      <c r="E24705">
        <v>0</v>
      </c>
      <c r="F24705">
        <f t="shared" si="1540"/>
        <v>3.5311188488769547</v>
      </c>
      <c r="G24705">
        <f t="shared" si="1541"/>
        <v>2.8439656636777371E-2</v>
      </c>
      <c r="H24705">
        <f t="shared" si="1542"/>
        <v>2.8851898492765361E-2</v>
      </c>
      <c r="I24705">
        <f t="shared" si="1543"/>
        <v>0</v>
      </c>
    </row>
    <row r="24706" spans="1:9" x14ac:dyDescent="0.3">
      <c r="A24706">
        <v>1</v>
      </c>
      <c r="B24706">
        <v>28</v>
      </c>
      <c r="C24706">
        <v>1</v>
      </c>
      <c r="D24706">
        <v>51</v>
      </c>
      <c r="E24706">
        <v>0</v>
      </c>
      <c r="F24706">
        <f t="shared" si="1540"/>
        <v>3.047810141914495</v>
      </c>
      <c r="G24706">
        <f t="shared" si="1541"/>
        <v>4.5312110117438131E-2</v>
      </c>
      <c r="H24706">
        <f t="shared" si="1542"/>
        <v>4.6370808794579367E-2</v>
      </c>
      <c r="I24706">
        <f t="shared" si="1543"/>
        <v>0</v>
      </c>
    </row>
    <row r="24707" spans="1:9" x14ac:dyDescent="0.3">
      <c r="A24707">
        <v>2</v>
      </c>
      <c r="B24707">
        <v>38</v>
      </c>
      <c r="C24707">
        <v>8</v>
      </c>
      <c r="D24707">
        <v>71</v>
      </c>
      <c r="E24707">
        <v>0</v>
      </c>
      <c r="F24707">
        <f t="shared" ref="F24707:F24770" si="1544">$K$2+$K$3*A24707+$K$4*B24707+$K$5*C24707+$K$6*D24707</f>
        <v>2.3834277564515034</v>
      </c>
      <c r="G24707">
        <f t="shared" ref="G24707:G24770" si="1545">1/(1+EXP(F24707))</f>
        <v>8.444517375957572E-2</v>
      </c>
      <c r="H24707">
        <f t="shared" ref="H24707:H24770" si="1546">-1*(E24707*LN(G24707)+(1-E24707)*LN(1-G24707))</f>
        <v>8.822502999721718E-2</v>
      </c>
      <c r="I24707">
        <f t="shared" ref="I24707:I24770" si="1547">IF(G24707&gt;=0.5,1,0)</f>
        <v>0</v>
      </c>
    </row>
    <row r="24708" spans="1:9" x14ac:dyDescent="0.3">
      <c r="A24708">
        <v>1</v>
      </c>
      <c r="B24708">
        <v>38</v>
      </c>
      <c r="C24708">
        <v>10</v>
      </c>
      <c r="D24708">
        <v>78</v>
      </c>
      <c r="E24708">
        <v>0</v>
      </c>
      <c r="F24708">
        <f t="shared" si="1544"/>
        <v>1.8032317033364005</v>
      </c>
      <c r="G24708">
        <f t="shared" si="1545"/>
        <v>0.14145812692596349</v>
      </c>
      <c r="H24708">
        <f t="shared" si="1546"/>
        <v>0.15251982514094167</v>
      </c>
      <c r="I24708">
        <f t="shared" si="1547"/>
        <v>0</v>
      </c>
    </row>
    <row r="24709" spans="1:9" x14ac:dyDescent="0.3">
      <c r="A24709">
        <v>1</v>
      </c>
      <c r="B24709">
        <v>39</v>
      </c>
      <c r="C24709">
        <v>13</v>
      </c>
      <c r="D24709">
        <v>49</v>
      </c>
      <c r="E24709">
        <v>0</v>
      </c>
      <c r="F24709">
        <f t="shared" si="1544"/>
        <v>3.1681412197225578</v>
      </c>
      <c r="G24709">
        <f t="shared" si="1545"/>
        <v>4.038238471509463E-2</v>
      </c>
      <c r="H24709">
        <f t="shared" si="1546"/>
        <v>4.1220391281263709E-2</v>
      </c>
      <c r="I24709">
        <f t="shared" si="1547"/>
        <v>0</v>
      </c>
    </row>
    <row r="24710" spans="1:9" x14ac:dyDescent="0.3">
      <c r="A24710">
        <v>2</v>
      </c>
      <c r="B24710">
        <v>25</v>
      </c>
      <c r="C24710">
        <v>2</v>
      </c>
      <c r="D24710">
        <v>58</v>
      </c>
      <c r="E24710">
        <v>0</v>
      </c>
      <c r="F24710">
        <f t="shared" si="1544"/>
        <v>2.943580943633572</v>
      </c>
      <c r="G24710">
        <f t="shared" si="1545"/>
        <v>5.0040772428196247E-2</v>
      </c>
      <c r="H24710">
        <f t="shared" si="1546"/>
        <v>5.1336213654038829E-2</v>
      </c>
      <c r="I24710">
        <f t="shared" si="1547"/>
        <v>0</v>
      </c>
    </row>
    <row r="24711" spans="1:9" x14ac:dyDescent="0.3">
      <c r="A24711">
        <v>2</v>
      </c>
      <c r="B24711">
        <v>38</v>
      </c>
      <c r="C24711">
        <v>2</v>
      </c>
      <c r="D24711">
        <v>67</v>
      </c>
      <c r="E24711">
        <v>0</v>
      </c>
      <c r="F24711">
        <f t="shared" si="1544"/>
        <v>2.5883872550994393</v>
      </c>
      <c r="G24711">
        <f t="shared" si="1545"/>
        <v>6.9889546662510932E-2</v>
      </c>
      <c r="H24711">
        <f t="shared" si="1546"/>
        <v>7.2451932857522536E-2</v>
      </c>
      <c r="I24711">
        <f t="shared" si="1547"/>
        <v>0</v>
      </c>
    </row>
    <row r="24712" spans="1:9" x14ac:dyDescent="0.3">
      <c r="A24712">
        <v>1</v>
      </c>
      <c r="B24712">
        <v>47</v>
      </c>
      <c r="C24712">
        <v>15</v>
      </c>
      <c r="D24712">
        <v>88</v>
      </c>
      <c r="E24712">
        <v>0</v>
      </c>
      <c r="F24712">
        <f t="shared" si="1544"/>
        <v>1.3659704636938459</v>
      </c>
      <c r="G24712">
        <f t="shared" si="1545"/>
        <v>0.20327165883031695</v>
      </c>
      <c r="H24712">
        <f t="shared" si="1546"/>
        <v>0.22724151002696777</v>
      </c>
      <c r="I24712">
        <f t="shared" si="1547"/>
        <v>0</v>
      </c>
    </row>
    <row r="24713" spans="1:9" x14ac:dyDescent="0.3">
      <c r="A24713">
        <v>2</v>
      </c>
      <c r="B24713">
        <v>30</v>
      </c>
      <c r="C24713">
        <v>3</v>
      </c>
      <c r="D24713">
        <v>87</v>
      </c>
      <c r="E24713">
        <v>0</v>
      </c>
      <c r="F24713">
        <f t="shared" si="1544"/>
        <v>1.5997736838001826</v>
      </c>
      <c r="G24713">
        <f t="shared" si="1545"/>
        <v>0.16801324805315657</v>
      </c>
      <c r="H24713">
        <f t="shared" si="1546"/>
        <v>0.18393876142851617</v>
      </c>
      <c r="I24713">
        <f t="shared" si="1547"/>
        <v>0</v>
      </c>
    </row>
    <row r="24714" spans="1:9" x14ac:dyDescent="0.3">
      <c r="A24714">
        <v>1</v>
      </c>
      <c r="B24714">
        <v>44</v>
      </c>
      <c r="C24714">
        <v>5</v>
      </c>
      <c r="D24714">
        <v>63</v>
      </c>
      <c r="E24714">
        <v>0</v>
      </c>
      <c r="F24714">
        <f t="shared" si="1544"/>
        <v>2.5562423517564405</v>
      </c>
      <c r="G24714">
        <f t="shared" si="1545"/>
        <v>7.2008236309213158E-2</v>
      </c>
      <c r="H24714">
        <f t="shared" si="1546"/>
        <v>7.4732421568526317E-2</v>
      </c>
      <c r="I24714">
        <f t="shared" si="1547"/>
        <v>0</v>
      </c>
    </row>
    <row r="24715" spans="1:9" x14ac:dyDescent="0.3">
      <c r="A24715">
        <v>1</v>
      </c>
      <c r="B24715">
        <v>26</v>
      </c>
      <c r="C24715">
        <v>2</v>
      </c>
      <c r="D24715">
        <v>94</v>
      </c>
      <c r="E24715">
        <v>1</v>
      </c>
      <c r="F24715">
        <f t="shared" si="1544"/>
        <v>1.0064153788613197</v>
      </c>
      <c r="G24715">
        <f t="shared" si="1545"/>
        <v>0.26768195259549754</v>
      </c>
      <c r="H24715">
        <f t="shared" si="1546"/>
        <v>1.3179557472562653</v>
      </c>
      <c r="I24715">
        <f t="shared" si="1547"/>
        <v>0</v>
      </c>
    </row>
    <row r="24716" spans="1:9" x14ac:dyDescent="0.3">
      <c r="A24716">
        <v>1</v>
      </c>
      <c r="B24716">
        <v>35</v>
      </c>
      <c r="C24716">
        <v>7</v>
      </c>
      <c r="D24716">
        <v>48</v>
      </c>
      <c r="E24716">
        <v>0</v>
      </c>
      <c r="F24716">
        <f t="shared" si="1544"/>
        <v>3.2102954790121698</v>
      </c>
      <c r="G24716">
        <f t="shared" si="1545"/>
        <v>3.8780118618104625E-2</v>
      </c>
      <c r="H24716">
        <f t="shared" si="1546"/>
        <v>3.9552091415822159E-2</v>
      </c>
      <c r="I24716">
        <f t="shared" si="1547"/>
        <v>0</v>
      </c>
    </row>
    <row r="24717" spans="1:9" x14ac:dyDescent="0.3">
      <c r="A24717">
        <v>2</v>
      </c>
      <c r="B24717">
        <v>35</v>
      </c>
      <c r="C24717">
        <v>6</v>
      </c>
      <c r="D24717">
        <v>68</v>
      </c>
      <c r="E24717">
        <v>0</v>
      </c>
      <c r="F24717">
        <f t="shared" si="1544"/>
        <v>2.514366342806909</v>
      </c>
      <c r="G24717">
        <f t="shared" si="1545"/>
        <v>7.485716277928485E-2</v>
      </c>
      <c r="H24717">
        <f t="shared" si="1546"/>
        <v>7.7807134774049949E-2</v>
      </c>
      <c r="I24717">
        <f t="shared" si="1547"/>
        <v>0</v>
      </c>
    </row>
    <row r="24718" spans="1:9" x14ac:dyDescent="0.3">
      <c r="A24718">
        <v>2</v>
      </c>
      <c r="B24718">
        <v>32</v>
      </c>
      <c r="C24718">
        <v>5</v>
      </c>
      <c r="D24718">
        <v>61</v>
      </c>
      <c r="E24718">
        <v>0</v>
      </c>
      <c r="F24718">
        <f t="shared" si="1544"/>
        <v>2.8312401243704421</v>
      </c>
      <c r="G24718">
        <f t="shared" si="1545"/>
        <v>5.5659179530423875E-2</v>
      </c>
      <c r="H24718">
        <f t="shared" si="1546"/>
        <v>5.7268139362375327E-2</v>
      </c>
      <c r="I24718">
        <f t="shared" si="1547"/>
        <v>0</v>
      </c>
    </row>
    <row r="24719" spans="1:9" x14ac:dyDescent="0.3">
      <c r="A24719">
        <v>1</v>
      </c>
      <c r="B24719">
        <v>36</v>
      </c>
      <c r="C24719">
        <v>3</v>
      </c>
      <c r="D24719">
        <v>70</v>
      </c>
      <c r="E24719">
        <v>0</v>
      </c>
      <c r="F24719">
        <f t="shared" si="1544"/>
        <v>2.1889041500977129</v>
      </c>
      <c r="G24719">
        <f t="shared" si="1545"/>
        <v>0.1007513346871648</v>
      </c>
      <c r="H24719">
        <f t="shared" si="1546"/>
        <v>0.10619568063009602</v>
      </c>
      <c r="I24719">
        <f t="shared" si="1547"/>
        <v>0</v>
      </c>
    </row>
    <row r="24720" spans="1:9" x14ac:dyDescent="0.3">
      <c r="A24720">
        <v>1</v>
      </c>
      <c r="B24720">
        <v>29</v>
      </c>
      <c r="C24720">
        <v>2</v>
      </c>
      <c r="D24720">
        <v>44</v>
      </c>
      <c r="E24720">
        <v>0</v>
      </c>
      <c r="F24720">
        <f t="shared" si="1544"/>
        <v>3.3805639329360453</v>
      </c>
      <c r="G24720">
        <f t="shared" si="1545"/>
        <v>3.2908442635155688E-2</v>
      </c>
      <c r="H24720">
        <f t="shared" si="1546"/>
        <v>3.3462106144451005E-2</v>
      </c>
      <c r="I24720">
        <f t="shared" si="1547"/>
        <v>0</v>
      </c>
    </row>
    <row r="24721" spans="1:9" x14ac:dyDescent="0.3">
      <c r="A24721">
        <v>1</v>
      </c>
      <c r="B24721">
        <v>32</v>
      </c>
      <c r="C24721">
        <v>7</v>
      </c>
      <c r="D24721">
        <v>85</v>
      </c>
      <c r="E24721">
        <v>0</v>
      </c>
      <c r="F24721">
        <f t="shared" si="1544"/>
        <v>1.4492690216751987</v>
      </c>
      <c r="G24721">
        <f t="shared" si="1545"/>
        <v>0.19011408978234209</v>
      </c>
      <c r="H24721">
        <f t="shared" si="1546"/>
        <v>0.21086189281930681</v>
      </c>
      <c r="I24721">
        <f t="shared" si="1547"/>
        <v>0</v>
      </c>
    </row>
    <row r="24722" spans="1:9" x14ac:dyDescent="0.3">
      <c r="A24722">
        <v>1</v>
      </c>
      <c r="B24722">
        <v>28</v>
      </c>
      <c r="C24722">
        <v>5</v>
      </c>
      <c r="D24722">
        <v>80</v>
      </c>
      <c r="E24722">
        <v>0</v>
      </c>
      <c r="F24722">
        <f t="shared" si="1544"/>
        <v>1.6692052032701632</v>
      </c>
      <c r="G24722">
        <f t="shared" si="1545"/>
        <v>0.15853017465121258</v>
      </c>
      <c r="H24722">
        <f t="shared" si="1546"/>
        <v>0.17260512416557153</v>
      </c>
      <c r="I24722">
        <f t="shared" si="1547"/>
        <v>0</v>
      </c>
    </row>
    <row r="24723" spans="1:9" x14ac:dyDescent="0.3">
      <c r="A24723">
        <v>1</v>
      </c>
      <c r="B24723">
        <v>30</v>
      </c>
      <c r="C24723">
        <v>4</v>
      </c>
      <c r="D24723">
        <v>64</v>
      </c>
      <c r="E24723">
        <v>0</v>
      </c>
      <c r="F24723">
        <f t="shared" si="1544"/>
        <v>2.4371925346372323</v>
      </c>
      <c r="G24723">
        <f t="shared" si="1545"/>
        <v>8.0380193489297244E-2</v>
      </c>
      <c r="H24723">
        <f t="shared" si="1546"/>
        <v>8.3794948144646345E-2</v>
      </c>
      <c r="I24723">
        <f t="shared" si="1547"/>
        <v>0</v>
      </c>
    </row>
    <row r="24724" spans="1:9" x14ac:dyDescent="0.3">
      <c r="A24724">
        <v>1</v>
      </c>
      <c r="B24724">
        <v>31</v>
      </c>
      <c r="C24724">
        <v>7</v>
      </c>
      <c r="D24724">
        <v>56</v>
      </c>
      <c r="E24724">
        <v>0</v>
      </c>
      <c r="F24724">
        <f t="shared" si="1544"/>
        <v>2.8116740486008638</v>
      </c>
      <c r="G24724">
        <f t="shared" si="1545"/>
        <v>5.6696582736355049E-2</v>
      </c>
      <c r="H24724">
        <f t="shared" si="1546"/>
        <v>5.836729066391548E-2</v>
      </c>
      <c r="I24724">
        <f t="shared" si="1547"/>
        <v>0</v>
      </c>
    </row>
    <row r="24725" spans="1:9" x14ac:dyDescent="0.3">
      <c r="A24725">
        <v>1</v>
      </c>
      <c r="B24725">
        <v>36</v>
      </c>
      <c r="C24725">
        <v>8</v>
      </c>
      <c r="D24725">
        <v>60</v>
      </c>
      <c r="E24725">
        <v>0</v>
      </c>
      <c r="F24725">
        <f t="shared" si="1544"/>
        <v>2.6469477440323868</v>
      </c>
      <c r="G24725">
        <f t="shared" si="1545"/>
        <v>6.6177383034491499E-2</v>
      </c>
      <c r="H24725">
        <f t="shared" si="1546"/>
        <v>6.8468776385740032E-2</v>
      </c>
      <c r="I24725">
        <f t="shared" si="1547"/>
        <v>0</v>
      </c>
    </row>
    <row r="24726" spans="1:9" x14ac:dyDescent="0.3">
      <c r="A24726">
        <v>1</v>
      </c>
      <c r="B24726">
        <v>45</v>
      </c>
      <c r="C24726">
        <v>2</v>
      </c>
      <c r="D24726">
        <v>50</v>
      </c>
      <c r="E24726">
        <v>0</v>
      </c>
      <c r="F24726">
        <f t="shared" si="1544"/>
        <v>3.182846602578604</v>
      </c>
      <c r="G24726">
        <f t="shared" si="1545"/>
        <v>3.9816362758342334E-2</v>
      </c>
      <c r="H24726">
        <f t="shared" si="1546"/>
        <v>4.0630724020230116E-2</v>
      </c>
      <c r="I24726">
        <f t="shared" si="1547"/>
        <v>0</v>
      </c>
    </row>
    <row r="24727" spans="1:9" x14ac:dyDescent="0.3">
      <c r="A24727">
        <v>1</v>
      </c>
      <c r="B24727">
        <v>34</v>
      </c>
      <c r="C24727">
        <v>2</v>
      </c>
      <c r="D24727">
        <v>61</v>
      </c>
      <c r="E24727">
        <v>0</v>
      </c>
      <c r="F24727">
        <f t="shared" si="1544"/>
        <v>2.6054332892640737</v>
      </c>
      <c r="G24727">
        <f t="shared" si="1545"/>
        <v>6.8789560624658644E-2</v>
      </c>
      <c r="H24727">
        <f t="shared" si="1546"/>
        <v>7.126999139840702E-2</v>
      </c>
      <c r="I24727">
        <f t="shared" si="1547"/>
        <v>0</v>
      </c>
    </row>
    <row r="24728" spans="1:9" x14ac:dyDescent="0.3">
      <c r="A24728">
        <v>1</v>
      </c>
      <c r="B24728">
        <v>29</v>
      </c>
      <c r="C24728">
        <v>5</v>
      </c>
      <c r="D24728">
        <v>57</v>
      </c>
      <c r="E24728">
        <v>0</v>
      </c>
      <c r="F24728">
        <f t="shared" si="1544"/>
        <v>2.7592885632955158</v>
      </c>
      <c r="G24728">
        <f t="shared" si="1545"/>
        <v>5.9564205551074126E-2</v>
      </c>
      <c r="H24728">
        <f t="shared" si="1546"/>
        <v>6.1411900036638337E-2</v>
      </c>
      <c r="I24728">
        <f t="shared" si="1547"/>
        <v>0</v>
      </c>
    </row>
    <row r="24729" spans="1:9" x14ac:dyDescent="0.3">
      <c r="A24729">
        <v>1</v>
      </c>
      <c r="B24729">
        <v>50</v>
      </c>
      <c r="C24729">
        <v>16</v>
      </c>
      <c r="D24729">
        <v>67</v>
      </c>
      <c r="E24729">
        <v>0</v>
      </c>
      <c r="F24729">
        <f t="shared" si="1544"/>
        <v>2.3696673520270153</v>
      </c>
      <c r="G24729">
        <f t="shared" si="1545"/>
        <v>8.5515149687862432E-2</v>
      </c>
      <c r="H24729">
        <f t="shared" si="1546"/>
        <v>8.9394377376858403E-2</v>
      </c>
      <c r="I24729">
        <f t="shared" si="1547"/>
        <v>0</v>
      </c>
    </row>
    <row r="24730" spans="1:9" x14ac:dyDescent="0.3">
      <c r="A24730">
        <v>2</v>
      </c>
      <c r="B24730">
        <v>38</v>
      </c>
      <c r="C24730">
        <v>10</v>
      </c>
      <c r="D24730">
        <v>61</v>
      </c>
      <c r="E24730">
        <v>0</v>
      </c>
      <c r="F24730">
        <f t="shared" si="1544"/>
        <v>2.8496246232889524</v>
      </c>
      <c r="G24730">
        <f t="shared" si="1545"/>
        <v>5.4700724159030455E-2</v>
      </c>
      <c r="H24730">
        <f t="shared" si="1546"/>
        <v>5.6253707613749739E-2</v>
      </c>
      <c r="I24730">
        <f t="shared" si="1547"/>
        <v>0</v>
      </c>
    </row>
    <row r="24731" spans="1:9" x14ac:dyDescent="0.3">
      <c r="A24731">
        <v>1</v>
      </c>
      <c r="B24731">
        <v>42</v>
      </c>
      <c r="C24731">
        <v>9</v>
      </c>
      <c r="D24731">
        <v>70</v>
      </c>
      <c r="E24731">
        <v>0</v>
      </c>
      <c r="F24731">
        <f t="shared" si="1544"/>
        <v>2.204570891381965</v>
      </c>
      <c r="G24731">
        <f t="shared" si="1545"/>
        <v>9.934077185944637E-2</v>
      </c>
      <c r="H24731">
        <f t="shared" si="1546"/>
        <v>0.10462830807550995</v>
      </c>
      <c r="I24731">
        <f t="shared" si="1547"/>
        <v>0</v>
      </c>
    </row>
    <row r="24732" spans="1:9" x14ac:dyDescent="0.3">
      <c r="A24732">
        <v>1</v>
      </c>
      <c r="B24732">
        <v>37</v>
      </c>
      <c r="C24732">
        <v>5</v>
      </c>
      <c r="D24732">
        <v>81</v>
      </c>
      <c r="E24732">
        <v>0</v>
      </c>
      <c r="F24732">
        <f t="shared" si="1544"/>
        <v>1.670001895694269</v>
      </c>
      <c r="G24732">
        <f t="shared" si="1545"/>
        <v>0.15842392609986422</v>
      </c>
      <c r="H24732">
        <f t="shared" si="1546"/>
        <v>0.17247886670398135</v>
      </c>
      <c r="I24732">
        <f t="shared" si="1547"/>
        <v>0</v>
      </c>
    </row>
    <row r="24733" spans="1:9" x14ac:dyDescent="0.3">
      <c r="A24733">
        <v>1</v>
      </c>
      <c r="B24733">
        <v>27</v>
      </c>
      <c r="C24733">
        <v>4</v>
      </c>
      <c r="D24733">
        <v>82</v>
      </c>
      <c r="E24733">
        <v>0</v>
      </c>
      <c r="F24733">
        <f t="shared" si="1544"/>
        <v>1.5722676033015945</v>
      </c>
      <c r="G24733">
        <f t="shared" si="1545"/>
        <v>0.17189336719234813</v>
      </c>
      <c r="H24733">
        <f t="shared" si="1546"/>
        <v>0.18861334930465065</v>
      </c>
      <c r="I24733">
        <f t="shared" si="1547"/>
        <v>0</v>
      </c>
    </row>
    <row r="24734" spans="1:9" x14ac:dyDescent="0.3">
      <c r="A24734">
        <v>1</v>
      </c>
      <c r="B24734">
        <v>30</v>
      </c>
      <c r="C24734">
        <v>3</v>
      </c>
      <c r="D24734">
        <v>79</v>
      </c>
      <c r="E24734">
        <v>0</v>
      </c>
      <c r="F24734">
        <f t="shared" si="1544"/>
        <v>1.7324617191125427</v>
      </c>
      <c r="G24734">
        <f t="shared" si="1545"/>
        <v>0.1502729696618896</v>
      </c>
      <c r="H24734">
        <f t="shared" si="1546"/>
        <v>0.16284012185321103</v>
      </c>
      <c r="I24734">
        <f t="shared" si="1547"/>
        <v>0</v>
      </c>
    </row>
    <row r="24735" spans="1:9" x14ac:dyDescent="0.3">
      <c r="A24735">
        <v>1</v>
      </c>
      <c r="B24735">
        <v>37</v>
      </c>
      <c r="C24735">
        <v>8</v>
      </c>
      <c r="D24735">
        <v>58</v>
      </c>
      <c r="E24735">
        <v>0</v>
      </c>
      <c r="F24735">
        <f t="shared" si="1544"/>
        <v>2.7466031016352135</v>
      </c>
      <c r="G24735">
        <f t="shared" si="1545"/>
        <v>6.0278781161542727E-2</v>
      </c>
      <c r="H24735">
        <f t="shared" si="1546"/>
        <v>6.2172023409127614E-2</v>
      </c>
      <c r="I24735">
        <f t="shared" si="1547"/>
        <v>0</v>
      </c>
    </row>
    <row r="24736" spans="1:9" x14ac:dyDescent="0.3">
      <c r="A24736">
        <v>1</v>
      </c>
      <c r="B24736">
        <v>30</v>
      </c>
      <c r="C24736">
        <v>2</v>
      </c>
      <c r="D24736">
        <v>45</v>
      </c>
      <c r="E24736">
        <v>0</v>
      </c>
      <c r="F24736">
        <f t="shared" si="1544"/>
        <v>3.3387295759070827</v>
      </c>
      <c r="G24736">
        <f t="shared" si="1545"/>
        <v>3.4266173704683156E-2</v>
      </c>
      <c r="H24736">
        <f t="shared" si="1546"/>
        <v>3.4867024875681815E-2</v>
      </c>
      <c r="I24736">
        <f t="shared" si="1547"/>
        <v>0</v>
      </c>
    </row>
    <row r="24737" spans="1:9" x14ac:dyDescent="0.3">
      <c r="A24737">
        <v>1</v>
      </c>
      <c r="B24737">
        <v>28</v>
      </c>
      <c r="C24737">
        <v>4</v>
      </c>
      <c r="D24737">
        <v>56</v>
      </c>
      <c r="E24737">
        <v>0</v>
      </c>
      <c r="F24737">
        <f t="shared" si="1544"/>
        <v>2.8038406779587373</v>
      </c>
      <c r="G24737">
        <f t="shared" si="1545"/>
        <v>5.7116985417412627E-2</v>
      </c>
      <c r="H24737">
        <f t="shared" si="1546"/>
        <v>5.8813060690590564E-2</v>
      </c>
      <c r="I24737">
        <f t="shared" si="1547"/>
        <v>0</v>
      </c>
    </row>
    <row r="24738" spans="1:9" x14ac:dyDescent="0.3">
      <c r="A24738">
        <v>1</v>
      </c>
      <c r="B24738">
        <v>59</v>
      </c>
      <c r="C24738">
        <v>17</v>
      </c>
      <c r="D24738">
        <v>62</v>
      </c>
      <c r="E24738">
        <v>0</v>
      </c>
      <c r="F24738">
        <f t="shared" si="1544"/>
        <v>2.6507257160804412</v>
      </c>
      <c r="G24738">
        <f t="shared" si="1545"/>
        <v>6.5944294458202893E-2</v>
      </c>
      <c r="H24738">
        <f t="shared" si="1546"/>
        <v>6.8219200624096657E-2</v>
      </c>
      <c r="I24738">
        <f t="shared" si="1547"/>
        <v>0</v>
      </c>
    </row>
    <row r="24739" spans="1:9" x14ac:dyDescent="0.3">
      <c r="A24739">
        <v>1</v>
      </c>
      <c r="B24739">
        <v>32</v>
      </c>
      <c r="C24739">
        <v>6</v>
      </c>
      <c r="D24739">
        <v>86</v>
      </c>
      <c r="E24739">
        <v>0</v>
      </c>
      <c r="F24739">
        <f t="shared" si="1544"/>
        <v>1.4048235410988603</v>
      </c>
      <c r="G24739">
        <f t="shared" si="1545"/>
        <v>0.19705180385047669</v>
      </c>
      <c r="H24739">
        <f t="shared" si="1546"/>
        <v>0.21946508000618065</v>
      </c>
      <c r="I24739">
        <f t="shared" si="1547"/>
        <v>0</v>
      </c>
    </row>
    <row r="24740" spans="1:9" x14ac:dyDescent="0.3">
      <c r="A24740">
        <v>1</v>
      </c>
      <c r="B24740">
        <v>35</v>
      </c>
      <c r="C24740">
        <v>7</v>
      </c>
      <c r="D24740">
        <v>58</v>
      </c>
      <c r="E24740">
        <v>0</v>
      </c>
      <c r="F24740">
        <f t="shared" si="1544"/>
        <v>2.7386630969062047</v>
      </c>
      <c r="G24740">
        <f t="shared" si="1545"/>
        <v>6.0730118133642631E-2</v>
      </c>
      <c r="H24740">
        <f t="shared" si="1546"/>
        <v>6.2652426941226108E-2</v>
      </c>
      <c r="I24740">
        <f t="shared" si="1547"/>
        <v>0</v>
      </c>
    </row>
    <row r="24741" spans="1:9" x14ac:dyDescent="0.3">
      <c r="A24741">
        <v>1</v>
      </c>
      <c r="B24741">
        <v>41</v>
      </c>
      <c r="C24741">
        <v>2</v>
      </c>
      <c r="D24741">
        <v>48</v>
      </c>
      <c r="E24741">
        <v>0</v>
      </c>
      <c r="F24741">
        <f t="shared" si="1544"/>
        <v>3.2558575542732626</v>
      </c>
      <c r="G24741">
        <f t="shared" si="1545"/>
        <v>3.7116973879211354E-2</v>
      </c>
      <c r="H24741">
        <f t="shared" si="1546"/>
        <v>3.7823342764582733E-2</v>
      </c>
      <c r="I24741">
        <f t="shared" si="1547"/>
        <v>0</v>
      </c>
    </row>
    <row r="24742" spans="1:9" x14ac:dyDescent="0.3">
      <c r="A24742">
        <v>1</v>
      </c>
      <c r="B24742">
        <v>31</v>
      </c>
      <c r="C24742">
        <v>7</v>
      </c>
      <c r="D24742">
        <v>52</v>
      </c>
      <c r="E24742">
        <v>0</v>
      </c>
      <c r="F24742">
        <f t="shared" si="1544"/>
        <v>3.0003270014432499</v>
      </c>
      <c r="G24742">
        <f t="shared" si="1545"/>
        <v>4.741110253070855E-2</v>
      </c>
      <c r="H24742">
        <f t="shared" si="1546"/>
        <v>4.8571845659896182E-2</v>
      </c>
      <c r="I24742">
        <f t="shared" si="1547"/>
        <v>0</v>
      </c>
    </row>
    <row r="24743" spans="1:9" x14ac:dyDescent="0.3">
      <c r="A24743">
        <v>1</v>
      </c>
      <c r="B24743">
        <v>40</v>
      </c>
      <c r="C24743">
        <v>10</v>
      </c>
      <c r="D24743">
        <v>60</v>
      </c>
      <c r="E24743">
        <v>0</v>
      </c>
      <c r="F24743">
        <f t="shared" si="1544"/>
        <v>2.6628277534904052</v>
      </c>
      <c r="G24743">
        <f t="shared" si="1545"/>
        <v>6.520276593311064E-2</v>
      </c>
      <c r="H24743">
        <f t="shared" si="1546"/>
        <v>6.7425635171951381E-2</v>
      </c>
      <c r="I24743">
        <f t="shared" si="1547"/>
        <v>0</v>
      </c>
    </row>
    <row r="24744" spans="1:9" x14ac:dyDescent="0.3">
      <c r="A24744">
        <v>1</v>
      </c>
      <c r="B24744">
        <v>41</v>
      </c>
      <c r="C24744">
        <v>7</v>
      </c>
      <c r="D24744">
        <v>81</v>
      </c>
      <c r="E24744">
        <v>0</v>
      </c>
      <c r="F24744">
        <f t="shared" si="1544"/>
        <v>1.6858819051522866</v>
      </c>
      <c r="G24744">
        <f t="shared" si="1545"/>
        <v>0.15631817767898001</v>
      </c>
      <c r="H24744">
        <f t="shared" si="1546"/>
        <v>0.16997984323523735</v>
      </c>
      <c r="I24744">
        <f t="shared" si="1547"/>
        <v>0</v>
      </c>
    </row>
    <row r="24745" spans="1:9" x14ac:dyDescent="0.3">
      <c r="A24745">
        <v>1</v>
      </c>
      <c r="B24745">
        <v>30</v>
      </c>
      <c r="C24745">
        <v>6</v>
      </c>
      <c r="D24745">
        <v>49</v>
      </c>
      <c r="E24745">
        <v>0</v>
      </c>
      <c r="F24745">
        <f t="shared" si="1544"/>
        <v>3.1392055925276638</v>
      </c>
      <c r="G24745">
        <f t="shared" si="1545"/>
        <v>4.1518721169366987E-2</v>
      </c>
      <c r="H24745">
        <f t="shared" si="1546"/>
        <v>4.2405248423613449E-2</v>
      </c>
      <c r="I24745">
        <f t="shared" si="1547"/>
        <v>0</v>
      </c>
    </row>
    <row r="24746" spans="1:9" x14ac:dyDescent="0.3">
      <c r="A24746">
        <v>2</v>
      </c>
      <c r="B24746">
        <v>30</v>
      </c>
      <c r="C24746">
        <v>6</v>
      </c>
      <c r="D24746">
        <v>83</v>
      </c>
      <c r="E24746">
        <v>0</v>
      </c>
      <c r="F24746">
        <f t="shared" si="1544"/>
        <v>1.7802733637397941</v>
      </c>
      <c r="G24746">
        <f t="shared" si="1545"/>
        <v>0.14426938248915225</v>
      </c>
      <c r="H24746">
        <f t="shared" si="1546"/>
        <v>0.15579965153814021</v>
      </c>
      <c r="I24746">
        <f t="shared" si="1547"/>
        <v>0</v>
      </c>
    </row>
    <row r="24747" spans="1:9" x14ac:dyDescent="0.3">
      <c r="A24747">
        <v>2</v>
      </c>
      <c r="B24747">
        <v>27</v>
      </c>
      <c r="C24747">
        <v>5</v>
      </c>
      <c r="D24747">
        <v>87</v>
      </c>
      <c r="E24747">
        <v>0</v>
      </c>
      <c r="F24747">
        <f t="shared" si="1544"/>
        <v>1.5783515249867657</v>
      </c>
      <c r="G24747">
        <f t="shared" si="1545"/>
        <v>0.17102907299639558</v>
      </c>
      <c r="H24747">
        <f t="shared" si="1546"/>
        <v>0.1875701944212714</v>
      </c>
      <c r="I24747">
        <f t="shared" si="1547"/>
        <v>0</v>
      </c>
    </row>
    <row r="24748" spans="1:9" x14ac:dyDescent="0.3">
      <c r="A24748">
        <v>1</v>
      </c>
      <c r="B24748">
        <v>28</v>
      </c>
      <c r="C24748">
        <v>2</v>
      </c>
      <c r="D24748">
        <v>72</v>
      </c>
      <c r="E24748">
        <v>0</v>
      </c>
      <c r="F24748">
        <f t="shared" si="1544"/>
        <v>2.0546643818577106</v>
      </c>
      <c r="G24748">
        <f t="shared" si="1545"/>
        <v>0.11358191922961063</v>
      </c>
      <c r="H24748">
        <f t="shared" si="1546"/>
        <v>0.12056656521611868</v>
      </c>
      <c r="I24748">
        <f t="shared" si="1547"/>
        <v>0</v>
      </c>
    </row>
    <row r="24749" spans="1:9" x14ac:dyDescent="0.3">
      <c r="A24749">
        <v>2</v>
      </c>
      <c r="B24749">
        <v>26</v>
      </c>
      <c r="C24749">
        <v>1</v>
      </c>
      <c r="D24749">
        <v>74</v>
      </c>
      <c r="E24749">
        <v>0</v>
      </c>
      <c r="F24749">
        <f t="shared" si="1544"/>
        <v>2.197015771079919</v>
      </c>
      <c r="G24749">
        <f t="shared" si="1545"/>
        <v>0.10001879413273176</v>
      </c>
      <c r="H24749">
        <f t="shared" si="1546"/>
        <v>0.10538139824556794</v>
      </c>
      <c r="I24749">
        <f t="shared" si="1547"/>
        <v>0</v>
      </c>
    </row>
    <row r="24750" spans="1:9" x14ac:dyDescent="0.3">
      <c r="A24750">
        <v>1</v>
      </c>
      <c r="B24750">
        <v>53</v>
      </c>
      <c r="C24750">
        <v>19</v>
      </c>
      <c r="D24750">
        <v>47</v>
      </c>
      <c r="E24750">
        <v>0</v>
      </c>
      <c r="F24750">
        <f t="shared" si="1544"/>
        <v>3.3207654868810712</v>
      </c>
      <c r="G24750">
        <f t="shared" si="1545"/>
        <v>3.4865640703420388E-2</v>
      </c>
      <c r="H24750">
        <f t="shared" si="1546"/>
        <v>3.5487954903397775E-2</v>
      </c>
      <c r="I24750">
        <f t="shared" si="1547"/>
        <v>0</v>
      </c>
    </row>
    <row r="24751" spans="1:9" x14ac:dyDescent="0.3">
      <c r="A24751">
        <v>1</v>
      </c>
      <c r="B24751">
        <v>31</v>
      </c>
      <c r="C24751">
        <v>4</v>
      </c>
      <c r="D24751">
        <v>87</v>
      </c>
      <c r="E24751">
        <v>0</v>
      </c>
      <c r="F24751">
        <f t="shared" si="1544"/>
        <v>1.3577669369751471</v>
      </c>
      <c r="G24751">
        <f t="shared" si="1545"/>
        <v>0.20460347323993636</v>
      </c>
      <c r="H24751">
        <f t="shared" si="1546"/>
        <v>0.22891451287628578</v>
      </c>
      <c r="I24751">
        <f t="shared" si="1547"/>
        <v>0</v>
      </c>
    </row>
    <row r="24752" spans="1:9" x14ac:dyDescent="0.3">
      <c r="A24752">
        <v>1</v>
      </c>
      <c r="B24752">
        <v>40</v>
      </c>
      <c r="C24752">
        <v>4</v>
      </c>
      <c r="D24752">
        <v>48</v>
      </c>
      <c r="E24752">
        <v>0</v>
      </c>
      <c r="F24752">
        <f t="shared" si="1544"/>
        <v>3.2450931578231126</v>
      </c>
      <c r="G24752">
        <f t="shared" si="1545"/>
        <v>3.7503608652594903E-2</v>
      </c>
      <c r="H24752">
        <f t="shared" si="1546"/>
        <v>3.8224962076675507E-2</v>
      </c>
      <c r="I24752">
        <f t="shared" si="1547"/>
        <v>0</v>
      </c>
    </row>
    <row r="24753" spans="1:9" x14ac:dyDescent="0.3">
      <c r="A24753">
        <v>1</v>
      </c>
      <c r="B24753">
        <v>49</v>
      </c>
      <c r="C24753">
        <v>6</v>
      </c>
      <c r="D24753">
        <v>84</v>
      </c>
      <c r="E24753">
        <v>0</v>
      </c>
      <c r="F24753">
        <f t="shared" si="1544"/>
        <v>1.5897409976078247</v>
      </c>
      <c r="G24753">
        <f t="shared" si="1545"/>
        <v>0.1694203398760295</v>
      </c>
      <c r="H24753">
        <f t="shared" si="1546"/>
        <v>0.18563143625776501</v>
      </c>
      <c r="I24753">
        <f t="shared" si="1547"/>
        <v>0</v>
      </c>
    </row>
    <row r="24754" spans="1:9" x14ac:dyDescent="0.3">
      <c r="A24754">
        <v>1</v>
      </c>
      <c r="B24754">
        <v>26</v>
      </c>
      <c r="C24754">
        <v>2</v>
      </c>
      <c r="D24754">
        <v>82</v>
      </c>
      <c r="E24754">
        <v>0</v>
      </c>
      <c r="F24754">
        <f t="shared" si="1544"/>
        <v>1.5723742373884777</v>
      </c>
      <c r="G24754">
        <f t="shared" si="1545"/>
        <v>0.17187818878368374</v>
      </c>
      <c r="H24754">
        <f t="shared" si="1546"/>
        <v>0.18859502042167611</v>
      </c>
      <c r="I24754">
        <f t="shared" si="1547"/>
        <v>0</v>
      </c>
    </row>
    <row r="24755" spans="1:9" x14ac:dyDescent="0.3">
      <c r="A24755">
        <v>1</v>
      </c>
      <c r="B24755">
        <v>40</v>
      </c>
      <c r="C24755">
        <v>7</v>
      </c>
      <c r="D24755">
        <v>78</v>
      </c>
      <c r="E24755">
        <v>0</v>
      </c>
      <c r="F24755">
        <f t="shared" si="1544"/>
        <v>1.8220427386024434</v>
      </c>
      <c r="G24755">
        <f t="shared" si="1545"/>
        <v>0.13918894102021043</v>
      </c>
      <c r="H24755">
        <f t="shared" si="1546"/>
        <v>0.14988024232932079</v>
      </c>
      <c r="I24755">
        <f t="shared" si="1547"/>
        <v>0</v>
      </c>
    </row>
    <row r="24756" spans="1:9" x14ac:dyDescent="0.3">
      <c r="A24756">
        <v>1</v>
      </c>
      <c r="B24756">
        <v>22</v>
      </c>
      <c r="C24756">
        <v>1</v>
      </c>
      <c r="D24756">
        <v>48</v>
      </c>
      <c r="E24756">
        <v>0</v>
      </c>
      <c r="F24756">
        <f t="shared" si="1544"/>
        <v>3.1573265694564832</v>
      </c>
      <c r="G24756">
        <f t="shared" si="1545"/>
        <v>4.080355962106591E-2</v>
      </c>
      <c r="H24756">
        <f t="shared" si="1546"/>
        <v>4.1659386306854666E-2</v>
      </c>
      <c r="I24756">
        <f t="shared" si="1547"/>
        <v>0</v>
      </c>
    </row>
    <row r="24757" spans="1:9" x14ac:dyDescent="0.3">
      <c r="A24757">
        <v>1</v>
      </c>
      <c r="B24757">
        <v>35</v>
      </c>
      <c r="C24757">
        <v>4</v>
      </c>
      <c r="D24757">
        <v>48</v>
      </c>
      <c r="E24757">
        <v>0</v>
      </c>
      <c r="F24757">
        <f t="shared" si="1544"/>
        <v>3.2184487519149441</v>
      </c>
      <c r="G24757">
        <f t="shared" si="1545"/>
        <v>3.8477335693193879E-2</v>
      </c>
      <c r="H24757">
        <f t="shared" si="1546"/>
        <v>3.9237142409162429E-2</v>
      </c>
      <c r="I24757">
        <f t="shared" si="1547"/>
        <v>0</v>
      </c>
    </row>
    <row r="24758" spans="1:9" x14ac:dyDescent="0.3">
      <c r="A24758">
        <v>1</v>
      </c>
      <c r="B24758">
        <v>50</v>
      </c>
      <c r="C24758">
        <v>20</v>
      </c>
      <c r="D24758">
        <v>76</v>
      </c>
      <c r="E24758">
        <v>1</v>
      </c>
      <c r="F24758">
        <f t="shared" si="1544"/>
        <v>1.9343271775946138</v>
      </c>
      <c r="G24758">
        <f t="shared" si="1545"/>
        <v>0.12627240009279397</v>
      </c>
      <c r="H24758">
        <f t="shared" si="1546"/>
        <v>2.0693138000873077</v>
      </c>
      <c r="I24758">
        <f t="shared" si="1547"/>
        <v>0</v>
      </c>
    </row>
    <row r="24759" spans="1:9" x14ac:dyDescent="0.3">
      <c r="A24759">
        <v>1</v>
      </c>
      <c r="B24759">
        <v>53</v>
      </c>
      <c r="C24759">
        <v>4</v>
      </c>
      <c r="D24759">
        <v>51</v>
      </c>
      <c r="E24759">
        <v>0</v>
      </c>
      <c r="F24759">
        <f t="shared" si="1544"/>
        <v>3.1728788985525589</v>
      </c>
      <c r="G24759">
        <f t="shared" si="1545"/>
        <v>4.0199191104591275E-2</v>
      </c>
      <c r="H24759">
        <f t="shared" si="1546"/>
        <v>4.1029506783384802E-2</v>
      </c>
      <c r="I24759">
        <f t="shared" si="1547"/>
        <v>0</v>
      </c>
    </row>
    <row r="24760" spans="1:9" x14ac:dyDescent="0.3">
      <c r="A24760">
        <v>1</v>
      </c>
      <c r="B24760">
        <v>59</v>
      </c>
      <c r="C24760">
        <v>5</v>
      </c>
      <c r="D24760">
        <v>57</v>
      </c>
      <c r="E24760">
        <v>0</v>
      </c>
      <c r="F24760">
        <f t="shared" si="1544"/>
        <v>2.9191549987445233</v>
      </c>
      <c r="G24760">
        <f t="shared" si="1545"/>
        <v>5.1214745477616772E-2</v>
      </c>
      <c r="H24760">
        <f t="shared" si="1546"/>
        <v>5.2572792045799809E-2</v>
      </c>
      <c r="I24760">
        <f t="shared" si="1547"/>
        <v>0</v>
      </c>
    </row>
    <row r="24761" spans="1:9" x14ac:dyDescent="0.3">
      <c r="A24761">
        <v>2</v>
      </c>
      <c r="B24761">
        <v>32</v>
      </c>
      <c r="C24761">
        <v>3</v>
      </c>
      <c r="D24761">
        <v>72</v>
      </c>
      <c r="E24761">
        <v>0</v>
      </c>
      <c r="F24761">
        <f t="shared" si="1544"/>
        <v>2.3178800193223967</v>
      </c>
      <c r="G24761">
        <f t="shared" si="1545"/>
        <v>8.9652931706431474E-2</v>
      </c>
      <c r="H24761">
        <f t="shared" si="1546"/>
        <v>9.3929358454146156E-2</v>
      </c>
      <c r="I24761">
        <f t="shared" si="1547"/>
        <v>0</v>
      </c>
    </row>
    <row r="24762" spans="1:9" x14ac:dyDescent="0.3">
      <c r="A24762">
        <v>1</v>
      </c>
      <c r="B24762">
        <v>31</v>
      </c>
      <c r="C24762">
        <v>1</v>
      </c>
      <c r="D24762">
        <v>49</v>
      </c>
      <c r="E24762">
        <v>0</v>
      </c>
      <c r="F24762">
        <f t="shared" si="1544"/>
        <v>3.158123261880589</v>
      </c>
      <c r="G24762">
        <f t="shared" si="1545"/>
        <v>4.0772389576583093E-2</v>
      </c>
      <c r="H24762">
        <f t="shared" si="1546"/>
        <v>4.1626890838011452E-2</v>
      </c>
      <c r="I24762">
        <f t="shared" si="1547"/>
        <v>0</v>
      </c>
    </row>
    <row r="24763" spans="1:9" x14ac:dyDescent="0.3">
      <c r="A24763">
        <v>1</v>
      </c>
      <c r="B24763">
        <v>35</v>
      </c>
      <c r="C24763">
        <v>3</v>
      </c>
      <c r="D24763">
        <v>50</v>
      </c>
      <c r="E24763">
        <v>0</v>
      </c>
      <c r="F24763">
        <f t="shared" si="1544"/>
        <v>3.1268400331280088</v>
      </c>
      <c r="G24763">
        <f t="shared" si="1545"/>
        <v>4.2013606967319421E-2</v>
      </c>
      <c r="H24763">
        <f t="shared" si="1546"/>
        <v>4.2921704627094534E-2</v>
      </c>
      <c r="I24763">
        <f t="shared" si="1547"/>
        <v>0</v>
      </c>
    </row>
    <row r="24764" spans="1:9" x14ac:dyDescent="0.3">
      <c r="A24764">
        <v>1</v>
      </c>
      <c r="B24764">
        <v>24</v>
      </c>
      <c r="C24764">
        <v>1</v>
      </c>
      <c r="D24764">
        <v>86</v>
      </c>
      <c r="E24764">
        <v>0</v>
      </c>
      <c r="F24764">
        <f t="shared" si="1544"/>
        <v>1.3757812798170832</v>
      </c>
      <c r="G24764">
        <f t="shared" si="1545"/>
        <v>0.20168739939695854</v>
      </c>
      <c r="H24764">
        <f t="shared" si="1546"/>
        <v>0.22525502815952497</v>
      </c>
      <c r="I24764">
        <f t="shared" si="1547"/>
        <v>0</v>
      </c>
    </row>
    <row r="24765" spans="1:9" x14ac:dyDescent="0.3">
      <c r="A24765">
        <v>1</v>
      </c>
      <c r="B24765">
        <v>28</v>
      </c>
      <c r="C24765">
        <v>6</v>
      </c>
      <c r="D24765">
        <v>52</v>
      </c>
      <c r="E24765">
        <v>0</v>
      </c>
      <c r="F24765">
        <f t="shared" si="1544"/>
        <v>2.9870581155326072</v>
      </c>
      <c r="G24765">
        <f t="shared" si="1545"/>
        <v>4.8013980721014524E-2</v>
      </c>
      <c r="H24765">
        <f t="shared" si="1546"/>
        <v>4.920492992992441E-2</v>
      </c>
      <c r="I24765">
        <f t="shared" si="1547"/>
        <v>0</v>
      </c>
    </row>
    <row r="24766" spans="1:9" x14ac:dyDescent="0.3">
      <c r="A24766">
        <v>1</v>
      </c>
      <c r="B24766">
        <v>29</v>
      </c>
      <c r="C24766">
        <v>5</v>
      </c>
      <c r="D24766">
        <v>72</v>
      </c>
      <c r="E24766">
        <v>0</v>
      </c>
      <c r="F24766">
        <f t="shared" si="1544"/>
        <v>2.0518399901365685</v>
      </c>
      <c r="G24766">
        <f t="shared" si="1545"/>
        <v>0.11386659250334737</v>
      </c>
      <c r="H24766">
        <f t="shared" si="1546"/>
        <v>0.12088776691668268</v>
      </c>
      <c r="I24766">
        <f t="shared" si="1547"/>
        <v>0</v>
      </c>
    </row>
    <row r="24767" spans="1:9" x14ac:dyDescent="0.3">
      <c r="A24767">
        <v>1</v>
      </c>
      <c r="B24767">
        <v>36</v>
      </c>
      <c r="C24767">
        <v>8</v>
      </c>
      <c r="D24767">
        <v>55</v>
      </c>
      <c r="E24767">
        <v>1</v>
      </c>
      <c r="F24767">
        <f t="shared" si="1544"/>
        <v>2.8827639350853693</v>
      </c>
      <c r="G24767">
        <f t="shared" si="1545"/>
        <v>5.3012210014676646E-2</v>
      </c>
      <c r="H24767">
        <f t="shared" si="1546"/>
        <v>2.9372330143274592</v>
      </c>
      <c r="I24767">
        <f t="shared" si="1547"/>
        <v>0</v>
      </c>
    </row>
    <row r="24768" spans="1:9" x14ac:dyDescent="0.3">
      <c r="A24768">
        <v>1</v>
      </c>
      <c r="B24768">
        <v>35</v>
      </c>
      <c r="C24768">
        <v>10</v>
      </c>
      <c r="D24768">
        <v>49</v>
      </c>
      <c r="E24768">
        <v>0</v>
      </c>
      <c r="F24768">
        <f t="shared" si="1544"/>
        <v>3.1549789678987983</v>
      </c>
      <c r="G24768">
        <f t="shared" si="1545"/>
        <v>4.0895540642050407E-2</v>
      </c>
      <c r="H24768">
        <f t="shared" si="1546"/>
        <v>4.1755284735581488E-2</v>
      </c>
      <c r="I24768">
        <f t="shared" si="1547"/>
        <v>0</v>
      </c>
    </row>
    <row r="24769" spans="1:9" x14ac:dyDescent="0.3">
      <c r="A24769">
        <v>1</v>
      </c>
      <c r="B24769">
        <v>44</v>
      </c>
      <c r="C24769">
        <v>9</v>
      </c>
      <c r="D24769">
        <v>57</v>
      </c>
      <c r="E24769">
        <v>0</v>
      </c>
      <c r="F24769">
        <f t="shared" si="1544"/>
        <v>2.8283507504829863</v>
      </c>
      <c r="G24769">
        <f t="shared" si="1545"/>
        <v>5.5811243715450376E-2</v>
      </c>
      <c r="H24769">
        <f t="shared" si="1546"/>
        <v>5.7429179133451018E-2</v>
      </c>
      <c r="I24769">
        <f t="shared" si="1547"/>
        <v>0</v>
      </c>
    </row>
    <row r="24770" spans="1:9" x14ac:dyDescent="0.3">
      <c r="A24770">
        <v>1</v>
      </c>
      <c r="B24770">
        <v>44</v>
      </c>
      <c r="C24770">
        <v>6</v>
      </c>
      <c r="D24770">
        <v>58</v>
      </c>
      <c r="E24770">
        <v>0</v>
      </c>
      <c r="F24770">
        <f t="shared" si="1544"/>
        <v>2.789340785175165</v>
      </c>
      <c r="G24770">
        <f t="shared" si="1545"/>
        <v>5.7902905071243078E-2</v>
      </c>
      <c r="H24770">
        <f t="shared" si="1546"/>
        <v>5.9646936544670418E-2</v>
      </c>
      <c r="I24770">
        <f t="shared" si="1547"/>
        <v>0</v>
      </c>
    </row>
    <row r="24771" spans="1:9" x14ac:dyDescent="0.3">
      <c r="A24771">
        <v>1</v>
      </c>
      <c r="B24771">
        <v>33</v>
      </c>
      <c r="C24771">
        <v>7</v>
      </c>
      <c r="D24771">
        <v>48</v>
      </c>
      <c r="E24771">
        <v>0</v>
      </c>
      <c r="F24771">
        <f t="shared" ref="F24771:F24834" si="1548">$K$2+$K$3*A24771+$K$4*B24771+$K$5*C24771+$K$6*D24771</f>
        <v>3.199637716648903</v>
      </c>
      <c r="G24771">
        <f t="shared" ref="G24771:G24834" si="1549">1/(1+EXP(F24771))</f>
        <v>3.9179358436485109E-2</v>
      </c>
      <c r="H24771">
        <f t="shared" ref="H24771:H24834" si="1550">-1*(E24771*LN(G24771)+(1-E24771)*LN(1-G24771))</f>
        <v>3.9967524721578496E-2</v>
      </c>
      <c r="I24771">
        <f t="shared" ref="I24771:I24834" si="1551">IF(G24771&gt;=0.5,1,0)</f>
        <v>0</v>
      </c>
    </row>
    <row r="24772" spans="1:9" x14ac:dyDescent="0.3">
      <c r="A24772">
        <v>1</v>
      </c>
      <c r="B24772">
        <v>56</v>
      </c>
      <c r="C24772">
        <v>16</v>
      </c>
      <c r="D24772">
        <v>71</v>
      </c>
      <c r="E24772">
        <v>1</v>
      </c>
      <c r="F24772">
        <f t="shared" si="1548"/>
        <v>2.2129876862744311</v>
      </c>
      <c r="G24772">
        <f t="shared" si="1549"/>
        <v>9.8590238277433503E-2</v>
      </c>
      <c r="H24772">
        <f t="shared" si="1550"/>
        <v>2.3167830255461603</v>
      </c>
      <c r="I24772">
        <f t="shared" si="1551"/>
        <v>0</v>
      </c>
    </row>
    <row r="24773" spans="1:9" x14ac:dyDescent="0.3">
      <c r="A24773">
        <v>1</v>
      </c>
      <c r="B24773">
        <v>34</v>
      </c>
      <c r="C24773">
        <v>3</v>
      </c>
      <c r="D24773">
        <v>48</v>
      </c>
      <c r="E24773">
        <v>0</v>
      </c>
      <c r="F24773">
        <f t="shared" si="1548"/>
        <v>3.2158376283675691</v>
      </c>
      <c r="G24773">
        <f t="shared" si="1549"/>
        <v>3.8574055489417114E-2</v>
      </c>
      <c r="H24773">
        <f t="shared" si="1550"/>
        <v>3.9337737709381419E-2</v>
      </c>
      <c r="I24773">
        <f t="shared" si="1551"/>
        <v>0</v>
      </c>
    </row>
    <row r="24774" spans="1:9" x14ac:dyDescent="0.3">
      <c r="A24774">
        <v>2</v>
      </c>
      <c r="B24774">
        <v>31</v>
      </c>
      <c r="C24774">
        <v>1</v>
      </c>
      <c r="D24774">
        <v>73</v>
      </c>
      <c r="E24774">
        <v>0</v>
      </c>
      <c r="F24774">
        <f t="shared" si="1548"/>
        <v>2.2708234151986839</v>
      </c>
      <c r="G24774">
        <f t="shared" si="1549"/>
        <v>9.3568352288982776E-2</v>
      </c>
      <c r="H24774">
        <f t="shared" si="1550"/>
        <v>9.8239654044899385E-2</v>
      </c>
      <c r="I24774">
        <f t="shared" si="1551"/>
        <v>0</v>
      </c>
    </row>
    <row r="24775" spans="1:9" x14ac:dyDescent="0.3">
      <c r="A24775">
        <v>1</v>
      </c>
      <c r="B24775">
        <v>47</v>
      </c>
      <c r="C24775">
        <v>8</v>
      </c>
      <c r="D24775">
        <v>82</v>
      </c>
      <c r="E24775">
        <v>0</v>
      </c>
      <c r="F24775">
        <f t="shared" si="1548"/>
        <v>1.6679741963972328</v>
      </c>
      <c r="G24775">
        <f t="shared" si="1549"/>
        <v>0.15869445798324366</v>
      </c>
      <c r="H24775">
        <f t="shared" si="1550"/>
        <v>0.17280037700292467</v>
      </c>
      <c r="I24775">
        <f t="shared" si="1551"/>
        <v>0</v>
      </c>
    </row>
    <row r="24776" spans="1:9" x14ac:dyDescent="0.3">
      <c r="A24776">
        <v>1</v>
      </c>
      <c r="B24776">
        <v>25</v>
      </c>
      <c r="C24776">
        <v>2</v>
      </c>
      <c r="D24776">
        <v>51</v>
      </c>
      <c r="E24776">
        <v>0</v>
      </c>
      <c r="F24776">
        <f t="shared" si="1548"/>
        <v>3.0291057407353361</v>
      </c>
      <c r="G24776">
        <f t="shared" si="1549"/>
        <v>4.6128158792930196E-2</v>
      </c>
      <c r="H24776">
        <f t="shared" si="1550"/>
        <v>4.7225954915425042E-2</v>
      </c>
      <c r="I24776">
        <f t="shared" si="1551"/>
        <v>0</v>
      </c>
    </row>
    <row r="24777" spans="1:9" x14ac:dyDescent="0.3">
      <c r="A24777">
        <v>1</v>
      </c>
      <c r="B24777">
        <v>33</v>
      </c>
      <c r="C24777">
        <v>7</v>
      </c>
      <c r="D24777">
        <v>51</v>
      </c>
      <c r="E24777">
        <v>0</v>
      </c>
      <c r="F24777">
        <f t="shared" si="1548"/>
        <v>3.0581480020171132</v>
      </c>
      <c r="G24777">
        <f t="shared" si="1549"/>
        <v>4.4867001621899917E-2</v>
      </c>
      <c r="H24777">
        <f t="shared" si="1550"/>
        <v>4.5904682880538603E-2</v>
      </c>
      <c r="I24777">
        <f t="shared" si="1551"/>
        <v>0</v>
      </c>
    </row>
    <row r="24778" spans="1:9" x14ac:dyDescent="0.3">
      <c r="A24778">
        <v>1</v>
      </c>
      <c r="B24778">
        <v>38</v>
      </c>
      <c r="C24778">
        <v>4</v>
      </c>
      <c r="D24778">
        <v>60</v>
      </c>
      <c r="E24778">
        <v>0</v>
      </c>
      <c r="F24778">
        <f t="shared" si="1548"/>
        <v>2.6684765369326868</v>
      </c>
      <c r="G24778">
        <f t="shared" si="1549"/>
        <v>6.4859309338884424E-2</v>
      </c>
      <c r="H24778">
        <f t="shared" si="1550"/>
        <v>6.7058289717809097E-2</v>
      </c>
      <c r="I24778">
        <f t="shared" si="1551"/>
        <v>0</v>
      </c>
    </row>
    <row r="24779" spans="1:9" x14ac:dyDescent="0.3">
      <c r="A24779">
        <v>1</v>
      </c>
      <c r="B24779">
        <v>32</v>
      </c>
      <c r="C24779">
        <v>2</v>
      </c>
      <c r="D24779">
        <v>51</v>
      </c>
      <c r="E24779">
        <v>0</v>
      </c>
      <c r="F24779">
        <f t="shared" si="1548"/>
        <v>3.0664079090067706</v>
      </c>
      <c r="G24779">
        <f t="shared" si="1549"/>
        <v>4.4514359661176305E-2</v>
      </c>
      <c r="H24779">
        <f t="shared" si="1550"/>
        <v>4.5535543840876803E-2</v>
      </c>
      <c r="I24779">
        <f t="shared" si="1551"/>
        <v>0</v>
      </c>
    </row>
    <row r="24780" spans="1:9" x14ac:dyDescent="0.3">
      <c r="A24780">
        <v>1</v>
      </c>
      <c r="B24780">
        <v>36</v>
      </c>
      <c r="C24780">
        <v>4</v>
      </c>
      <c r="D24780">
        <v>51</v>
      </c>
      <c r="E24780">
        <v>0</v>
      </c>
      <c r="F24780">
        <f t="shared" si="1548"/>
        <v>3.0822879184647882</v>
      </c>
      <c r="G24780">
        <f t="shared" si="1549"/>
        <v>4.3843802206997073E-2</v>
      </c>
      <c r="H24780">
        <f t="shared" si="1550"/>
        <v>4.4833992464142845E-2</v>
      </c>
      <c r="I24780">
        <f t="shared" si="1551"/>
        <v>0</v>
      </c>
    </row>
    <row r="24781" spans="1:9" x14ac:dyDescent="0.3">
      <c r="A24781">
        <v>1</v>
      </c>
      <c r="B24781">
        <v>51</v>
      </c>
      <c r="C24781">
        <v>18</v>
      </c>
      <c r="D24781">
        <v>51</v>
      </c>
      <c r="E24781">
        <v>0</v>
      </c>
      <c r="F24781">
        <f t="shared" si="1548"/>
        <v>3.1241725293096763</v>
      </c>
      <c r="G24781">
        <f t="shared" si="1549"/>
        <v>4.212110115799092E-2</v>
      </c>
      <c r="H24781">
        <f t="shared" si="1550"/>
        <v>4.3033919396306401E-2</v>
      </c>
      <c r="I24781">
        <f t="shared" si="1551"/>
        <v>0</v>
      </c>
    </row>
    <row r="24782" spans="1:9" x14ac:dyDescent="0.3">
      <c r="A24782">
        <v>1</v>
      </c>
      <c r="B24782">
        <v>32</v>
      </c>
      <c r="C24782">
        <v>4</v>
      </c>
      <c r="D24782">
        <v>72</v>
      </c>
      <c r="E24782">
        <v>0</v>
      </c>
      <c r="F24782">
        <f t="shared" si="1548"/>
        <v>2.0705443913157273</v>
      </c>
      <c r="G24782">
        <f t="shared" si="1549"/>
        <v>0.11199288714218945</v>
      </c>
      <c r="H24782">
        <f t="shared" si="1550"/>
        <v>0.11877552604703481</v>
      </c>
      <c r="I24782">
        <f t="shared" si="1551"/>
        <v>0</v>
      </c>
    </row>
    <row r="24783" spans="1:9" x14ac:dyDescent="0.3">
      <c r="A24783">
        <v>1</v>
      </c>
      <c r="B24783">
        <v>32</v>
      </c>
      <c r="C24783">
        <v>5</v>
      </c>
      <c r="D24783">
        <v>52</v>
      </c>
      <c r="E24783">
        <v>0</v>
      </c>
      <c r="F24783">
        <f t="shared" si="1548"/>
        <v>3.0110913978933991</v>
      </c>
      <c r="G24783">
        <f t="shared" si="1549"/>
        <v>4.6927308614491479E-2</v>
      </c>
      <c r="H24783">
        <f t="shared" si="1550"/>
        <v>4.8064101861689593E-2</v>
      </c>
      <c r="I24783">
        <f t="shared" si="1551"/>
        <v>0</v>
      </c>
    </row>
    <row r="24784" spans="1:9" x14ac:dyDescent="0.3">
      <c r="A24784">
        <v>1</v>
      </c>
      <c r="B24784">
        <v>37</v>
      </c>
      <c r="C24784">
        <v>3</v>
      </c>
      <c r="D24784">
        <v>58</v>
      </c>
      <c r="E24784">
        <v>0</v>
      </c>
      <c r="F24784">
        <f t="shared" si="1548"/>
        <v>2.7601918898065048</v>
      </c>
      <c r="G24784">
        <f t="shared" si="1549"/>
        <v>5.951362465974664E-2</v>
      </c>
      <c r="H24784">
        <f t="shared" si="1550"/>
        <v>6.1358116959218029E-2</v>
      </c>
      <c r="I24784">
        <f t="shared" si="1551"/>
        <v>0</v>
      </c>
    </row>
    <row r="24785" spans="1:9" x14ac:dyDescent="0.3">
      <c r="A24785">
        <v>3</v>
      </c>
      <c r="B24785">
        <v>33</v>
      </c>
      <c r="C24785">
        <v>5</v>
      </c>
      <c r="D24785">
        <v>83</v>
      </c>
      <c r="E24785">
        <v>0</v>
      </c>
      <c r="F24785">
        <f t="shared" si="1548"/>
        <v>2.0435956352913651</v>
      </c>
      <c r="G24785">
        <f t="shared" si="1549"/>
        <v>0.11470110796958516</v>
      </c>
      <c r="H24785">
        <f t="shared" si="1550"/>
        <v>0.12182995988470727</v>
      </c>
      <c r="I24785">
        <f t="shared" si="1551"/>
        <v>0</v>
      </c>
    </row>
    <row r="24786" spans="1:9" x14ac:dyDescent="0.3">
      <c r="A24786">
        <v>1</v>
      </c>
      <c r="B24786">
        <v>53</v>
      </c>
      <c r="C24786">
        <v>9</v>
      </c>
      <c r="D24786">
        <v>83</v>
      </c>
      <c r="E24786">
        <v>0</v>
      </c>
      <c r="F24786">
        <f t="shared" si="1548"/>
        <v>1.6500664876421798</v>
      </c>
      <c r="G24786">
        <f t="shared" si="1549"/>
        <v>0.1610999637843315</v>
      </c>
      <c r="H24786">
        <f t="shared" si="1550"/>
        <v>0.17566372595946536</v>
      </c>
      <c r="I24786">
        <f t="shared" si="1551"/>
        <v>0</v>
      </c>
    </row>
    <row r="24787" spans="1:9" x14ac:dyDescent="0.3">
      <c r="A24787">
        <v>1</v>
      </c>
      <c r="B24787">
        <v>35</v>
      </c>
      <c r="C24787">
        <v>8</v>
      </c>
      <c r="D24787">
        <v>54</v>
      </c>
      <c r="E24787">
        <v>1</v>
      </c>
      <c r="F24787">
        <f t="shared" si="1548"/>
        <v>2.9245982921143319</v>
      </c>
      <c r="G24787">
        <f t="shared" si="1549"/>
        <v>5.0950891293212647E-2</v>
      </c>
      <c r="H24787">
        <f t="shared" si="1550"/>
        <v>2.9768930259784314</v>
      </c>
      <c r="I24787">
        <f t="shared" si="1551"/>
        <v>0</v>
      </c>
    </row>
    <row r="24788" spans="1:9" x14ac:dyDescent="0.3">
      <c r="A24788">
        <v>2</v>
      </c>
      <c r="B24788">
        <v>33</v>
      </c>
      <c r="C24788">
        <v>5</v>
      </c>
      <c r="D24788">
        <v>68</v>
      </c>
      <c r="E24788">
        <v>0</v>
      </c>
      <c r="F24788">
        <f t="shared" si="1548"/>
        <v>2.5064263380779002</v>
      </c>
      <c r="G24788">
        <f t="shared" si="1549"/>
        <v>7.5408895988342023E-2</v>
      </c>
      <c r="H24788">
        <f t="shared" si="1550"/>
        <v>7.8403688919617437E-2</v>
      </c>
      <c r="I24788">
        <f t="shared" si="1551"/>
        <v>0</v>
      </c>
    </row>
    <row r="24789" spans="1:9" x14ac:dyDescent="0.3">
      <c r="A24789">
        <v>1</v>
      </c>
      <c r="B24789">
        <v>26</v>
      </c>
      <c r="C24789">
        <v>4</v>
      </c>
      <c r="D24789">
        <v>52</v>
      </c>
      <c r="E24789">
        <v>0</v>
      </c>
      <c r="F24789">
        <f t="shared" si="1548"/>
        <v>2.9818358684378556</v>
      </c>
      <c r="G24789">
        <f t="shared" si="1549"/>
        <v>4.8253246740578987E-2</v>
      </c>
      <c r="H24789">
        <f t="shared" si="1550"/>
        <v>4.9456295062968024E-2</v>
      </c>
      <c r="I24789">
        <f t="shared" si="1551"/>
        <v>0</v>
      </c>
    </row>
    <row r="24790" spans="1:9" x14ac:dyDescent="0.3">
      <c r="A24790">
        <v>1</v>
      </c>
      <c r="B24790">
        <v>40</v>
      </c>
      <c r="C24790">
        <v>6</v>
      </c>
      <c r="D24790">
        <v>46</v>
      </c>
      <c r="E24790">
        <v>0</v>
      </c>
      <c r="F24790">
        <f t="shared" si="1548"/>
        <v>3.3339841189757893</v>
      </c>
      <c r="G24790">
        <f t="shared" si="1549"/>
        <v>3.442355792252929E-2</v>
      </c>
      <c r="H24790">
        <f t="shared" si="1550"/>
        <v>3.503000668214945E-2</v>
      </c>
      <c r="I24790">
        <f t="shared" si="1551"/>
        <v>0</v>
      </c>
    </row>
    <row r="24791" spans="1:9" x14ac:dyDescent="0.3">
      <c r="A24791">
        <v>1</v>
      </c>
      <c r="B24791">
        <v>24</v>
      </c>
      <c r="C24791">
        <v>1</v>
      </c>
      <c r="D24791">
        <v>78</v>
      </c>
      <c r="E24791">
        <v>0</v>
      </c>
      <c r="F24791">
        <f t="shared" si="1548"/>
        <v>1.753087185501855</v>
      </c>
      <c r="G24791">
        <f t="shared" si="1549"/>
        <v>0.14765823664875272</v>
      </c>
      <c r="H24791">
        <f t="shared" si="1550"/>
        <v>0.15976770189027759</v>
      </c>
      <c r="I24791">
        <f t="shared" si="1551"/>
        <v>0</v>
      </c>
    </row>
    <row r="24792" spans="1:9" x14ac:dyDescent="0.3">
      <c r="A24792">
        <v>1</v>
      </c>
      <c r="B24792">
        <v>38</v>
      </c>
      <c r="C24792">
        <v>4</v>
      </c>
      <c r="D24792">
        <v>49</v>
      </c>
      <c r="E24792">
        <v>0</v>
      </c>
      <c r="F24792">
        <f t="shared" si="1548"/>
        <v>3.1872721572492484</v>
      </c>
      <c r="G24792">
        <f t="shared" si="1549"/>
        <v>3.964751343783169E-2</v>
      </c>
      <c r="H24792">
        <f t="shared" si="1550"/>
        <v>4.0454888409691053E-2</v>
      </c>
      <c r="I24792">
        <f t="shared" si="1551"/>
        <v>0</v>
      </c>
    </row>
    <row r="24793" spans="1:9" x14ac:dyDescent="0.3">
      <c r="A24793">
        <v>1</v>
      </c>
      <c r="B24793">
        <v>25</v>
      </c>
      <c r="C24793">
        <v>2</v>
      </c>
      <c r="D24793">
        <v>48</v>
      </c>
      <c r="E24793">
        <v>0</v>
      </c>
      <c r="F24793">
        <f t="shared" si="1548"/>
        <v>3.1705954553671258</v>
      </c>
      <c r="G24793">
        <f t="shared" si="1549"/>
        <v>4.0287386246874279E-2</v>
      </c>
      <c r="H24793">
        <f t="shared" si="1550"/>
        <v>4.1121400011433558E-2</v>
      </c>
      <c r="I24793">
        <f t="shared" si="1551"/>
        <v>0</v>
      </c>
    </row>
    <row r="24794" spans="1:9" x14ac:dyDescent="0.3">
      <c r="A24794">
        <v>1</v>
      </c>
      <c r="B24794">
        <v>29</v>
      </c>
      <c r="C24794">
        <v>6</v>
      </c>
      <c r="D24794">
        <v>89</v>
      </c>
      <c r="E24794">
        <v>1</v>
      </c>
      <c r="F24794">
        <f t="shared" si="1548"/>
        <v>1.2473471829221694</v>
      </c>
      <c r="G24794">
        <f t="shared" si="1549"/>
        <v>0.22315969195012891</v>
      </c>
      <c r="H24794">
        <f t="shared" si="1550"/>
        <v>1.4998676564048978</v>
      </c>
      <c r="I24794">
        <f t="shared" si="1551"/>
        <v>0</v>
      </c>
    </row>
    <row r="24795" spans="1:9" x14ac:dyDescent="0.3">
      <c r="A24795">
        <v>1</v>
      </c>
      <c r="B24795">
        <v>34</v>
      </c>
      <c r="C24795">
        <v>3</v>
      </c>
      <c r="D24795">
        <v>61</v>
      </c>
      <c r="E24795">
        <v>1</v>
      </c>
      <c r="F24795">
        <f t="shared" si="1548"/>
        <v>2.6027155316298147</v>
      </c>
      <c r="G24795">
        <f t="shared" si="1549"/>
        <v>6.8963857695048147E-2</v>
      </c>
      <c r="H24795">
        <f t="shared" si="1550"/>
        <v>2.6741727131378594</v>
      </c>
      <c r="I24795">
        <f t="shared" si="1551"/>
        <v>0</v>
      </c>
    </row>
    <row r="24796" spans="1:9" x14ac:dyDescent="0.3">
      <c r="A24796">
        <v>1</v>
      </c>
      <c r="B24796">
        <v>35</v>
      </c>
      <c r="C24796">
        <v>4</v>
      </c>
      <c r="D24796">
        <v>85</v>
      </c>
      <c r="E24796">
        <v>0</v>
      </c>
      <c r="F24796">
        <f t="shared" si="1548"/>
        <v>1.4734089381228737</v>
      </c>
      <c r="G24796">
        <f t="shared" si="1549"/>
        <v>0.18642502503768679</v>
      </c>
      <c r="H24796">
        <f t="shared" si="1550"/>
        <v>0.20631719312507271</v>
      </c>
      <c r="I24796">
        <f t="shared" si="1551"/>
        <v>0</v>
      </c>
    </row>
    <row r="24797" spans="1:9" x14ac:dyDescent="0.3">
      <c r="A24797">
        <v>1</v>
      </c>
      <c r="B24797">
        <v>54</v>
      </c>
      <c r="C24797">
        <v>14</v>
      </c>
      <c r="D24797">
        <v>73</v>
      </c>
      <c r="E24797">
        <v>0</v>
      </c>
      <c r="F24797">
        <f t="shared" si="1548"/>
        <v>2.1134389627584871</v>
      </c>
      <c r="G24797">
        <f t="shared" si="1549"/>
        <v>0.10779747065467719</v>
      </c>
      <c r="H24797">
        <f t="shared" si="1550"/>
        <v>0.11406212133870393</v>
      </c>
      <c r="I24797">
        <f t="shared" si="1551"/>
        <v>0</v>
      </c>
    </row>
    <row r="24798" spans="1:9" x14ac:dyDescent="0.3">
      <c r="A24798">
        <v>1</v>
      </c>
      <c r="B24798">
        <v>40</v>
      </c>
      <c r="C24798">
        <v>5</v>
      </c>
      <c r="D24798">
        <v>55</v>
      </c>
      <c r="E24798">
        <v>0</v>
      </c>
      <c r="F24798">
        <f t="shared" si="1548"/>
        <v>2.9122327327146791</v>
      </c>
      <c r="G24798">
        <f t="shared" si="1549"/>
        <v>5.1552157672787514E-2</v>
      </c>
      <c r="H24798">
        <f t="shared" si="1550"/>
        <v>5.2928480758260475E-2</v>
      </c>
      <c r="I24798">
        <f t="shared" si="1551"/>
        <v>0</v>
      </c>
    </row>
    <row r="24799" spans="1:9" x14ac:dyDescent="0.3">
      <c r="A24799">
        <v>1</v>
      </c>
      <c r="B24799">
        <v>31</v>
      </c>
      <c r="C24799">
        <v>7</v>
      </c>
      <c r="D24799">
        <v>52</v>
      </c>
      <c r="E24799">
        <v>0</v>
      </c>
      <c r="F24799">
        <f t="shared" si="1548"/>
        <v>3.0003270014432499</v>
      </c>
      <c r="G24799">
        <f t="shared" si="1549"/>
        <v>4.741110253070855E-2</v>
      </c>
      <c r="H24799">
        <f t="shared" si="1550"/>
        <v>4.8571845659896182E-2</v>
      </c>
      <c r="I24799">
        <f t="shared" si="1551"/>
        <v>0</v>
      </c>
    </row>
    <row r="24800" spans="1:9" x14ac:dyDescent="0.3">
      <c r="A24800">
        <v>3</v>
      </c>
      <c r="B24800">
        <v>39</v>
      </c>
      <c r="C24800">
        <v>3</v>
      </c>
      <c r="D24800">
        <v>70</v>
      </c>
      <c r="E24800">
        <v>0</v>
      </c>
      <c r="F24800">
        <f t="shared" si="1548"/>
        <v>2.6941265343874372</v>
      </c>
      <c r="G24800">
        <f t="shared" si="1549"/>
        <v>6.3320826737164063E-2</v>
      </c>
      <c r="H24800">
        <f t="shared" si="1550"/>
        <v>6.5414453173692544E-2</v>
      </c>
      <c r="I24800">
        <f t="shared" si="1551"/>
        <v>0</v>
      </c>
    </row>
    <row r="24801" spans="1:9" x14ac:dyDescent="0.3">
      <c r="A24801">
        <v>2</v>
      </c>
      <c r="B24801">
        <v>35</v>
      </c>
      <c r="C24801">
        <v>5</v>
      </c>
      <c r="D24801">
        <v>51</v>
      </c>
      <c r="E24801">
        <v>0</v>
      </c>
      <c r="F24801">
        <f t="shared" si="1548"/>
        <v>3.3188591500213076</v>
      </c>
      <c r="G24801">
        <f t="shared" si="1549"/>
        <v>3.4929845903235612E-2</v>
      </c>
      <c r="H24801">
        <f t="shared" si="1550"/>
        <v>3.555448173969257E-2</v>
      </c>
      <c r="I24801">
        <f t="shared" si="1551"/>
        <v>0</v>
      </c>
    </row>
    <row r="24802" spans="1:9" x14ac:dyDescent="0.3">
      <c r="A24802">
        <v>1</v>
      </c>
      <c r="B24802">
        <v>33</v>
      </c>
      <c r="C24802">
        <v>7</v>
      </c>
      <c r="D24802">
        <v>54</v>
      </c>
      <c r="E24802">
        <v>0</v>
      </c>
      <c r="F24802">
        <f t="shared" si="1548"/>
        <v>2.916658287385324</v>
      </c>
      <c r="G24802">
        <f t="shared" si="1549"/>
        <v>5.1336201191450354E-2</v>
      </c>
      <c r="H24802">
        <f t="shared" si="1550"/>
        <v>5.2700812045900748E-2</v>
      </c>
      <c r="I24802">
        <f t="shared" si="1551"/>
        <v>0</v>
      </c>
    </row>
    <row r="24803" spans="1:9" x14ac:dyDescent="0.3">
      <c r="A24803">
        <v>1</v>
      </c>
      <c r="B24803">
        <v>35</v>
      </c>
      <c r="C24803">
        <v>4</v>
      </c>
      <c r="D24803">
        <v>60</v>
      </c>
      <c r="E24803">
        <v>0</v>
      </c>
      <c r="F24803">
        <f t="shared" si="1548"/>
        <v>2.6524898933877861</v>
      </c>
      <c r="G24803">
        <f t="shared" si="1549"/>
        <v>6.5835711995284374E-2</v>
      </c>
      <c r="H24803">
        <f t="shared" si="1550"/>
        <v>6.810295900007389E-2</v>
      </c>
      <c r="I24803">
        <f t="shared" si="1551"/>
        <v>0</v>
      </c>
    </row>
    <row r="24804" spans="1:9" x14ac:dyDescent="0.3">
      <c r="A24804">
        <v>1</v>
      </c>
      <c r="B24804">
        <v>48</v>
      </c>
      <c r="C24804">
        <v>18</v>
      </c>
      <c r="D24804">
        <v>52</v>
      </c>
      <c r="E24804">
        <v>0</v>
      </c>
      <c r="F24804">
        <f t="shared" si="1548"/>
        <v>3.0610226475541791</v>
      </c>
      <c r="G24804">
        <f t="shared" si="1549"/>
        <v>4.4743972743966659E-2</v>
      </c>
      <c r="H24804">
        <f t="shared" si="1550"/>
        <v>4.577588306390179E-2</v>
      </c>
      <c r="I24804">
        <f t="shared" si="1551"/>
        <v>0</v>
      </c>
    </row>
    <row r="24805" spans="1:9" x14ac:dyDescent="0.3">
      <c r="A24805">
        <v>1</v>
      </c>
      <c r="B24805">
        <v>31</v>
      </c>
      <c r="C24805">
        <v>8</v>
      </c>
      <c r="D24805">
        <v>66</v>
      </c>
      <c r="E24805">
        <v>0</v>
      </c>
      <c r="F24805">
        <f t="shared" si="1548"/>
        <v>2.3373239088606401</v>
      </c>
      <c r="G24805">
        <f t="shared" si="1549"/>
        <v>8.8078623746211102E-2</v>
      </c>
      <c r="H24805">
        <f t="shared" si="1550"/>
        <v>9.2201502872161195E-2</v>
      </c>
      <c r="I24805">
        <f t="shared" si="1551"/>
        <v>0</v>
      </c>
    </row>
    <row r="24806" spans="1:9" x14ac:dyDescent="0.3">
      <c r="A24806">
        <v>2</v>
      </c>
      <c r="B24806">
        <v>56</v>
      </c>
      <c r="C24806">
        <v>10</v>
      </c>
      <c r="D24806">
        <v>73</v>
      </c>
      <c r="E24806">
        <v>0</v>
      </c>
      <c r="F24806">
        <f t="shared" si="1548"/>
        <v>2.3795856260311994</v>
      </c>
      <c r="G24806">
        <f t="shared" si="1549"/>
        <v>8.4742699615507913E-2</v>
      </c>
      <c r="H24806">
        <f t="shared" si="1550"/>
        <v>8.8550050630655852E-2</v>
      </c>
      <c r="I24806">
        <f t="shared" si="1551"/>
        <v>0</v>
      </c>
    </row>
    <row r="24807" spans="1:9" x14ac:dyDescent="0.3">
      <c r="A24807">
        <v>1</v>
      </c>
      <c r="B24807">
        <v>27</v>
      </c>
      <c r="C24807">
        <v>1</v>
      </c>
      <c r="D24807">
        <v>88</v>
      </c>
      <c r="E24807">
        <v>0</v>
      </c>
      <c r="F24807">
        <f t="shared" si="1548"/>
        <v>1.2974414469407902</v>
      </c>
      <c r="G24807">
        <f t="shared" si="1549"/>
        <v>0.21459593215113576</v>
      </c>
      <c r="H24807">
        <f t="shared" si="1550"/>
        <v>0.24155695751771603</v>
      </c>
      <c r="I24807">
        <f t="shared" si="1551"/>
        <v>0</v>
      </c>
    </row>
    <row r="24808" spans="1:9" x14ac:dyDescent="0.3">
      <c r="A24808">
        <v>1</v>
      </c>
      <c r="B24808">
        <v>42</v>
      </c>
      <c r="C24808">
        <v>6</v>
      </c>
      <c r="D24808">
        <v>49</v>
      </c>
      <c r="E24808">
        <v>0</v>
      </c>
      <c r="F24808">
        <f t="shared" si="1548"/>
        <v>3.2031521667072669</v>
      </c>
      <c r="G24808">
        <f t="shared" si="1549"/>
        <v>3.9047273348411439E-2</v>
      </c>
      <c r="H24808">
        <f t="shared" si="1550"/>
        <v>3.9830063051574834E-2</v>
      </c>
      <c r="I24808">
        <f t="shared" si="1551"/>
        <v>0</v>
      </c>
    </row>
    <row r="24809" spans="1:9" x14ac:dyDescent="0.3">
      <c r="A24809">
        <v>1</v>
      </c>
      <c r="B24809">
        <v>25</v>
      </c>
      <c r="C24809">
        <v>2</v>
      </c>
      <c r="D24809">
        <v>51</v>
      </c>
      <c r="E24809">
        <v>0</v>
      </c>
      <c r="F24809">
        <f t="shared" si="1548"/>
        <v>3.0291057407353361</v>
      </c>
      <c r="G24809">
        <f t="shared" si="1549"/>
        <v>4.6128158792930196E-2</v>
      </c>
      <c r="H24809">
        <f t="shared" si="1550"/>
        <v>4.7225954915425042E-2</v>
      </c>
      <c r="I24809">
        <f t="shared" si="1551"/>
        <v>0</v>
      </c>
    </row>
    <row r="24810" spans="1:9" x14ac:dyDescent="0.3">
      <c r="A24810">
        <v>1</v>
      </c>
      <c r="B24810">
        <v>41</v>
      </c>
      <c r="C24810">
        <v>2</v>
      </c>
      <c r="D24810">
        <v>70</v>
      </c>
      <c r="E24810">
        <v>0</v>
      </c>
      <c r="F24810">
        <f t="shared" si="1548"/>
        <v>2.2182663136401395</v>
      </c>
      <c r="G24810">
        <f t="shared" si="1549"/>
        <v>9.8122118573183592E-2</v>
      </c>
      <c r="H24810">
        <f t="shared" si="1550"/>
        <v>0.10327615452985649</v>
      </c>
      <c r="I24810">
        <f t="shared" si="1551"/>
        <v>0</v>
      </c>
    </row>
    <row r="24811" spans="1:9" x14ac:dyDescent="0.3">
      <c r="A24811">
        <v>2</v>
      </c>
      <c r="B24811">
        <v>31</v>
      </c>
      <c r="C24811">
        <v>3</v>
      </c>
      <c r="D24811">
        <v>65</v>
      </c>
      <c r="E24811">
        <v>0</v>
      </c>
      <c r="F24811">
        <f t="shared" si="1548"/>
        <v>2.6426938056149392</v>
      </c>
      <c r="G24811">
        <f t="shared" si="1549"/>
        <v>6.6440753293573462E-2</v>
      </c>
      <c r="H24811">
        <f t="shared" si="1550"/>
        <v>6.8750850733736921E-2</v>
      </c>
      <c r="I24811">
        <f t="shared" si="1551"/>
        <v>0</v>
      </c>
    </row>
    <row r="24812" spans="1:9" x14ac:dyDescent="0.3">
      <c r="A24812">
        <v>2</v>
      </c>
      <c r="B24812">
        <v>60</v>
      </c>
      <c r="C24812">
        <v>26</v>
      </c>
      <c r="D24812">
        <v>53</v>
      </c>
      <c r="E24812">
        <v>0</v>
      </c>
      <c r="F24812">
        <f t="shared" si="1548"/>
        <v>3.3006817928215306</v>
      </c>
      <c r="G24812">
        <f t="shared" si="1549"/>
        <v>3.5547807174787269E-2</v>
      </c>
      <c r="H24812">
        <f t="shared" si="1550"/>
        <v>3.6195014660874401E-2</v>
      </c>
      <c r="I24812">
        <f t="shared" si="1551"/>
        <v>0</v>
      </c>
    </row>
    <row r="24813" spans="1:9" x14ac:dyDescent="0.3">
      <c r="A24813">
        <v>1</v>
      </c>
      <c r="B24813">
        <v>38</v>
      </c>
      <c r="C24813">
        <v>2</v>
      </c>
      <c r="D24813">
        <v>54</v>
      </c>
      <c r="E24813">
        <v>0</v>
      </c>
      <c r="F24813">
        <f t="shared" si="1548"/>
        <v>2.9568914814647829</v>
      </c>
      <c r="G24813">
        <f t="shared" si="1549"/>
        <v>4.941180973969922E-2</v>
      </c>
      <c r="H24813">
        <f t="shared" si="1550"/>
        <v>5.0674338337951409E-2</v>
      </c>
      <c r="I24813">
        <f t="shared" si="1551"/>
        <v>0</v>
      </c>
    </row>
    <row r="24814" spans="1:9" x14ac:dyDescent="0.3">
      <c r="A24814">
        <v>1</v>
      </c>
      <c r="B24814">
        <v>36</v>
      </c>
      <c r="C24814">
        <v>3</v>
      </c>
      <c r="D24814">
        <v>55</v>
      </c>
      <c r="E24814">
        <v>0</v>
      </c>
      <c r="F24814">
        <f t="shared" si="1548"/>
        <v>2.8963527232566606</v>
      </c>
      <c r="G24814">
        <f t="shared" si="1549"/>
        <v>5.2334155768236475E-2</v>
      </c>
      <c r="H24814">
        <f t="shared" si="1550"/>
        <v>5.3753323852141863E-2</v>
      </c>
      <c r="I24814">
        <f t="shared" si="1551"/>
        <v>0</v>
      </c>
    </row>
    <row r="24815" spans="1:9" x14ac:dyDescent="0.3">
      <c r="A24815">
        <v>1</v>
      </c>
      <c r="B24815">
        <v>29</v>
      </c>
      <c r="C24815">
        <v>2</v>
      </c>
      <c r="D24815">
        <v>48</v>
      </c>
      <c r="E24815">
        <v>0</v>
      </c>
      <c r="F24815">
        <f t="shared" si="1548"/>
        <v>3.1919109800936596</v>
      </c>
      <c r="G24815">
        <f t="shared" si="1549"/>
        <v>3.9471264224990234E-2</v>
      </c>
      <c r="H24815">
        <f t="shared" si="1550"/>
        <v>4.0271379704117281E-2</v>
      </c>
      <c r="I24815">
        <f t="shared" si="1551"/>
        <v>0</v>
      </c>
    </row>
    <row r="24816" spans="1:9" x14ac:dyDescent="0.3">
      <c r="A24816">
        <v>2</v>
      </c>
      <c r="B24816">
        <v>34</v>
      </c>
      <c r="C24816">
        <v>10</v>
      </c>
      <c r="D24816">
        <v>51</v>
      </c>
      <c r="E24816">
        <v>0</v>
      </c>
      <c r="F24816">
        <f t="shared" si="1548"/>
        <v>3.2999414806683833</v>
      </c>
      <c r="G24816">
        <f t="shared" si="1549"/>
        <v>3.5573196884353044E-2</v>
      </c>
      <c r="H24816">
        <f t="shared" si="1550"/>
        <v>3.6221340531621793E-2</v>
      </c>
      <c r="I24816">
        <f t="shared" si="1551"/>
        <v>0</v>
      </c>
    </row>
    <row r="24817" spans="1:9" x14ac:dyDescent="0.3">
      <c r="A24817">
        <v>1</v>
      </c>
      <c r="B24817">
        <v>28</v>
      </c>
      <c r="C24817">
        <v>4</v>
      </c>
      <c r="D24817">
        <v>54</v>
      </c>
      <c r="E24817">
        <v>1</v>
      </c>
      <c r="F24817">
        <f t="shared" si="1548"/>
        <v>2.8981671543799306</v>
      </c>
      <c r="G24817">
        <f t="shared" si="1549"/>
        <v>5.224424158528812E-2</v>
      </c>
      <c r="H24817">
        <f t="shared" si="1550"/>
        <v>2.9518256031046701</v>
      </c>
      <c r="I24817">
        <f t="shared" si="1551"/>
        <v>0</v>
      </c>
    </row>
    <row r="24818" spans="1:9" x14ac:dyDescent="0.3">
      <c r="A24818">
        <v>1</v>
      </c>
      <c r="B24818">
        <v>52</v>
      </c>
      <c r="C24818">
        <v>7</v>
      </c>
      <c r="D24818">
        <v>47</v>
      </c>
      <c r="E24818">
        <v>0</v>
      </c>
      <c r="F24818">
        <f t="shared" si="1548"/>
        <v>3.3480496973105378</v>
      </c>
      <c r="G24818">
        <f t="shared" si="1549"/>
        <v>3.395908740992637E-2</v>
      </c>
      <c r="H24818">
        <f t="shared" si="1550"/>
        <v>3.4549093088748178E-2</v>
      </c>
      <c r="I24818">
        <f t="shared" si="1551"/>
        <v>0</v>
      </c>
    </row>
    <row r="24819" spans="1:9" x14ac:dyDescent="0.3">
      <c r="A24819">
        <v>1</v>
      </c>
      <c r="B24819">
        <v>34</v>
      </c>
      <c r="C24819">
        <v>9</v>
      </c>
      <c r="D24819">
        <v>54</v>
      </c>
      <c r="E24819">
        <v>0</v>
      </c>
      <c r="F24819">
        <f t="shared" si="1548"/>
        <v>2.9165516532984408</v>
      </c>
      <c r="G24819">
        <f t="shared" si="1549"/>
        <v>5.1341394604786574E-2</v>
      </c>
      <c r="H24819">
        <f t="shared" si="1550"/>
        <v>5.2706286511731933E-2</v>
      </c>
      <c r="I24819">
        <f t="shared" si="1551"/>
        <v>0</v>
      </c>
    </row>
    <row r="24820" spans="1:9" x14ac:dyDescent="0.3">
      <c r="A24820">
        <v>1</v>
      </c>
      <c r="B24820">
        <v>28</v>
      </c>
      <c r="C24820">
        <v>4</v>
      </c>
      <c r="D24820">
        <v>86</v>
      </c>
      <c r="E24820">
        <v>1</v>
      </c>
      <c r="F24820">
        <f t="shared" si="1548"/>
        <v>1.3889435316408427</v>
      </c>
      <c r="G24820">
        <f t="shared" si="1549"/>
        <v>0.19957646956564845</v>
      </c>
      <c r="H24820">
        <f t="shared" si="1550"/>
        <v>1.6115578100017567</v>
      </c>
      <c r="I24820">
        <f t="shared" si="1551"/>
        <v>0</v>
      </c>
    </row>
    <row r="24821" spans="1:9" x14ac:dyDescent="0.3">
      <c r="A24821">
        <v>1</v>
      </c>
      <c r="B24821">
        <v>30</v>
      </c>
      <c r="C24821">
        <v>2</v>
      </c>
      <c r="D24821">
        <v>56</v>
      </c>
      <c r="E24821">
        <v>0</v>
      </c>
      <c r="F24821">
        <f t="shared" si="1548"/>
        <v>2.8199339555905212</v>
      </c>
      <c r="G24821">
        <f t="shared" si="1549"/>
        <v>5.6256439877268319E-2</v>
      </c>
      <c r="H24821">
        <f t="shared" si="1550"/>
        <v>5.7900802153197047E-2</v>
      </c>
      <c r="I24821">
        <f t="shared" si="1551"/>
        <v>0</v>
      </c>
    </row>
    <row r="24822" spans="1:9" x14ac:dyDescent="0.3">
      <c r="A24822">
        <v>1</v>
      </c>
      <c r="B24822">
        <v>46</v>
      </c>
      <c r="C24822">
        <v>17</v>
      </c>
      <c r="D24822">
        <v>53</v>
      </c>
      <c r="E24822">
        <v>0</v>
      </c>
      <c r="F24822">
        <f t="shared" si="1548"/>
        <v>3.0059194046145739</v>
      </c>
      <c r="G24822">
        <f t="shared" si="1549"/>
        <v>4.7159169519177348E-2</v>
      </c>
      <c r="H24822">
        <f t="shared" si="1550"/>
        <v>4.8307408709738632E-2</v>
      </c>
      <c r="I24822">
        <f t="shared" si="1551"/>
        <v>0</v>
      </c>
    </row>
    <row r="24823" spans="1:9" x14ac:dyDescent="0.3">
      <c r="A24823">
        <v>2</v>
      </c>
      <c r="B24823">
        <v>28</v>
      </c>
      <c r="C24823">
        <v>4</v>
      </c>
      <c r="D24823">
        <v>86</v>
      </c>
      <c r="E24823">
        <v>0</v>
      </c>
      <c r="F24823">
        <f t="shared" si="1548"/>
        <v>1.6335614020132541</v>
      </c>
      <c r="G24823">
        <f t="shared" si="1549"/>
        <v>0.16334306877302429</v>
      </c>
      <c r="H24823">
        <f t="shared" si="1550"/>
        <v>0.17834117157581014</v>
      </c>
      <c r="I24823">
        <f t="shared" si="1551"/>
        <v>0</v>
      </c>
    </row>
    <row r="24824" spans="1:9" x14ac:dyDescent="0.3">
      <c r="A24824">
        <v>1</v>
      </c>
      <c r="B24824">
        <v>35</v>
      </c>
      <c r="C24824">
        <v>9</v>
      </c>
      <c r="D24824">
        <v>78</v>
      </c>
      <c r="E24824">
        <v>0</v>
      </c>
      <c r="F24824">
        <f t="shared" si="1548"/>
        <v>1.7899628174257578</v>
      </c>
      <c r="G24824">
        <f t="shared" si="1549"/>
        <v>0.14307728223272995</v>
      </c>
      <c r="H24824">
        <f t="shared" si="1550"/>
        <v>0.15440754208506197</v>
      </c>
      <c r="I24824">
        <f t="shared" si="1551"/>
        <v>0</v>
      </c>
    </row>
    <row r="24825" spans="1:9" x14ac:dyDescent="0.3">
      <c r="A24825">
        <v>2</v>
      </c>
      <c r="B24825">
        <v>51</v>
      </c>
      <c r="C24825">
        <v>10</v>
      </c>
      <c r="D24825">
        <v>70</v>
      </c>
      <c r="E24825">
        <v>0</v>
      </c>
      <c r="F24825">
        <f t="shared" si="1548"/>
        <v>2.4944309347548206</v>
      </c>
      <c r="G24825">
        <f t="shared" si="1549"/>
        <v>7.6249515544447491E-2</v>
      </c>
      <c r="H24825">
        <f t="shared" si="1550"/>
        <v>7.9313282275421879E-2</v>
      </c>
      <c r="I24825">
        <f t="shared" si="1551"/>
        <v>0</v>
      </c>
    </row>
    <row r="24826" spans="1:9" x14ac:dyDescent="0.3">
      <c r="A24826">
        <v>1</v>
      </c>
      <c r="B24826">
        <v>35</v>
      </c>
      <c r="C24826">
        <v>7</v>
      </c>
      <c r="D24826">
        <v>62</v>
      </c>
      <c r="E24826">
        <v>0</v>
      </c>
      <c r="F24826">
        <f t="shared" si="1548"/>
        <v>2.5500101440638185</v>
      </c>
      <c r="G24826">
        <f t="shared" si="1549"/>
        <v>7.2425803877242276E-2</v>
      </c>
      <c r="H24826">
        <f t="shared" si="1550"/>
        <v>7.5182491880356944E-2</v>
      </c>
      <c r="I24826">
        <f t="shared" si="1551"/>
        <v>0</v>
      </c>
    </row>
    <row r="24827" spans="1:9" x14ac:dyDescent="0.3">
      <c r="A24827">
        <v>1</v>
      </c>
      <c r="B24827">
        <v>38</v>
      </c>
      <c r="C24827">
        <v>10</v>
      </c>
      <c r="D24827">
        <v>49</v>
      </c>
      <c r="E24827">
        <v>0</v>
      </c>
      <c r="F24827">
        <f t="shared" si="1548"/>
        <v>3.170965611443699</v>
      </c>
      <c r="G24827">
        <f t="shared" si="1549"/>
        <v>4.0273076851688606E-2</v>
      </c>
      <c r="H24827">
        <f t="shared" si="1550"/>
        <v>4.1106490039110051E-2</v>
      </c>
      <c r="I24827">
        <f t="shared" si="1551"/>
        <v>0</v>
      </c>
    </row>
    <row r="24828" spans="1:9" x14ac:dyDescent="0.3">
      <c r="A24828">
        <v>1</v>
      </c>
      <c r="B24828">
        <v>37</v>
      </c>
      <c r="C24828">
        <v>9</v>
      </c>
      <c r="D24828">
        <v>46</v>
      </c>
      <c r="E24828">
        <v>0</v>
      </c>
      <c r="F24828">
        <f t="shared" si="1548"/>
        <v>3.3098442025281134</v>
      </c>
      <c r="G24828">
        <f t="shared" si="1549"/>
        <v>3.5235014925159902E-2</v>
      </c>
      <c r="H24828">
        <f t="shared" si="1550"/>
        <v>3.5870746086085287E-2</v>
      </c>
      <c r="I24828">
        <f t="shared" si="1551"/>
        <v>0</v>
      </c>
    </row>
    <row r="24829" spans="1:9" x14ac:dyDescent="0.3">
      <c r="A24829">
        <v>1</v>
      </c>
      <c r="B24829">
        <v>35</v>
      </c>
      <c r="C24829">
        <v>10</v>
      </c>
      <c r="D24829">
        <v>55</v>
      </c>
      <c r="E24829">
        <v>0</v>
      </c>
      <c r="F24829">
        <f t="shared" si="1548"/>
        <v>2.8719995386352193</v>
      </c>
      <c r="G24829">
        <f t="shared" si="1549"/>
        <v>5.3555210770920979E-2</v>
      </c>
      <c r="H24829">
        <f t="shared" si="1550"/>
        <v>5.5042641540627768E-2</v>
      </c>
      <c r="I24829">
        <f t="shared" si="1551"/>
        <v>0</v>
      </c>
    </row>
    <row r="24830" spans="1:9" x14ac:dyDescent="0.3">
      <c r="A24830">
        <v>1</v>
      </c>
      <c r="B24830">
        <v>31</v>
      </c>
      <c r="C24830">
        <v>8</v>
      </c>
      <c r="D24830">
        <v>59</v>
      </c>
      <c r="E24830">
        <v>0</v>
      </c>
      <c r="F24830">
        <f t="shared" si="1548"/>
        <v>2.6674665763348155</v>
      </c>
      <c r="G24830">
        <f t="shared" si="1549"/>
        <v>6.4920592981584688E-2</v>
      </c>
      <c r="H24830">
        <f t="shared" si="1550"/>
        <v>6.7123826007145601E-2</v>
      </c>
      <c r="I24830">
        <f t="shared" si="1551"/>
        <v>0</v>
      </c>
    </row>
    <row r="24831" spans="1:9" x14ac:dyDescent="0.3">
      <c r="A24831">
        <v>1</v>
      </c>
      <c r="B24831">
        <v>29</v>
      </c>
      <c r="C24831">
        <v>3</v>
      </c>
      <c r="D24831">
        <v>46</v>
      </c>
      <c r="E24831">
        <v>0</v>
      </c>
      <c r="F24831">
        <f t="shared" si="1548"/>
        <v>3.2835196988805935</v>
      </c>
      <c r="G24831">
        <f t="shared" si="1549"/>
        <v>3.6140908193588436E-2</v>
      </c>
      <c r="H24831">
        <f t="shared" si="1550"/>
        <v>3.6810165380813727E-2</v>
      </c>
      <c r="I24831">
        <f t="shared" si="1551"/>
        <v>0</v>
      </c>
    </row>
    <row r="24832" spans="1:9" x14ac:dyDescent="0.3">
      <c r="A24832">
        <v>1</v>
      </c>
      <c r="B24832">
        <v>42</v>
      </c>
      <c r="C24832">
        <v>15</v>
      </c>
      <c r="D24832">
        <v>67</v>
      </c>
      <c r="E24832">
        <v>0</v>
      </c>
      <c r="F24832">
        <f t="shared" si="1548"/>
        <v>2.329754060208205</v>
      </c>
      <c r="G24832">
        <f t="shared" si="1549"/>
        <v>8.8688538806809464E-2</v>
      </c>
      <c r="H24832">
        <f t="shared" si="1550"/>
        <v>9.2870550808137955E-2</v>
      </c>
      <c r="I24832">
        <f t="shared" si="1551"/>
        <v>0</v>
      </c>
    </row>
    <row r="24833" spans="1:9" x14ac:dyDescent="0.3">
      <c r="A24833">
        <v>1</v>
      </c>
      <c r="B24833">
        <v>25</v>
      </c>
      <c r="C24833">
        <v>6</v>
      </c>
      <c r="D24833">
        <v>48</v>
      </c>
      <c r="E24833">
        <v>0</v>
      </c>
      <c r="F24833">
        <f t="shared" si="1548"/>
        <v>3.1597244248300926</v>
      </c>
      <c r="G24833">
        <f t="shared" si="1549"/>
        <v>4.0709814115701001E-2</v>
      </c>
      <c r="H24833">
        <f t="shared" si="1550"/>
        <v>4.1561657707492886E-2</v>
      </c>
      <c r="I24833">
        <f t="shared" si="1551"/>
        <v>0</v>
      </c>
    </row>
    <row r="24834" spans="1:9" x14ac:dyDescent="0.3">
      <c r="A24834">
        <v>1</v>
      </c>
      <c r="B24834">
        <v>39</v>
      </c>
      <c r="C24834">
        <v>5</v>
      </c>
      <c r="D24834">
        <v>64</v>
      </c>
      <c r="E24834">
        <v>0</v>
      </c>
      <c r="F24834">
        <f t="shared" si="1548"/>
        <v>2.4824347076376765</v>
      </c>
      <c r="G24834">
        <f t="shared" si="1549"/>
        <v>7.7098783110495464E-2</v>
      </c>
      <c r="H24834">
        <f t="shared" si="1550"/>
        <v>8.0233074161790013E-2</v>
      </c>
      <c r="I24834">
        <f t="shared" si="1551"/>
        <v>0</v>
      </c>
    </row>
    <row r="24835" spans="1:9" x14ac:dyDescent="0.3">
      <c r="A24835">
        <v>1</v>
      </c>
      <c r="B24835">
        <v>26</v>
      </c>
      <c r="C24835">
        <v>2</v>
      </c>
      <c r="D24835">
        <v>58</v>
      </c>
      <c r="E24835">
        <v>0</v>
      </c>
      <c r="F24835">
        <f t="shared" ref="F24835:F24898" si="1552">$K$2+$K$3*A24835+$K$4*B24835+$K$5*C24835+$K$6*D24835</f>
        <v>2.7042919544427937</v>
      </c>
      <c r="G24835">
        <f t="shared" ref="G24835:G24898" si="1553">1/(1+EXP(F24835))</f>
        <v>6.2720572177613343E-2</v>
      </c>
      <c r="H24835">
        <f t="shared" ref="H24835:H24898" si="1554">-1*(E24835*LN(G24835)+(1-E24835)*LN(1-G24835))</f>
        <v>6.4773825808998389E-2</v>
      </c>
      <c r="I24835">
        <f t="shared" ref="I24835:I24898" si="1555">IF(G24835&gt;=0.5,1,0)</f>
        <v>0</v>
      </c>
    </row>
    <row r="24836" spans="1:9" x14ac:dyDescent="0.3">
      <c r="A24836">
        <v>1</v>
      </c>
      <c r="B24836">
        <v>35</v>
      </c>
      <c r="C24836">
        <v>8</v>
      </c>
      <c r="D24836">
        <v>52</v>
      </c>
      <c r="E24836">
        <v>0</v>
      </c>
      <c r="F24836">
        <f t="shared" si="1552"/>
        <v>3.0189247685355247</v>
      </c>
      <c r="G24836">
        <f t="shared" si="1553"/>
        <v>4.6578200843438076E-2</v>
      </c>
      <c r="H24836">
        <f t="shared" si="1554"/>
        <v>4.769787182358854E-2</v>
      </c>
      <c r="I24836">
        <f t="shared" si="1555"/>
        <v>0</v>
      </c>
    </row>
    <row r="24837" spans="1:9" x14ac:dyDescent="0.3">
      <c r="A24837">
        <v>1</v>
      </c>
      <c r="B24837">
        <v>27</v>
      </c>
      <c r="C24837">
        <v>6</v>
      </c>
      <c r="D24837">
        <v>52</v>
      </c>
      <c r="E24837">
        <v>0</v>
      </c>
      <c r="F24837">
        <f t="shared" si="1552"/>
        <v>2.9817292343509734</v>
      </c>
      <c r="G24837">
        <f t="shared" si="1553"/>
        <v>4.8258144133165294E-2</v>
      </c>
      <c r="H24837">
        <f t="shared" si="1554"/>
        <v>4.9461440764983669E-2</v>
      </c>
      <c r="I24837">
        <f t="shared" si="1555"/>
        <v>0</v>
      </c>
    </row>
    <row r="24838" spans="1:9" x14ac:dyDescent="0.3">
      <c r="A24838">
        <v>1</v>
      </c>
      <c r="B24838">
        <v>29</v>
      </c>
      <c r="C24838">
        <v>3</v>
      </c>
      <c r="D24838">
        <v>70</v>
      </c>
      <c r="E24838">
        <v>0</v>
      </c>
      <c r="F24838">
        <f t="shared" si="1552"/>
        <v>2.1516019818262775</v>
      </c>
      <c r="G24838">
        <f t="shared" si="1553"/>
        <v>0.10418161883372427</v>
      </c>
      <c r="H24838">
        <f t="shared" si="1554"/>
        <v>0.11001758614475533</v>
      </c>
      <c r="I24838">
        <f t="shared" si="1555"/>
        <v>0</v>
      </c>
    </row>
    <row r="24839" spans="1:9" x14ac:dyDescent="0.3">
      <c r="A24839">
        <v>2</v>
      </c>
      <c r="B24839">
        <v>36</v>
      </c>
      <c r="C24839">
        <v>11</v>
      </c>
      <c r="D24839">
        <v>62</v>
      </c>
      <c r="E24839">
        <v>0</v>
      </c>
      <c r="F24839">
        <f t="shared" si="1552"/>
        <v>2.7890858650808306</v>
      </c>
      <c r="G24839">
        <f t="shared" si="1553"/>
        <v>5.7916812570125445E-2</v>
      </c>
      <c r="H24839">
        <f t="shared" si="1554"/>
        <v>5.9661698931277353E-2</v>
      </c>
      <c r="I24839">
        <f t="shared" si="1555"/>
        <v>0</v>
      </c>
    </row>
    <row r="24840" spans="1:9" x14ac:dyDescent="0.3">
      <c r="A24840">
        <v>1</v>
      </c>
      <c r="B24840">
        <v>27</v>
      </c>
      <c r="C24840">
        <v>5</v>
      </c>
      <c r="D24840">
        <v>75</v>
      </c>
      <c r="E24840">
        <v>0</v>
      </c>
      <c r="F24840">
        <f t="shared" si="1552"/>
        <v>1.8996925131415119</v>
      </c>
      <c r="G24840">
        <f t="shared" si="1553"/>
        <v>0.13014327976374127</v>
      </c>
      <c r="H24840">
        <f t="shared" si="1554"/>
        <v>0.13942677027990399</v>
      </c>
      <c r="I24840">
        <f t="shared" si="1555"/>
        <v>0</v>
      </c>
    </row>
    <row r="24841" spans="1:9" x14ac:dyDescent="0.3">
      <c r="A24841">
        <v>2</v>
      </c>
      <c r="B24841">
        <v>31</v>
      </c>
      <c r="C24841">
        <v>6</v>
      </c>
      <c r="D24841">
        <v>52</v>
      </c>
      <c r="E24841">
        <v>0</v>
      </c>
      <c r="F24841">
        <f t="shared" si="1552"/>
        <v>3.2476626294499193</v>
      </c>
      <c r="G24841">
        <f t="shared" si="1553"/>
        <v>3.7410968351242115E-2</v>
      </c>
      <c r="H24841">
        <f t="shared" si="1554"/>
        <v>3.8128716683803396E-2</v>
      </c>
      <c r="I24841">
        <f t="shared" si="1555"/>
        <v>0</v>
      </c>
    </row>
    <row r="24842" spans="1:9" x14ac:dyDescent="0.3">
      <c r="A24842">
        <v>1</v>
      </c>
      <c r="B24842">
        <v>40</v>
      </c>
      <c r="C24842">
        <v>7</v>
      </c>
      <c r="D24842">
        <v>47</v>
      </c>
      <c r="E24842">
        <v>0</v>
      </c>
      <c r="F24842">
        <f t="shared" si="1552"/>
        <v>3.2841031231309348</v>
      </c>
      <c r="G24842">
        <f t="shared" si="1553"/>
        <v>3.6120590258948627E-2</v>
      </c>
      <c r="H24842">
        <f t="shared" si="1554"/>
        <v>3.6789085826066867E-2</v>
      </c>
      <c r="I24842">
        <f t="shared" si="1555"/>
        <v>0</v>
      </c>
    </row>
    <row r="24843" spans="1:9" x14ac:dyDescent="0.3">
      <c r="A24843">
        <v>1</v>
      </c>
      <c r="B24843">
        <v>59</v>
      </c>
      <c r="C24843">
        <v>22</v>
      </c>
      <c r="D24843">
        <v>66</v>
      </c>
      <c r="E24843">
        <v>0</v>
      </c>
      <c r="F24843">
        <f t="shared" si="1552"/>
        <v>2.4484839750667642</v>
      </c>
      <c r="G24843">
        <f t="shared" si="1553"/>
        <v>7.9549483864155238E-2</v>
      </c>
      <c r="H24843">
        <f t="shared" si="1554"/>
        <v>8.2892037346777081E-2</v>
      </c>
      <c r="I24843">
        <f t="shared" si="1555"/>
        <v>0</v>
      </c>
    </row>
    <row r="24844" spans="1:9" x14ac:dyDescent="0.3">
      <c r="A24844">
        <v>1</v>
      </c>
      <c r="B24844">
        <v>31</v>
      </c>
      <c r="C24844">
        <v>3</v>
      </c>
      <c r="D24844">
        <v>70</v>
      </c>
      <c r="E24844">
        <v>0</v>
      </c>
      <c r="F24844">
        <f t="shared" si="1552"/>
        <v>2.1622597441895453</v>
      </c>
      <c r="G24844">
        <f t="shared" si="1553"/>
        <v>0.10319114096639449</v>
      </c>
      <c r="H24844">
        <f t="shared" si="1554"/>
        <v>0.10891252877877114</v>
      </c>
      <c r="I24844">
        <f t="shared" si="1555"/>
        <v>0</v>
      </c>
    </row>
    <row r="24845" spans="1:9" x14ac:dyDescent="0.3">
      <c r="A24845">
        <v>1</v>
      </c>
      <c r="B24845">
        <v>34</v>
      </c>
      <c r="C24845">
        <v>6</v>
      </c>
      <c r="D24845">
        <v>52</v>
      </c>
      <c r="E24845">
        <v>0</v>
      </c>
      <c r="F24845">
        <f t="shared" si="1552"/>
        <v>3.0190314026224088</v>
      </c>
      <c r="G24845">
        <f t="shared" si="1553"/>
        <v>4.6573465594199157E-2</v>
      </c>
      <c r="H24845">
        <f t="shared" si="1554"/>
        <v>4.7692905252146429E-2</v>
      </c>
      <c r="I24845">
        <f t="shared" si="1555"/>
        <v>0</v>
      </c>
    </row>
    <row r="24846" spans="1:9" x14ac:dyDescent="0.3">
      <c r="A24846">
        <v>1</v>
      </c>
      <c r="B24846">
        <v>33</v>
      </c>
      <c r="C24846">
        <v>5</v>
      </c>
      <c r="D24846">
        <v>48</v>
      </c>
      <c r="E24846">
        <v>0</v>
      </c>
      <c r="F24846">
        <f t="shared" si="1552"/>
        <v>3.2050732319174191</v>
      </c>
      <c r="G24846">
        <f t="shared" si="1553"/>
        <v>3.8975253814996655E-2</v>
      </c>
      <c r="H24846">
        <f t="shared" si="1554"/>
        <v>3.9755119890724826E-2</v>
      </c>
      <c r="I24846">
        <f t="shared" si="1555"/>
        <v>0</v>
      </c>
    </row>
    <row r="24847" spans="1:9" x14ac:dyDescent="0.3">
      <c r="A24847">
        <v>2</v>
      </c>
      <c r="B24847">
        <v>31</v>
      </c>
      <c r="C24847">
        <v>8</v>
      </c>
      <c r="D24847">
        <v>52</v>
      </c>
      <c r="E24847">
        <v>0</v>
      </c>
      <c r="F24847">
        <f t="shared" si="1552"/>
        <v>3.2422271141814023</v>
      </c>
      <c r="G24847">
        <f t="shared" si="1553"/>
        <v>3.760720172743353E-2</v>
      </c>
      <c r="H24847">
        <f t="shared" si="1554"/>
        <v>3.8332597441347073E-2</v>
      </c>
      <c r="I24847">
        <f t="shared" si="1555"/>
        <v>0</v>
      </c>
    </row>
    <row r="24848" spans="1:9" x14ac:dyDescent="0.3">
      <c r="A24848">
        <v>1</v>
      </c>
      <c r="B24848">
        <v>27</v>
      </c>
      <c r="C24848">
        <v>3</v>
      </c>
      <c r="D24848">
        <v>48</v>
      </c>
      <c r="E24848">
        <v>0</v>
      </c>
      <c r="F24848">
        <f t="shared" si="1552"/>
        <v>3.1785354600961337</v>
      </c>
      <c r="G24848">
        <f t="shared" si="1553"/>
        <v>3.9981509514588211E-2</v>
      </c>
      <c r="H24848">
        <f t="shared" si="1554"/>
        <v>4.080273378344039E-2</v>
      </c>
      <c r="I24848">
        <f t="shared" si="1555"/>
        <v>0</v>
      </c>
    </row>
    <row r="24849" spans="1:9" x14ac:dyDescent="0.3">
      <c r="A24849">
        <v>2</v>
      </c>
      <c r="B24849">
        <v>28</v>
      </c>
      <c r="C24849">
        <v>3</v>
      </c>
      <c r="D24849">
        <v>75</v>
      </c>
      <c r="E24849">
        <v>0</v>
      </c>
      <c r="F24849">
        <f t="shared" si="1552"/>
        <v>2.1550747799640733</v>
      </c>
      <c r="G24849">
        <f t="shared" si="1553"/>
        <v>0.10385795542412132</v>
      </c>
      <c r="H24849">
        <f t="shared" si="1554"/>
        <v>0.10965634667933745</v>
      </c>
      <c r="I24849">
        <f t="shared" si="1555"/>
        <v>0</v>
      </c>
    </row>
    <row r="24850" spans="1:9" x14ac:dyDescent="0.3">
      <c r="A24850">
        <v>1</v>
      </c>
      <c r="B24850">
        <v>30</v>
      </c>
      <c r="C24850">
        <v>5</v>
      </c>
      <c r="D24850">
        <v>74</v>
      </c>
      <c r="E24850">
        <v>0</v>
      </c>
      <c r="F24850">
        <f t="shared" si="1552"/>
        <v>1.9628423948970091</v>
      </c>
      <c r="G24850">
        <f t="shared" si="1553"/>
        <v>0.12315976432337859</v>
      </c>
      <c r="H24850">
        <f t="shared" si="1554"/>
        <v>0.13143047461154114</v>
      </c>
      <c r="I24850">
        <f t="shared" si="1555"/>
        <v>0</v>
      </c>
    </row>
    <row r="24851" spans="1:9" x14ac:dyDescent="0.3">
      <c r="A24851">
        <v>1</v>
      </c>
      <c r="B24851">
        <v>47</v>
      </c>
      <c r="C24851">
        <v>17</v>
      </c>
      <c r="D24851">
        <v>61</v>
      </c>
      <c r="E24851">
        <v>0</v>
      </c>
      <c r="F24851">
        <f t="shared" si="1552"/>
        <v>2.633942380111435</v>
      </c>
      <c r="G24851">
        <f t="shared" si="1553"/>
        <v>6.698563648554709E-2</v>
      </c>
      <c r="H24851">
        <f t="shared" si="1554"/>
        <v>6.9334683275317319E-2</v>
      </c>
      <c r="I24851">
        <f t="shared" si="1555"/>
        <v>0</v>
      </c>
    </row>
    <row r="24852" spans="1:9" x14ac:dyDescent="0.3">
      <c r="A24852">
        <v>1</v>
      </c>
      <c r="B24852">
        <v>39</v>
      </c>
      <c r="C24852">
        <v>10</v>
      </c>
      <c r="D24852">
        <v>64</v>
      </c>
      <c r="E24852">
        <v>0</v>
      </c>
      <c r="F24852">
        <f t="shared" si="1552"/>
        <v>2.4688459194663852</v>
      </c>
      <c r="G24852">
        <f t="shared" si="1553"/>
        <v>7.8071260952674165E-2</v>
      </c>
      <c r="H24852">
        <f t="shared" si="1554"/>
        <v>8.1287347949056288E-2</v>
      </c>
      <c r="I24852">
        <f t="shared" si="1555"/>
        <v>0</v>
      </c>
    </row>
    <row r="24853" spans="1:9" x14ac:dyDescent="0.3">
      <c r="A24853">
        <v>2</v>
      </c>
      <c r="B24853">
        <v>28</v>
      </c>
      <c r="C24853">
        <v>4</v>
      </c>
      <c r="D24853">
        <v>50</v>
      </c>
      <c r="E24853">
        <v>0</v>
      </c>
      <c r="F24853">
        <f t="shared" si="1552"/>
        <v>3.3314379775947276</v>
      </c>
      <c r="G24853">
        <f t="shared" si="1553"/>
        <v>3.4508288433573363E-2</v>
      </c>
      <c r="H24853">
        <f t="shared" si="1554"/>
        <v>3.5117761752770406E-2</v>
      </c>
      <c r="I24853">
        <f t="shared" si="1555"/>
        <v>0</v>
      </c>
    </row>
    <row r="24854" spans="1:9" x14ac:dyDescent="0.3">
      <c r="A24854">
        <v>1</v>
      </c>
      <c r="B24854">
        <v>32</v>
      </c>
      <c r="C24854">
        <v>2</v>
      </c>
      <c r="D24854">
        <v>45</v>
      </c>
      <c r="E24854">
        <v>0</v>
      </c>
      <c r="F24854">
        <f t="shared" si="1552"/>
        <v>3.3493873382703496</v>
      </c>
      <c r="G24854">
        <f t="shared" si="1553"/>
        <v>3.3915232283069391E-2</v>
      </c>
      <c r="H24854">
        <f t="shared" si="1554"/>
        <v>3.4503697359773065E-2</v>
      </c>
      <c r="I24854">
        <f t="shared" si="1555"/>
        <v>0</v>
      </c>
    </row>
    <row r="24855" spans="1:9" x14ac:dyDescent="0.3">
      <c r="A24855">
        <v>2</v>
      </c>
      <c r="B24855">
        <v>29</v>
      </c>
      <c r="C24855">
        <v>3</v>
      </c>
      <c r="D24855">
        <v>90</v>
      </c>
      <c r="E24855">
        <v>0</v>
      </c>
      <c r="F24855">
        <f t="shared" si="1552"/>
        <v>1.4529550879867585</v>
      </c>
      <c r="G24855">
        <f t="shared" si="1553"/>
        <v>0.18954719167553435</v>
      </c>
      <c r="H24855">
        <f t="shared" si="1554"/>
        <v>0.21016216488779363</v>
      </c>
      <c r="I24855">
        <f t="shared" si="1555"/>
        <v>0</v>
      </c>
    </row>
    <row r="24856" spans="1:9" x14ac:dyDescent="0.3">
      <c r="A24856">
        <v>1</v>
      </c>
      <c r="B24856">
        <v>44</v>
      </c>
      <c r="C24856">
        <v>11</v>
      </c>
      <c r="D24856">
        <v>50</v>
      </c>
      <c r="E24856">
        <v>0</v>
      </c>
      <c r="F24856">
        <f t="shared" si="1552"/>
        <v>3.1530579026886456</v>
      </c>
      <c r="G24856">
        <f t="shared" si="1553"/>
        <v>4.0970957258022599E-2</v>
      </c>
      <c r="H24856">
        <f t="shared" si="1554"/>
        <v>4.1833920154783023E-2</v>
      </c>
      <c r="I24856">
        <f t="shared" si="1555"/>
        <v>0</v>
      </c>
    </row>
    <row r="24857" spans="1:9" x14ac:dyDescent="0.3">
      <c r="A24857">
        <v>1</v>
      </c>
      <c r="B24857">
        <v>34</v>
      </c>
      <c r="C24857">
        <v>5</v>
      </c>
      <c r="D24857">
        <v>59</v>
      </c>
      <c r="E24857">
        <v>0</v>
      </c>
      <c r="F24857">
        <f t="shared" si="1552"/>
        <v>2.6916064927824914</v>
      </c>
      <c r="G24857">
        <f t="shared" si="1553"/>
        <v>6.3470458262673904E-2</v>
      </c>
      <c r="H24857">
        <f t="shared" si="1554"/>
        <v>6.557421276121729E-2</v>
      </c>
      <c r="I24857">
        <f t="shared" si="1555"/>
        <v>0</v>
      </c>
    </row>
    <row r="24858" spans="1:9" x14ac:dyDescent="0.3">
      <c r="A24858">
        <v>2</v>
      </c>
      <c r="B24858">
        <v>42</v>
      </c>
      <c r="C24858">
        <v>3</v>
      </c>
      <c r="D24858">
        <v>55</v>
      </c>
      <c r="E24858">
        <v>0</v>
      </c>
      <c r="F24858">
        <f t="shared" si="1552"/>
        <v>3.1729438807188735</v>
      </c>
      <c r="G24858">
        <f t="shared" si="1553"/>
        <v>4.0196683958534707E-2</v>
      </c>
      <c r="H24858">
        <f t="shared" si="1554"/>
        <v>4.102689463432347E-2</v>
      </c>
      <c r="I24858">
        <f t="shared" si="1555"/>
        <v>0</v>
      </c>
    </row>
    <row r="24859" spans="1:9" x14ac:dyDescent="0.3">
      <c r="A24859">
        <v>1</v>
      </c>
      <c r="B24859">
        <v>45</v>
      </c>
      <c r="C24859">
        <v>16</v>
      </c>
      <c r="D24859">
        <v>59</v>
      </c>
      <c r="E24859">
        <v>0</v>
      </c>
      <c r="F24859">
        <f t="shared" si="1552"/>
        <v>2.7203288518036199</v>
      </c>
      <c r="G24859">
        <f t="shared" si="1553"/>
        <v>6.1784400934612814E-2</v>
      </c>
      <c r="H24859">
        <f t="shared" si="1554"/>
        <v>6.3775506637439361E-2</v>
      </c>
      <c r="I24859">
        <f t="shared" si="1555"/>
        <v>0</v>
      </c>
    </row>
    <row r="24860" spans="1:9" x14ac:dyDescent="0.3">
      <c r="A24860">
        <v>2</v>
      </c>
      <c r="B24860">
        <v>31</v>
      </c>
      <c r="C24860">
        <v>1</v>
      </c>
      <c r="D24860">
        <v>76</v>
      </c>
      <c r="E24860">
        <v>0</v>
      </c>
      <c r="F24860">
        <f t="shared" si="1552"/>
        <v>2.1293337005668946</v>
      </c>
      <c r="G24860">
        <f t="shared" si="1553"/>
        <v>0.10627826232246727</v>
      </c>
      <c r="H24860">
        <f t="shared" si="1554"/>
        <v>0.11236080765289566</v>
      </c>
      <c r="I24860">
        <f t="shared" si="1555"/>
        <v>0</v>
      </c>
    </row>
    <row r="24861" spans="1:9" x14ac:dyDescent="0.3">
      <c r="A24861">
        <v>1</v>
      </c>
      <c r="B24861">
        <v>31</v>
      </c>
      <c r="C24861">
        <v>2</v>
      </c>
      <c r="D24861">
        <v>85</v>
      </c>
      <c r="E24861">
        <v>0</v>
      </c>
      <c r="F24861">
        <f t="shared" si="1552"/>
        <v>1.4575289286648569</v>
      </c>
      <c r="G24861">
        <f t="shared" si="1553"/>
        <v>0.18884556011143233</v>
      </c>
      <c r="H24861">
        <f t="shared" si="1554"/>
        <v>0.20929681156792015</v>
      </c>
      <c r="I24861">
        <f t="shared" si="1555"/>
        <v>0</v>
      </c>
    </row>
    <row r="24862" spans="1:9" x14ac:dyDescent="0.3">
      <c r="A24862">
        <v>1</v>
      </c>
      <c r="B24862">
        <v>57</v>
      </c>
      <c r="C24862">
        <v>4</v>
      </c>
      <c r="D24862">
        <v>65</v>
      </c>
      <c r="E24862">
        <v>0</v>
      </c>
      <c r="F24862">
        <f t="shared" si="1552"/>
        <v>2.5339090883307427</v>
      </c>
      <c r="G24862">
        <f t="shared" si="1553"/>
        <v>7.3514952341143219E-2</v>
      </c>
      <c r="H24862">
        <f t="shared" si="1554"/>
        <v>7.6357371909500663E-2</v>
      </c>
      <c r="I24862">
        <f t="shared" si="1555"/>
        <v>0</v>
      </c>
    </row>
    <row r="24863" spans="1:9" x14ac:dyDescent="0.3">
      <c r="A24863">
        <v>1</v>
      </c>
      <c r="B24863">
        <v>29</v>
      </c>
      <c r="C24863">
        <v>6</v>
      </c>
      <c r="D24863">
        <v>55</v>
      </c>
      <c r="E24863">
        <v>0</v>
      </c>
      <c r="F24863">
        <f t="shared" si="1552"/>
        <v>2.850897282082451</v>
      </c>
      <c r="G24863">
        <f t="shared" si="1553"/>
        <v>5.4634954093589212E-2</v>
      </c>
      <c r="H24863">
        <f t="shared" si="1554"/>
        <v>5.6184134115470546E-2</v>
      </c>
      <c r="I24863">
        <f t="shared" si="1555"/>
        <v>0</v>
      </c>
    </row>
    <row r="24864" spans="1:9" x14ac:dyDescent="0.3">
      <c r="A24864">
        <v>1</v>
      </c>
      <c r="B24864">
        <v>22</v>
      </c>
      <c r="C24864">
        <v>2</v>
      </c>
      <c r="D24864">
        <v>57</v>
      </c>
      <c r="E24864">
        <v>0</v>
      </c>
      <c r="F24864">
        <f t="shared" si="1552"/>
        <v>2.7301396679268564</v>
      </c>
      <c r="G24864">
        <f t="shared" si="1553"/>
        <v>6.1218135545821346E-2</v>
      </c>
      <c r="H24864">
        <f t="shared" si="1554"/>
        <v>6.3172132986726817E-2</v>
      </c>
      <c r="I24864">
        <f t="shared" si="1555"/>
        <v>0</v>
      </c>
    </row>
    <row r="24865" spans="1:9" x14ac:dyDescent="0.3">
      <c r="A24865">
        <v>1</v>
      </c>
      <c r="B24865">
        <v>29</v>
      </c>
      <c r="C24865">
        <v>7</v>
      </c>
      <c r="D24865">
        <v>60</v>
      </c>
      <c r="E24865">
        <v>0</v>
      </c>
      <c r="F24865">
        <f t="shared" si="1552"/>
        <v>2.6123633333952103</v>
      </c>
      <c r="G24865">
        <f t="shared" si="1553"/>
        <v>6.8346963316028089E-2</v>
      </c>
      <c r="H24865">
        <f t="shared" si="1554"/>
        <v>7.0794811845372979E-2</v>
      </c>
      <c r="I24865">
        <f t="shared" si="1555"/>
        <v>0</v>
      </c>
    </row>
    <row r="24866" spans="1:9" x14ac:dyDescent="0.3">
      <c r="A24866">
        <v>1</v>
      </c>
      <c r="B24866">
        <v>35</v>
      </c>
      <c r="C24866">
        <v>8</v>
      </c>
      <c r="D24866">
        <v>77</v>
      </c>
      <c r="E24866">
        <v>0</v>
      </c>
      <c r="F24866">
        <f t="shared" si="1552"/>
        <v>1.8398438132706123</v>
      </c>
      <c r="G24866">
        <f t="shared" si="1553"/>
        <v>0.1370697655515507</v>
      </c>
      <c r="H24866">
        <f t="shared" si="1554"/>
        <v>0.14742143189830564</v>
      </c>
      <c r="I24866">
        <f t="shared" si="1555"/>
        <v>0</v>
      </c>
    </row>
    <row r="24867" spans="1:9" x14ac:dyDescent="0.3">
      <c r="A24867">
        <v>1</v>
      </c>
      <c r="B24867">
        <v>23</v>
      </c>
      <c r="C24867">
        <v>1</v>
      </c>
      <c r="D24867">
        <v>53</v>
      </c>
      <c r="E24867">
        <v>0</v>
      </c>
      <c r="F24867">
        <f t="shared" si="1552"/>
        <v>2.9268392595851336</v>
      </c>
      <c r="G24867">
        <f t="shared" si="1553"/>
        <v>5.0842638520358502E-2</v>
      </c>
      <c r="H24867">
        <f t="shared" si="1554"/>
        <v>5.2180675910265831E-2</v>
      </c>
      <c r="I24867">
        <f t="shared" si="1555"/>
        <v>0</v>
      </c>
    </row>
    <row r="24868" spans="1:9" x14ac:dyDescent="0.3">
      <c r="A24868">
        <v>1</v>
      </c>
      <c r="B24868">
        <v>22</v>
      </c>
      <c r="C24868">
        <v>1</v>
      </c>
      <c r="D24868">
        <v>53</v>
      </c>
      <c r="E24868">
        <v>0</v>
      </c>
      <c r="F24868">
        <f t="shared" si="1552"/>
        <v>2.9215103784035006</v>
      </c>
      <c r="G24868">
        <f t="shared" si="1553"/>
        <v>5.1100414259095436E-2</v>
      </c>
      <c r="H24868">
        <f t="shared" si="1554"/>
        <v>5.2452296570224627E-2</v>
      </c>
      <c r="I24868">
        <f t="shared" si="1555"/>
        <v>0</v>
      </c>
    </row>
    <row r="24869" spans="1:9" x14ac:dyDescent="0.3">
      <c r="A24869">
        <v>1</v>
      </c>
      <c r="B24869">
        <v>36</v>
      </c>
      <c r="C24869">
        <v>5</v>
      </c>
      <c r="D24869">
        <v>81</v>
      </c>
      <c r="E24869">
        <v>0</v>
      </c>
      <c r="F24869">
        <f t="shared" si="1552"/>
        <v>1.6646730145126352</v>
      </c>
      <c r="G24869">
        <f t="shared" si="1553"/>
        <v>0.1591356972650794</v>
      </c>
      <c r="H24869">
        <f t="shared" si="1554"/>
        <v>0.17332498430501359</v>
      </c>
      <c r="I24869">
        <f t="shared" si="1555"/>
        <v>0</v>
      </c>
    </row>
    <row r="24870" spans="1:9" x14ac:dyDescent="0.3">
      <c r="A24870">
        <v>1</v>
      </c>
      <c r="B24870">
        <v>27</v>
      </c>
      <c r="C24870">
        <v>2</v>
      </c>
      <c r="D24870">
        <v>75</v>
      </c>
      <c r="E24870">
        <v>0</v>
      </c>
      <c r="F24870">
        <f t="shared" si="1552"/>
        <v>1.907845786044287</v>
      </c>
      <c r="G24870">
        <f t="shared" si="1553"/>
        <v>0.12922306035722048</v>
      </c>
      <c r="H24870">
        <f t="shared" si="1554"/>
        <v>0.13836943177903197</v>
      </c>
      <c r="I24870">
        <f t="shared" si="1555"/>
        <v>0</v>
      </c>
    </row>
    <row r="24871" spans="1:9" x14ac:dyDescent="0.3">
      <c r="A24871">
        <v>1</v>
      </c>
      <c r="B24871">
        <v>41</v>
      </c>
      <c r="C24871">
        <v>10</v>
      </c>
      <c r="D24871">
        <v>82</v>
      </c>
      <c r="E24871">
        <v>0</v>
      </c>
      <c r="F24871">
        <f t="shared" si="1552"/>
        <v>1.6305653940389151</v>
      </c>
      <c r="G24871">
        <f t="shared" si="1553"/>
        <v>0.16375292262937366</v>
      </c>
      <c r="H24871">
        <f t="shared" si="1554"/>
        <v>0.17883116246882397</v>
      </c>
      <c r="I24871">
        <f t="shared" si="1555"/>
        <v>0</v>
      </c>
    </row>
    <row r="24872" spans="1:9" x14ac:dyDescent="0.3">
      <c r="A24872">
        <v>1</v>
      </c>
      <c r="B24872">
        <v>33</v>
      </c>
      <c r="C24872">
        <v>6</v>
      </c>
      <c r="D24872">
        <v>49</v>
      </c>
      <c r="E24872">
        <v>0</v>
      </c>
      <c r="F24872">
        <f t="shared" si="1552"/>
        <v>3.1551922360725646</v>
      </c>
      <c r="G24872">
        <f t="shared" si="1553"/>
        <v>4.0887176423117684E-2</v>
      </c>
      <c r="H24872">
        <f t="shared" si="1554"/>
        <v>4.174656391025356E-2</v>
      </c>
      <c r="I24872">
        <f t="shared" si="1555"/>
        <v>0</v>
      </c>
    </row>
    <row r="24873" spans="1:9" x14ac:dyDescent="0.3">
      <c r="A24873">
        <v>1</v>
      </c>
      <c r="B24873">
        <v>33</v>
      </c>
      <c r="C24873">
        <v>6</v>
      </c>
      <c r="D24873">
        <v>68</v>
      </c>
      <c r="E24873">
        <v>0</v>
      </c>
      <c r="F24873">
        <f t="shared" si="1552"/>
        <v>2.2590907100712307</v>
      </c>
      <c r="G24873">
        <f t="shared" si="1553"/>
        <v>9.4568198252003299E-2</v>
      </c>
      <c r="H24873">
        <f t="shared" si="1554"/>
        <v>9.9343320068748978E-2</v>
      </c>
      <c r="I24873">
        <f t="shared" si="1555"/>
        <v>0</v>
      </c>
    </row>
    <row r="24874" spans="1:9" x14ac:dyDescent="0.3">
      <c r="A24874">
        <v>1</v>
      </c>
      <c r="B24874">
        <v>36</v>
      </c>
      <c r="C24874">
        <v>9</v>
      </c>
      <c r="D24874">
        <v>46</v>
      </c>
      <c r="E24874">
        <v>0</v>
      </c>
      <c r="F24874">
        <f t="shared" si="1552"/>
        <v>3.3045153213464795</v>
      </c>
      <c r="G24874">
        <f t="shared" si="1553"/>
        <v>3.5416611620388998E-2</v>
      </c>
      <c r="H24874">
        <f t="shared" si="1554"/>
        <v>3.605899274828888E-2</v>
      </c>
      <c r="I24874">
        <f t="shared" si="1555"/>
        <v>0</v>
      </c>
    </row>
    <row r="24875" spans="1:9" x14ac:dyDescent="0.3">
      <c r="A24875">
        <v>2</v>
      </c>
      <c r="B24875">
        <v>41</v>
      </c>
      <c r="C24875">
        <v>9</v>
      </c>
      <c r="D24875">
        <v>52</v>
      </c>
      <c r="E24875">
        <v>0</v>
      </c>
      <c r="F24875">
        <f t="shared" si="1552"/>
        <v>3.2927981683634795</v>
      </c>
      <c r="G24875">
        <f t="shared" si="1553"/>
        <v>3.5819082509367599E-2</v>
      </c>
      <c r="H24875">
        <f t="shared" si="1554"/>
        <v>3.6476328234636451E-2</v>
      </c>
      <c r="I24875">
        <f t="shared" si="1555"/>
        <v>0</v>
      </c>
    </row>
    <row r="24876" spans="1:9" x14ac:dyDescent="0.3">
      <c r="A24876">
        <v>1</v>
      </c>
      <c r="B24876">
        <v>35</v>
      </c>
      <c r="C24876">
        <v>3</v>
      </c>
      <c r="D24876">
        <v>48</v>
      </c>
      <c r="E24876">
        <v>0</v>
      </c>
      <c r="F24876">
        <f t="shared" si="1552"/>
        <v>3.2211665095492021</v>
      </c>
      <c r="G24876">
        <f t="shared" si="1553"/>
        <v>3.8376913297418061E-2</v>
      </c>
      <c r="H24876">
        <f t="shared" si="1554"/>
        <v>3.9132706855263974E-2</v>
      </c>
      <c r="I24876">
        <f t="shared" si="1555"/>
        <v>0</v>
      </c>
    </row>
    <row r="24877" spans="1:9" x14ac:dyDescent="0.3">
      <c r="A24877">
        <v>1</v>
      </c>
      <c r="B24877">
        <v>30</v>
      </c>
      <c r="C24877">
        <v>3</v>
      </c>
      <c r="D24877">
        <v>86</v>
      </c>
      <c r="E24877">
        <v>0</v>
      </c>
      <c r="F24877">
        <f t="shared" si="1552"/>
        <v>1.4023190516383677</v>
      </c>
      <c r="G24877">
        <f t="shared" si="1553"/>
        <v>0.19744837083997999</v>
      </c>
      <c r="H24877">
        <f t="shared" si="1554"/>
        <v>0.21995909064550526</v>
      </c>
      <c r="I24877">
        <f t="shared" si="1555"/>
        <v>0</v>
      </c>
    </row>
    <row r="24878" spans="1:9" x14ac:dyDescent="0.3">
      <c r="A24878">
        <v>1</v>
      </c>
      <c r="B24878">
        <v>46</v>
      </c>
      <c r="C24878">
        <v>5</v>
      </c>
      <c r="D24878">
        <v>70</v>
      </c>
      <c r="E24878">
        <v>0</v>
      </c>
      <c r="F24878">
        <f t="shared" si="1552"/>
        <v>2.2367574466455329</v>
      </c>
      <c r="G24878">
        <f t="shared" si="1553"/>
        <v>9.6497877438721999E-2</v>
      </c>
      <c r="H24878">
        <f t="shared" si="1554"/>
        <v>0.10147681968722541</v>
      </c>
      <c r="I24878">
        <f t="shared" si="1555"/>
        <v>0</v>
      </c>
    </row>
    <row r="24879" spans="1:9" x14ac:dyDescent="0.3">
      <c r="A24879">
        <v>1</v>
      </c>
      <c r="B24879">
        <v>35</v>
      </c>
      <c r="C24879">
        <v>5</v>
      </c>
      <c r="D24879">
        <v>51</v>
      </c>
      <c r="E24879">
        <v>0</v>
      </c>
      <c r="F24879">
        <f t="shared" si="1552"/>
        <v>3.0742412796488963</v>
      </c>
      <c r="G24879">
        <f t="shared" si="1553"/>
        <v>4.4182370459061288E-2</v>
      </c>
      <c r="H24879">
        <f t="shared" si="1554"/>
        <v>4.5188148207032916E-2</v>
      </c>
      <c r="I24879">
        <f t="shared" si="1555"/>
        <v>0</v>
      </c>
    </row>
    <row r="24880" spans="1:9" x14ac:dyDescent="0.3">
      <c r="A24880">
        <v>1</v>
      </c>
      <c r="B24880">
        <v>28</v>
      </c>
      <c r="C24880">
        <v>3</v>
      </c>
      <c r="D24880">
        <v>48</v>
      </c>
      <c r="E24880">
        <v>0</v>
      </c>
      <c r="F24880">
        <f t="shared" si="1552"/>
        <v>3.1838643412777676</v>
      </c>
      <c r="G24880">
        <f t="shared" si="1553"/>
        <v>3.9777471787579115E-2</v>
      </c>
      <c r="H24880">
        <f t="shared" si="1554"/>
        <v>4.0590221160503689E-2</v>
      </c>
      <c r="I24880">
        <f t="shared" si="1555"/>
        <v>0</v>
      </c>
    </row>
    <row r="24881" spans="1:9" x14ac:dyDescent="0.3">
      <c r="A24881">
        <v>1</v>
      </c>
      <c r="B24881">
        <v>33</v>
      </c>
      <c r="C24881">
        <v>2</v>
      </c>
      <c r="D24881">
        <v>49</v>
      </c>
      <c r="E24881">
        <v>0</v>
      </c>
      <c r="F24881">
        <f t="shared" si="1552"/>
        <v>3.1660632666095978</v>
      </c>
      <c r="G24881">
        <f t="shared" si="1553"/>
        <v>4.0462985772260485E-2</v>
      </c>
      <c r="H24881">
        <f t="shared" si="1554"/>
        <v>4.1304387699242551E-2</v>
      </c>
      <c r="I24881">
        <f t="shared" si="1555"/>
        <v>0</v>
      </c>
    </row>
    <row r="24882" spans="1:9" x14ac:dyDescent="0.3">
      <c r="A24882">
        <v>1</v>
      </c>
      <c r="B24882">
        <v>30</v>
      </c>
      <c r="C24882">
        <v>4</v>
      </c>
      <c r="D24882">
        <v>62</v>
      </c>
      <c r="E24882">
        <v>0</v>
      </c>
      <c r="F24882">
        <f t="shared" si="1552"/>
        <v>2.5315190110584251</v>
      </c>
      <c r="G24882">
        <f t="shared" si="1553"/>
        <v>7.3677907737167064E-2</v>
      </c>
      <c r="H24882">
        <f t="shared" si="1554"/>
        <v>7.6533272998106028E-2</v>
      </c>
      <c r="I24882">
        <f t="shared" si="1555"/>
        <v>0</v>
      </c>
    </row>
    <row r="24883" spans="1:9" x14ac:dyDescent="0.3">
      <c r="A24883">
        <v>1</v>
      </c>
      <c r="B24883">
        <v>38</v>
      </c>
      <c r="C24883">
        <v>4</v>
      </c>
      <c r="D24883">
        <v>85</v>
      </c>
      <c r="E24883">
        <v>0</v>
      </c>
      <c r="F24883">
        <f t="shared" si="1552"/>
        <v>1.4893955816677744</v>
      </c>
      <c r="G24883">
        <f t="shared" si="1553"/>
        <v>0.18401246463433807</v>
      </c>
      <c r="H24883">
        <f t="shared" si="1554"/>
        <v>0.20335619942187744</v>
      </c>
      <c r="I24883">
        <f t="shared" si="1555"/>
        <v>0</v>
      </c>
    </row>
    <row r="24884" spans="1:9" x14ac:dyDescent="0.3">
      <c r="A24884">
        <v>1</v>
      </c>
      <c r="B24884">
        <v>28</v>
      </c>
      <c r="C24884">
        <v>1</v>
      </c>
      <c r="D24884">
        <v>49</v>
      </c>
      <c r="E24884">
        <v>0</v>
      </c>
      <c r="F24884">
        <f t="shared" si="1552"/>
        <v>3.1421366183356882</v>
      </c>
      <c r="G24884">
        <f t="shared" si="1553"/>
        <v>4.1402237856773959E-2</v>
      </c>
      <c r="H24884">
        <f t="shared" si="1554"/>
        <v>4.2283726764624233E-2</v>
      </c>
      <c r="I24884">
        <f t="shared" si="1555"/>
        <v>0</v>
      </c>
    </row>
    <row r="24885" spans="1:9" x14ac:dyDescent="0.3">
      <c r="A24885">
        <v>1</v>
      </c>
      <c r="B24885">
        <v>33</v>
      </c>
      <c r="C24885">
        <v>5</v>
      </c>
      <c r="D24885">
        <v>73</v>
      </c>
      <c r="E24885">
        <v>1</v>
      </c>
      <c r="F24885">
        <f t="shared" si="1552"/>
        <v>2.0259922766525063</v>
      </c>
      <c r="G24885">
        <f t="shared" si="1553"/>
        <v>0.11650079687945261</v>
      </c>
      <c r="H24885">
        <f t="shared" si="1554"/>
        <v>2.1498571658328003</v>
      </c>
      <c r="I24885">
        <f t="shared" si="1555"/>
        <v>0</v>
      </c>
    </row>
    <row r="24886" spans="1:9" x14ac:dyDescent="0.3">
      <c r="A24886">
        <v>2</v>
      </c>
      <c r="B24886">
        <v>37</v>
      </c>
      <c r="C24886">
        <v>6</v>
      </c>
      <c r="D24886">
        <v>69</v>
      </c>
      <c r="E24886">
        <v>0</v>
      </c>
      <c r="F24886">
        <f t="shared" si="1552"/>
        <v>2.4778608669595803</v>
      </c>
      <c r="G24886">
        <f t="shared" si="1553"/>
        <v>7.7424862896953911E-2</v>
      </c>
      <c r="H24886">
        <f t="shared" si="1554"/>
        <v>8.0586456950083596E-2</v>
      </c>
      <c r="I24886">
        <f t="shared" si="1555"/>
        <v>0</v>
      </c>
    </row>
    <row r="24887" spans="1:9" x14ac:dyDescent="0.3">
      <c r="A24887">
        <v>1</v>
      </c>
      <c r="B24887">
        <v>43</v>
      </c>
      <c r="C24887">
        <v>3</v>
      </c>
      <c r="D24887">
        <v>58</v>
      </c>
      <c r="E24887">
        <v>0</v>
      </c>
      <c r="F24887">
        <f t="shared" si="1552"/>
        <v>2.7921651768963063</v>
      </c>
      <c r="G24887">
        <f t="shared" si="1553"/>
        <v>5.7749026298599244E-2</v>
      </c>
      <c r="H24887">
        <f t="shared" si="1554"/>
        <v>5.9483613456385837E-2</v>
      </c>
      <c r="I24887">
        <f t="shared" si="1555"/>
        <v>0</v>
      </c>
    </row>
    <row r="24888" spans="1:9" x14ac:dyDescent="0.3">
      <c r="A24888">
        <v>1</v>
      </c>
      <c r="B24888">
        <v>29</v>
      </c>
      <c r="C24888">
        <v>6</v>
      </c>
      <c r="D24888">
        <v>65</v>
      </c>
      <c r="E24888">
        <v>0</v>
      </c>
      <c r="F24888">
        <f t="shared" si="1552"/>
        <v>2.3792648999764858</v>
      </c>
      <c r="G24888">
        <f t="shared" si="1553"/>
        <v>8.4767578882445141E-2</v>
      </c>
      <c r="H24888">
        <f t="shared" si="1554"/>
        <v>8.85772338119067E-2</v>
      </c>
      <c r="I24888">
        <f t="shared" si="1555"/>
        <v>0</v>
      </c>
    </row>
    <row r="24889" spans="1:9" x14ac:dyDescent="0.3">
      <c r="A24889">
        <v>1</v>
      </c>
      <c r="B24889">
        <v>26</v>
      </c>
      <c r="C24889">
        <v>4</v>
      </c>
      <c r="D24889">
        <v>64</v>
      </c>
      <c r="E24889">
        <v>0</v>
      </c>
      <c r="F24889">
        <f t="shared" si="1552"/>
        <v>2.4158770099106976</v>
      </c>
      <c r="G24889">
        <f t="shared" si="1553"/>
        <v>8.1969979926777778E-2</v>
      </c>
      <c r="H24889">
        <f t="shared" si="1554"/>
        <v>8.552518729151519E-2</v>
      </c>
      <c r="I24889">
        <f t="shared" si="1555"/>
        <v>0</v>
      </c>
    </row>
    <row r="24890" spans="1:9" x14ac:dyDescent="0.3">
      <c r="A24890">
        <v>1</v>
      </c>
      <c r="B24890">
        <v>30</v>
      </c>
      <c r="C24890">
        <v>4</v>
      </c>
      <c r="D24890">
        <v>70</v>
      </c>
      <c r="E24890">
        <v>0</v>
      </c>
      <c r="F24890">
        <f t="shared" si="1552"/>
        <v>2.1542131053736533</v>
      </c>
      <c r="G24890">
        <f t="shared" si="1553"/>
        <v>0.10393818013335994</v>
      </c>
      <c r="H24890">
        <f t="shared" si="1554"/>
        <v>0.1097458730004038</v>
      </c>
      <c r="I24890">
        <f t="shared" si="1555"/>
        <v>0</v>
      </c>
    </row>
    <row r="24891" spans="1:9" x14ac:dyDescent="0.3">
      <c r="A24891">
        <v>1</v>
      </c>
      <c r="B24891">
        <v>30</v>
      </c>
      <c r="C24891">
        <v>3</v>
      </c>
      <c r="D24891">
        <v>82</v>
      </c>
      <c r="E24891">
        <v>0</v>
      </c>
      <c r="F24891">
        <f t="shared" si="1552"/>
        <v>1.5909720044807534</v>
      </c>
      <c r="G24891">
        <f t="shared" si="1553"/>
        <v>0.16924718665902483</v>
      </c>
      <c r="H24891">
        <f t="shared" si="1554"/>
        <v>0.18542298524582462</v>
      </c>
      <c r="I24891">
        <f t="shared" si="1555"/>
        <v>0</v>
      </c>
    </row>
    <row r="24892" spans="1:9" x14ac:dyDescent="0.3">
      <c r="A24892">
        <v>2</v>
      </c>
      <c r="B24892">
        <v>31</v>
      </c>
      <c r="C24892">
        <v>5</v>
      </c>
      <c r="D24892">
        <v>46</v>
      </c>
      <c r="E24892">
        <v>0</v>
      </c>
      <c r="F24892">
        <f t="shared" si="1552"/>
        <v>3.5333598163477564</v>
      </c>
      <c r="G24892">
        <f t="shared" si="1553"/>
        <v>2.8377802208032821E-2</v>
      </c>
      <c r="H24892">
        <f t="shared" si="1554"/>
        <v>2.8788235478657852E-2</v>
      </c>
      <c r="I24892">
        <f t="shared" si="1555"/>
        <v>0</v>
      </c>
    </row>
    <row r="24893" spans="1:9" x14ac:dyDescent="0.3">
      <c r="A24893">
        <v>1</v>
      </c>
      <c r="B24893">
        <v>27</v>
      </c>
      <c r="C24893">
        <v>1</v>
      </c>
      <c r="D24893">
        <v>43</v>
      </c>
      <c r="E24893">
        <v>1</v>
      </c>
      <c r="F24893">
        <f t="shared" si="1552"/>
        <v>3.4197871664176334</v>
      </c>
      <c r="G24893">
        <f t="shared" si="1553"/>
        <v>3.1682757241265097E-2</v>
      </c>
      <c r="H24893">
        <f t="shared" si="1554"/>
        <v>3.4519826816923196</v>
      </c>
      <c r="I24893">
        <f t="shared" si="1555"/>
        <v>0</v>
      </c>
    </row>
    <row r="24894" spans="1:9" x14ac:dyDescent="0.3">
      <c r="A24894">
        <v>1</v>
      </c>
      <c r="B24894">
        <v>43</v>
      </c>
      <c r="C24894">
        <v>2</v>
      </c>
      <c r="D24894">
        <v>86</v>
      </c>
      <c r="E24894">
        <v>0</v>
      </c>
      <c r="F24894">
        <f t="shared" si="1552"/>
        <v>1.4743122646338636</v>
      </c>
      <c r="G24894">
        <f t="shared" si="1553"/>
        <v>0.18628805564909354</v>
      </c>
      <c r="H24894">
        <f t="shared" si="1554"/>
        <v>0.20614885232752672</v>
      </c>
      <c r="I24894">
        <f t="shared" si="1555"/>
        <v>0</v>
      </c>
    </row>
    <row r="24895" spans="1:9" x14ac:dyDescent="0.3">
      <c r="A24895">
        <v>1</v>
      </c>
      <c r="B24895">
        <v>36</v>
      </c>
      <c r="C24895">
        <v>2</v>
      </c>
      <c r="D24895">
        <v>84</v>
      </c>
      <c r="E24895">
        <v>0</v>
      </c>
      <c r="F24895">
        <f t="shared" si="1552"/>
        <v>1.531336572783621</v>
      </c>
      <c r="G24895">
        <f t="shared" si="1553"/>
        <v>0.17779821339532956</v>
      </c>
      <c r="H24895">
        <f t="shared" si="1554"/>
        <v>0.19576943156441914</v>
      </c>
      <c r="I24895">
        <f t="shared" si="1555"/>
        <v>0</v>
      </c>
    </row>
    <row r="24896" spans="1:9" x14ac:dyDescent="0.3">
      <c r="A24896">
        <v>1</v>
      </c>
      <c r="B24896">
        <v>27</v>
      </c>
      <c r="C24896">
        <v>4</v>
      </c>
      <c r="D24896">
        <v>52</v>
      </c>
      <c r="E24896">
        <v>0</v>
      </c>
      <c r="F24896">
        <f t="shared" si="1552"/>
        <v>2.9871647496194895</v>
      </c>
      <c r="G24896">
        <f t="shared" si="1553"/>
        <v>4.8009106857009445E-2</v>
      </c>
      <c r="H24896">
        <f t="shared" si="1554"/>
        <v>4.9199810262796871E-2</v>
      </c>
      <c r="I24896">
        <f t="shared" si="1555"/>
        <v>0</v>
      </c>
    </row>
    <row r="24897" spans="1:9" x14ac:dyDescent="0.3">
      <c r="A24897">
        <v>1</v>
      </c>
      <c r="B24897">
        <v>50</v>
      </c>
      <c r="C24897">
        <v>21</v>
      </c>
      <c r="D24897">
        <v>62</v>
      </c>
      <c r="E24897">
        <v>0</v>
      </c>
      <c r="F24897">
        <f t="shared" si="1552"/>
        <v>2.5918947549087066</v>
      </c>
      <c r="G24897">
        <f t="shared" si="1553"/>
        <v>6.9661885330764783E-2</v>
      </c>
      <c r="H24897">
        <f t="shared" si="1554"/>
        <v>7.2207194747802711E-2</v>
      </c>
      <c r="I24897">
        <f t="shared" si="1555"/>
        <v>0</v>
      </c>
    </row>
    <row r="24898" spans="1:9" x14ac:dyDescent="0.3">
      <c r="A24898">
        <v>1</v>
      </c>
      <c r="B24898">
        <v>41</v>
      </c>
      <c r="C24898">
        <v>11</v>
      </c>
      <c r="D24898">
        <v>65</v>
      </c>
      <c r="E24898">
        <v>0</v>
      </c>
      <c r="F24898">
        <f t="shared" si="1552"/>
        <v>2.4296226859847976</v>
      </c>
      <c r="G24898">
        <f t="shared" si="1553"/>
        <v>8.0941531167232364E-2</v>
      </c>
      <c r="H24898">
        <f t="shared" si="1554"/>
        <v>8.4405536416561358E-2</v>
      </c>
      <c r="I24898">
        <f t="shared" si="1555"/>
        <v>0</v>
      </c>
    </row>
    <row r="24899" spans="1:9" x14ac:dyDescent="0.3">
      <c r="A24899">
        <v>1</v>
      </c>
      <c r="B24899">
        <v>33</v>
      </c>
      <c r="C24899">
        <v>10</v>
      </c>
      <c r="D24899">
        <v>69</v>
      </c>
      <c r="E24899">
        <v>0</v>
      </c>
      <c r="F24899">
        <f t="shared" ref="F24899:F24962" si="1556">$K$2+$K$3*A24899+$K$4*B24899+$K$5*C24899+$K$6*D24899</f>
        <v>2.2010564413236011</v>
      </c>
      <c r="G24899">
        <f t="shared" ref="G24899:G24962" si="1557">1/(1+EXP(F24899))</f>
        <v>9.9655660447401304E-2</v>
      </c>
      <c r="H24899">
        <f t="shared" ref="H24899:H24962" si="1558">-1*(E24899*LN(G24899)+(1-E24899)*LN(1-G24899))</f>
        <v>0.10497798932746537</v>
      </c>
      <c r="I24899">
        <f t="shared" ref="I24899:I24962" si="1559">IF(G24899&gt;=0.5,1,0)</f>
        <v>0</v>
      </c>
    </row>
    <row r="24900" spans="1:9" x14ac:dyDescent="0.3">
      <c r="A24900">
        <v>1</v>
      </c>
      <c r="B24900">
        <v>23</v>
      </c>
      <c r="C24900">
        <v>2</v>
      </c>
      <c r="D24900">
        <v>51</v>
      </c>
      <c r="E24900">
        <v>0</v>
      </c>
      <c r="F24900">
        <f t="shared" si="1556"/>
        <v>3.0184479783720684</v>
      </c>
      <c r="G24900">
        <f t="shared" si="1557"/>
        <v>4.6599379039494106E-2</v>
      </c>
      <c r="H24900">
        <f t="shared" si="1558"/>
        <v>4.7720084899996074E-2</v>
      </c>
      <c r="I24900">
        <f t="shared" si="1559"/>
        <v>0</v>
      </c>
    </row>
    <row r="24901" spans="1:9" x14ac:dyDescent="0.3">
      <c r="A24901">
        <v>1</v>
      </c>
      <c r="B24901">
        <v>31</v>
      </c>
      <c r="C24901">
        <v>7</v>
      </c>
      <c r="D24901">
        <v>71</v>
      </c>
      <c r="E24901">
        <v>0</v>
      </c>
      <c r="F24901">
        <f t="shared" si="1556"/>
        <v>2.1042254754419165</v>
      </c>
      <c r="G24901">
        <f t="shared" si="1557"/>
        <v>0.10868680521208234</v>
      </c>
      <c r="H24901">
        <f t="shared" si="1558"/>
        <v>0.11505940397443323</v>
      </c>
      <c r="I24901">
        <f t="shared" si="1559"/>
        <v>0</v>
      </c>
    </row>
    <row r="24902" spans="1:9" x14ac:dyDescent="0.3">
      <c r="A24902">
        <v>3</v>
      </c>
      <c r="B24902">
        <v>39</v>
      </c>
      <c r="C24902">
        <v>2</v>
      </c>
      <c r="D24902">
        <v>60</v>
      </c>
      <c r="E24902">
        <v>0</v>
      </c>
      <c r="F24902">
        <f t="shared" si="1556"/>
        <v>3.1684766741276613</v>
      </c>
      <c r="G24902">
        <f t="shared" si="1557"/>
        <v>4.0369387308233869E-2</v>
      </c>
      <c r="H24902">
        <f t="shared" si="1558"/>
        <v>4.1206847012553276E-2</v>
      </c>
      <c r="I24902">
        <f t="shared" si="1559"/>
        <v>0</v>
      </c>
    </row>
    <row r="24903" spans="1:9" x14ac:dyDescent="0.3">
      <c r="A24903">
        <v>3</v>
      </c>
      <c r="B24903">
        <v>38</v>
      </c>
      <c r="C24903">
        <v>3</v>
      </c>
      <c r="D24903">
        <v>70</v>
      </c>
      <c r="E24903">
        <v>0</v>
      </c>
      <c r="F24903">
        <f t="shared" si="1556"/>
        <v>2.6887976532058033</v>
      </c>
      <c r="G24903">
        <f t="shared" si="1557"/>
        <v>6.363762605161305E-2</v>
      </c>
      <c r="H24903">
        <f t="shared" si="1558"/>
        <v>6.5752725774149839E-2</v>
      </c>
      <c r="I24903">
        <f t="shared" si="1559"/>
        <v>0</v>
      </c>
    </row>
    <row r="24904" spans="1:9" x14ac:dyDescent="0.3">
      <c r="A24904">
        <v>2</v>
      </c>
      <c r="B24904">
        <v>48</v>
      </c>
      <c r="C24904">
        <v>16</v>
      </c>
      <c r="D24904">
        <v>66</v>
      </c>
      <c r="E24904">
        <v>0</v>
      </c>
      <c r="F24904">
        <f t="shared" si="1556"/>
        <v>2.6507906982467566</v>
      </c>
      <c r="G24904">
        <f t="shared" si="1557"/>
        <v>6.5940291952684152E-2</v>
      </c>
      <c r="H24904">
        <f t="shared" si="1558"/>
        <v>6.8214915551033511E-2</v>
      </c>
      <c r="I24904">
        <f t="shared" si="1559"/>
        <v>0</v>
      </c>
    </row>
    <row r="24905" spans="1:9" x14ac:dyDescent="0.3">
      <c r="A24905">
        <v>1</v>
      </c>
      <c r="B24905">
        <v>42</v>
      </c>
      <c r="C24905">
        <v>3</v>
      </c>
      <c r="D24905">
        <v>49</v>
      </c>
      <c r="E24905">
        <v>0</v>
      </c>
      <c r="F24905">
        <f t="shared" si="1556"/>
        <v>3.2113054396100411</v>
      </c>
      <c r="G24905">
        <f t="shared" si="1557"/>
        <v>3.8742488635406712E-2</v>
      </c>
      <c r="H24905">
        <f t="shared" si="1558"/>
        <v>3.951294402938773E-2</v>
      </c>
      <c r="I24905">
        <f t="shared" si="1559"/>
        <v>0</v>
      </c>
    </row>
    <row r="24906" spans="1:9" x14ac:dyDescent="0.3">
      <c r="A24906">
        <v>2</v>
      </c>
      <c r="B24906">
        <v>36</v>
      </c>
      <c r="C24906">
        <v>7</v>
      </c>
      <c r="D24906">
        <v>51</v>
      </c>
      <c r="E24906">
        <v>0</v>
      </c>
      <c r="F24906">
        <f t="shared" si="1556"/>
        <v>3.3187525159344253</v>
      </c>
      <c r="G24906">
        <f t="shared" si="1557"/>
        <v>3.4933440690104914E-2</v>
      </c>
      <c r="H24906">
        <f t="shared" si="1558"/>
        <v>3.5558206643575618E-2</v>
      </c>
      <c r="I24906">
        <f t="shared" si="1559"/>
        <v>0</v>
      </c>
    </row>
    <row r="24907" spans="1:9" x14ac:dyDescent="0.3">
      <c r="A24907">
        <v>1</v>
      </c>
      <c r="B24907">
        <v>37</v>
      </c>
      <c r="C24907">
        <v>8</v>
      </c>
      <c r="D24907">
        <v>60</v>
      </c>
      <c r="E24907">
        <v>0</v>
      </c>
      <c r="F24907">
        <f t="shared" si="1556"/>
        <v>2.6522766252140206</v>
      </c>
      <c r="G24907">
        <f t="shared" si="1557"/>
        <v>6.5848829494910666E-2</v>
      </c>
      <c r="H24907">
        <f t="shared" si="1558"/>
        <v>6.8117001060869098E-2</v>
      </c>
      <c r="I24907">
        <f t="shared" si="1559"/>
        <v>0</v>
      </c>
    </row>
    <row r="24908" spans="1:9" x14ac:dyDescent="0.3">
      <c r="A24908">
        <v>1</v>
      </c>
      <c r="B24908">
        <v>43</v>
      </c>
      <c r="C24908">
        <v>2</v>
      </c>
      <c r="D24908">
        <v>59</v>
      </c>
      <c r="E24908">
        <v>0</v>
      </c>
      <c r="F24908">
        <f t="shared" si="1556"/>
        <v>2.7477196963199688</v>
      </c>
      <c r="G24908">
        <f t="shared" si="1557"/>
        <v>6.0215562423167911E-2</v>
      </c>
      <c r="H24908">
        <f t="shared" si="1558"/>
        <v>6.210475174310965E-2</v>
      </c>
      <c r="I24908">
        <f t="shared" si="1559"/>
        <v>0</v>
      </c>
    </row>
    <row r="24909" spans="1:9" x14ac:dyDescent="0.3">
      <c r="A24909">
        <v>2</v>
      </c>
      <c r="B24909">
        <v>33</v>
      </c>
      <c r="C24909">
        <v>8</v>
      </c>
      <c r="D24909">
        <v>87</v>
      </c>
      <c r="E24909">
        <v>0</v>
      </c>
      <c r="F24909">
        <f t="shared" si="1556"/>
        <v>1.6021715391737921</v>
      </c>
      <c r="G24909">
        <f t="shared" si="1557"/>
        <v>0.16767833110083899</v>
      </c>
      <c r="H24909">
        <f t="shared" si="1558"/>
        <v>0.18353629160664481</v>
      </c>
      <c r="I24909">
        <f t="shared" si="1559"/>
        <v>0</v>
      </c>
    </row>
    <row r="24910" spans="1:9" x14ac:dyDescent="0.3">
      <c r="A24910">
        <v>1</v>
      </c>
      <c r="B24910">
        <v>39</v>
      </c>
      <c r="C24910">
        <v>3</v>
      </c>
      <c r="D24910">
        <v>60</v>
      </c>
      <c r="E24910">
        <v>0</v>
      </c>
      <c r="F24910">
        <f t="shared" si="1556"/>
        <v>2.6765231757485788</v>
      </c>
      <c r="G24910">
        <f t="shared" si="1557"/>
        <v>6.4372965458095968E-2</v>
      </c>
      <c r="H24910">
        <f t="shared" si="1558"/>
        <v>6.6538349283523437E-2</v>
      </c>
      <c r="I24910">
        <f t="shared" si="1559"/>
        <v>0</v>
      </c>
    </row>
    <row r="24911" spans="1:9" x14ac:dyDescent="0.3">
      <c r="A24911">
        <v>1</v>
      </c>
      <c r="B24911">
        <v>47</v>
      </c>
      <c r="C24911">
        <v>5</v>
      </c>
      <c r="D24911">
        <v>63</v>
      </c>
      <c r="E24911">
        <v>0</v>
      </c>
      <c r="F24911">
        <f t="shared" si="1556"/>
        <v>2.5722289953013413</v>
      </c>
      <c r="G24911">
        <f t="shared" si="1557"/>
        <v>7.094724210491915E-2</v>
      </c>
      <c r="H24911">
        <f t="shared" si="1558"/>
        <v>7.358975179684793E-2</v>
      </c>
      <c r="I24911">
        <f t="shared" si="1559"/>
        <v>0</v>
      </c>
    </row>
    <row r="24912" spans="1:9" x14ac:dyDescent="0.3">
      <c r="A24912">
        <v>1</v>
      </c>
      <c r="B24912">
        <v>57</v>
      </c>
      <c r="C24912">
        <v>16</v>
      </c>
      <c r="D24912">
        <v>47</v>
      </c>
      <c r="E24912">
        <v>0</v>
      </c>
      <c r="F24912">
        <f t="shared" si="1556"/>
        <v>3.350234284510381</v>
      </c>
      <c r="G24912">
        <f t="shared" si="1557"/>
        <v>3.3887493050260571E-2</v>
      </c>
      <c r="H24912">
        <f t="shared" si="1558"/>
        <v>3.4474984729676396E-2</v>
      </c>
      <c r="I24912">
        <f t="shared" si="1559"/>
        <v>0</v>
      </c>
    </row>
    <row r="24913" spans="1:9" x14ac:dyDescent="0.3">
      <c r="A24913">
        <v>1</v>
      </c>
      <c r="B24913">
        <v>28</v>
      </c>
      <c r="C24913">
        <v>1</v>
      </c>
      <c r="D24913">
        <v>60</v>
      </c>
      <c r="E24913">
        <v>0</v>
      </c>
      <c r="F24913">
        <f t="shared" si="1556"/>
        <v>2.6233409980191267</v>
      </c>
      <c r="G24913">
        <f t="shared" si="1557"/>
        <v>6.7651256941245005E-2</v>
      </c>
      <c r="H24913">
        <f t="shared" si="1558"/>
        <v>7.0048346456070915E-2</v>
      </c>
      <c r="I24913">
        <f t="shared" si="1559"/>
        <v>0</v>
      </c>
    </row>
    <row r="24914" spans="1:9" x14ac:dyDescent="0.3">
      <c r="A24914">
        <v>1</v>
      </c>
      <c r="B24914">
        <v>32</v>
      </c>
      <c r="C24914">
        <v>3</v>
      </c>
      <c r="D24914">
        <v>59</v>
      </c>
      <c r="E24914">
        <v>0</v>
      </c>
      <c r="F24914">
        <f t="shared" si="1556"/>
        <v>2.6863842456877398</v>
      </c>
      <c r="G24914">
        <f t="shared" si="1557"/>
        <v>6.3781587424575972E-2</v>
      </c>
      <c r="H24914">
        <f t="shared" si="1558"/>
        <v>6.5906482957052231E-2</v>
      </c>
      <c r="I24914">
        <f t="shared" si="1559"/>
        <v>0</v>
      </c>
    </row>
    <row r="24915" spans="1:9" x14ac:dyDescent="0.3">
      <c r="A24915">
        <v>1</v>
      </c>
      <c r="B24915">
        <v>39</v>
      </c>
      <c r="C24915">
        <v>13</v>
      </c>
      <c r="D24915">
        <v>71</v>
      </c>
      <c r="E24915">
        <v>0</v>
      </c>
      <c r="F24915">
        <f t="shared" si="1556"/>
        <v>2.1305499790894347</v>
      </c>
      <c r="G24915">
        <f t="shared" si="1557"/>
        <v>0.10616279161478231</v>
      </c>
      <c r="H24915">
        <f t="shared" si="1558"/>
        <v>0.11223161391850164</v>
      </c>
      <c r="I24915">
        <f t="shared" si="1559"/>
        <v>0</v>
      </c>
    </row>
    <row r="24916" spans="1:9" x14ac:dyDescent="0.3">
      <c r="A24916">
        <v>1</v>
      </c>
      <c r="B24916">
        <v>38</v>
      </c>
      <c r="C24916">
        <v>10</v>
      </c>
      <c r="D24916">
        <v>72</v>
      </c>
      <c r="E24916">
        <v>0</v>
      </c>
      <c r="F24916">
        <f t="shared" si="1556"/>
        <v>2.0862111325999795</v>
      </c>
      <c r="G24916">
        <f t="shared" si="1557"/>
        <v>0.11044426763000152</v>
      </c>
      <c r="H24916">
        <f t="shared" si="1558"/>
        <v>0.11703311799868431</v>
      </c>
      <c r="I24916">
        <f t="shared" si="1559"/>
        <v>0</v>
      </c>
    </row>
    <row r="24917" spans="1:9" x14ac:dyDescent="0.3">
      <c r="A24917">
        <v>1</v>
      </c>
      <c r="B24917">
        <v>28</v>
      </c>
      <c r="C24917">
        <v>3</v>
      </c>
      <c r="D24917">
        <v>83</v>
      </c>
      <c r="E24917">
        <v>0</v>
      </c>
      <c r="F24917">
        <f t="shared" si="1556"/>
        <v>1.5331510039068901</v>
      </c>
      <c r="G24917">
        <f t="shared" si="1557"/>
        <v>0.17753312399876231</v>
      </c>
      <c r="H24917">
        <f t="shared" si="1558"/>
        <v>0.19544706949248325</v>
      </c>
      <c r="I24917">
        <f t="shared" si="1559"/>
        <v>0</v>
      </c>
    </row>
    <row r="24918" spans="1:9" x14ac:dyDescent="0.3">
      <c r="A24918">
        <v>1</v>
      </c>
      <c r="B24918">
        <v>35</v>
      </c>
      <c r="C24918">
        <v>5</v>
      </c>
      <c r="D24918">
        <v>48</v>
      </c>
      <c r="E24918">
        <v>0</v>
      </c>
      <c r="F24918">
        <f t="shared" si="1556"/>
        <v>3.215730994280686</v>
      </c>
      <c r="G24918">
        <f t="shared" si="1557"/>
        <v>3.8578010326173869E-2</v>
      </c>
      <c r="H24918">
        <f t="shared" si="1558"/>
        <v>3.9341851229422652E-2</v>
      </c>
      <c r="I24918">
        <f t="shared" si="1559"/>
        <v>0</v>
      </c>
    </row>
    <row r="24919" spans="1:9" x14ac:dyDescent="0.3">
      <c r="A24919">
        <v>3</v>
      </c>
      <c r="B24919">
        <v>26</v>
      </c>
      <c r="C24919">
        <v>2</v>
      </c>
      <c r="D24919">
        <v>60</v>
      </c>
      <c r="E24919">
        <v>0</v>
      </c>
      <c r="F24919">
        <f t="shared" si="1556"/>
        <v>3.0992012187664244</v>
      </c>
      <c r="G24919">
        <f t="shared" si="1557"/>
        <v>4.3140215911371946E-2</v>
      </c>
      <c r="H24919">
        <f t="shared" si="1558"/>
        <v>4.4098414367552616E-2</v>
      </c>
      <c r="I24919">
        <f t="shared" si="1559"/>
        <v>0</v>
      </c>
    </row>
    <row r="24920" spans="1:9" x14ac:dyDescent="0.3">
      <c r="A24920">
        <v>1</v>
      </c>
      <c r="B24920">
        <v>39</v>
      </c>
      <c r="C24920">
        <v>3</v>
      </c>
      <c r="D24920">
        <v>72</v>
      </c>
      <c r="E24920">
        <v>1</v>
      </c>
      <c r="F24920">
        <f t="shared" si="1556"/>
        <v>2.1105643172214208</v>
      </c>
      <c r="G24920">
        <f t="shared" si="1557"/>
        <v>0.10807425781557359</v>
      </c>
      <c r="H24920">
        <f t="shared" si="1558"/>
        <v>2.2249367157610793</v>
      </c>
      <c r="I24920">
        <f t="shared" si="1559"/>
        <v>0</v>
      </c>
    </row>
    <row r="24921" spans="1:9" x14ac:dyDescent="0.3">
      <c r="A24921">
        <v>1</v>
      </c>
      <c r="B24921">
        <v>36</v>
      </c>
      <c r="C24921">
        <v>11</v>
      </c>
      <c r="D24921">
        <v>81</v>
      </c>
      <c r="E24921">
        <v>0</v>
      </c>
      <c r="F24921">
        <f t="shared" si="1556"/>
        <v>1.6483664687070858</v>
      </c>
      <c r="G24921">
        <f t="shared" si="1557"/>
        <v>0.16132984823407065</v>
      </c>
      <c r="H24921">
        <f t="shared" si="1558"/>
        <v>0.17593779431478657</v>
      </c>
      <c r="I24921">
        <f t="shared" si="1559"/>
        <v>0</v>
      </c>
    </row>
    <row r="24922" spans="1:9" x14ac:dyDescent="0.3">
      <c r="A24922">
        <v>1</v>
      </c>
      <c r="B24922">
        <v>51</v>
      </c>
      <c r="C24922">
        <v>8</v>
      </c>
      <c r="D24922">
        <v>60</v>
      </c>
      <c r="E24922">
        <v>0</v>
      </c>
      <c r="F24922">
        <f t="shared" si="1556"/>
        <v>2.7268809617568905</v>
      </c>
      <c r="G24922">
        <f t="shared" si="1557"/>
        <v>6.1405682939452415E-2</v>
      </c>
      <c r="H24922">
        <f t="shared" si="1558"/>
        <v>6.3371930338053176E-2</v>
      </c>
      <c r="I24922">
        <f t="shared" si="1559"/>
        <v>0</v>
      </c>
    </row>
    <row r="24923" spans="1:9" x14ac:dyDescent="0.3">
      <c r="A24923">
        <v>1</v>
      </c>
      <c r="B24923">
        <v>28</v>
      </c>
      <c r="C24923">
        <v>2</v>
      </c>
      <c r="D24923">
        <v>51</v>
      </c>
      <c r="E24923">
        <v>0</v>
      </c>
      <c r="F24923">
        <f t="shared" si="1556"/>
        <v>3.0450923842802369</v>
      </c>
      <c r="G24923">
        <f t="shared" si="1557"/>
        <v>4.542982277389318E-2</v>
      </c>
      <c r="H24923">
        <f t="shared" si="1558"/>
        <v>4.6494116019131275E-2</v>
      </c>
      <c r="I24923">
        <f t="shared" si="1559"/>
        <v>0</v>
      </c>
    </row>
    <row r="24924" spans="1:9" x14ac:dyDescent="0.3">
      <c r="A24924">
        <v>1</v>
      </c>
      <c r="B24924">
        <v>38</v>
      </c>
      <c r="C24924">
        <v>8</v>
      </c>
      <c r="D24924">
        <v>61</v>
      </c>
      <c r="E24924">
        <v>0</v>
      </c>
      <c r="F24924">
        <f t="shared" si="1556"/>
        <v>2.6104422681850572</v>
      </c>
      <c r="G24924">
        <f t="shared" si="1557"/>
        <v>6.8469389885930571E-2</v>
      </c>
      <c r="H24924">
        <f t="shared" si="1558"/>
        <v>7.0926228381031242E-2</v>
      </c>
      <c r="I24924">
        <f t="shared" si="1559"/>
        <v>0</v>
      </c>
    </row>
    <row r="24925" spans="1:9" x14ac:dyDescent="0.3">
      <c r="A24925">
        <v>1</v>
      </c>
      <c r="B24925">
        <v>38</v>
      </c>
      <c r="C24925">
        <v>3</v>
      </c>
      <c r="D24925">
        <v>47</v>
      </c>
      <c r="E24925">
        <v>0</v>
      </c>
      <c r="F24925">
        <f t="shared" si="1556"/>
        <v>3.2843163913046993</v>
      </c>
      <c r="G24925">
        <f t="shared" si="1557"/>
        <v>3.611316587151208E-2</v>
      </c>
      <c r="H24925">
        <f t="shared" si="1558"/>
        <v>3.6781383245465864E-2</v>
      </c>
      <c r="I24925">
        <f t="shared" si="1559"/>
        <v>0</v>
      </c>
    </row>
    <row r="24926" spans="1:9" x14ac:dyDescent="0.3">
      <c r="A24926">
        <v>1</v>
      </c>
      <c r="B24926">
        <v>46</v>
      </c>
      <c r="C24926">
        <v>5</v>
      </c>
      <c r="D24926">
        <v>85</v>
      </c>
      <c r="E24926">
        <v>0</v>
      </c>
      <c r="F24926">
        <f t="shared" si="1556"/>
        <v>1.5293088734865856</v>
      </c>
      <c r="G24926">
        <f t="shared" si="1557"/>
        <v>0.17809482834774878</v>
      </c>
      <c r="H24926">
        <f t="shared" si="1558"/>
        <v>0.19613025353424018</v>
      </c>
      <c r="I24926">
        <f t="shared" si="1559"/>
        <v>0</v>
      </c>
    </row>
    <row r="24927" spans="1:9" x14ac:dyDescent="0.3">
      <c r="A24927">
        <v>1</v>
      </c>
      <c r="B24927">
        <v>30</v>
      </c>
      <c r="C24927">
        <v>8</v>
      </c>
      <c r="D24927">
        <v>84</v>
      </c>
      <c r="E24927">
        <v>0</v>
      </c>
      <c r="F24927">
        <f t="shared" si="1556"/>
        <v>1.4830567398882692</v>
      </c>
      <c r="G24927">
        <f t="shared" si="1557"/>
        <v>0.18496616068371219</v>
      </c>
      <c r="H24927">
        <f t="shared" si="1558"/>
        <v>0.20452564596975001</v>
      </c>
      <c r="I24927">
        <f t="shared" si="1559"/>
        <v>0</v>
      </c>
    </row>
    <row r="24928" spans="1:9" x14ac:dyDescent="0.3">
      <c r="A24928">
        <v>1</v>
      </c>
      <c r="B24928">
        <v>31</v>
      </c>
      <c r="C24928">
        <v>2</v>
      </c>
      <c r="D24928">
        <v>48</v>
      </c>
      <c r="E24928">
        <v>0</v>
      </c>
      <c r="F24928">
        <f t="shared" si="1556"/>
        <v>3.2025687424569274</v>
      </c>
      <c r="G24928">
        <f t="shared" si="1557"/>
        <v>3.9069170822019682E-2</v>
      </c>
      <c r="H24928">
        <f t="shared" si="1558"/>
        <v>3.9852850564941894E-2</v>
      </c>
      <c r="I24928">
        <f t="shared" si="1559"/>
        <v>0</v>
      </c>
    </row>
    <row r="24929" spans="1:9" x14ac:dyDescent="0.3">
      <c r="A24929">
        <v>1</v>
      </c>
      <c r="B24929">
        <v>36</v>
      </c>
      <c r="C24929">
        <v>4</v>
      </c>
      <c r="D24929">
        <v>82</v>
      </c>
      <c r="E24929">
        <v>0</v>
      </c>
      <c r="F24929">
        <f t="shared" si="1556"/>
        <v>1.6202275339362968</v>
      </c>
      <c r="G24929">
        <f t="shared" si="1557"/>
        <v>0.16517349287046779</v>
      </c>
      <c r="H24929">
        <f t="shared" si="1558"/>
        <v>0.18053135161245859</v>
      </c>
      <c r="I24929">
        <f t="shared" si="1559"/>
        <v>0</v>
      </c>
    </row>
    <row r="24930" spans="1:9" x14ac:dyDescent="0.3">
      <c r="A24930">
        <v>3</v>
      </c>
      <c r="B24930">
        <v>38</v>
      </c>
      <c r="C24930">
        <v>3</v>
      </c>
      <c r="D24930">
        <v>57</v>
      </c>
      <c r="E24930">
        <v>0</v>
      </c>
      <c r="F24930">
        <f t="shared" si="1556"/>
        <v>3.3019197499435577</v>
      </c>
      <c r="G24930">
        <f t="shared" si="1557"/>
        <v>3.5505389248557617E-2</v>
      </c>
      <c r="H24930">
        <f t="shared" si="1558"/>
        <v>3.615103426062926E-2</v>
      </c>
      <c r="I24930">
        <f t="shared" si="1559"/>
        <v>0</v>
      </c>
    </row>
    <row r="24931" spans="1:9" x14ac:dyDescent="0.3">
      <c r="A24931">
        <v>3</v>
      </c>
      <c r="B24931">
        <v>31</v>
      </c>
      <c r="C24931">
        <v>9</v>
      </c>
      <c r="D24931">
        <v>68</v>
      </c>
      <c r="E24931">
        <v>0</v>
      </c>
      <c r="F24931">
        <f t="shared" si="1556"/>
        <v>2.7295154155500123</v>
      </c>
      <c r="G24931">
        <f t="shared" si="1557"/>
        <v>6.1254021455070799E-2</v>
      </c>
      <c r="H24931">
        <f t="shared" si="1558"/>
        <v>6.3210359753256631E-2</v>
      </c>
      <c r="I24931">
        <f t="shared" si="1559"/>
        <v>0</v>
      </c>
    </row>
    <row r="24932" spans="1:9" x14ac:dyDescent="0.3">
      <c r="A24932">
        <v>1</v>
      </c>
      <c r="B24932">
        <v>27</v>
      </c>
      <c r="C24932">
        <v>2</v>
      </c>
      <c r="D24932">
        <v>57</v>
      </c>
      <c r="E24932">
        <v>0</v>
      </c>
      <c r="F24932">
        <f t="shared" si="1556"/>
        <v>2.756784073835024</v>
      </c>
      <c r="G24932">
        <f t="shared" si="1557"/>
        <v>5.9704652660641441E-2</v>
      </c>
      <c r="H24932">
        <f t="shared" si="1558"/>
        <v>6.1561253771159709E-2</v>
      </c>
      <c r="I24932">
        <f t="shared" si="1559"/>
        <v>0</v>
      </c>
    </row>
    <row r="24933" spans="1:9" x14ac:dyDescent="0.3">
      <c r="A24933">
        <v>1</v>
      </c>
      <c r="B24933">
        <v>31</v>
      </c>
      <c r="C24933">
        <v>4</v>
      </c>
      <c r="D24933">
        <v>53</v>
      </c>
      <c r="E24933">
        <v>0</v>
      </c>
      <c r="F24933">
        <f t="shared" si="1556"/>
        <v>2.9613170361354277</v>
      </c>
      <c r="G24933">
        <f t="shared" si="1557"/>
        <v>4.9204354211497776E-2</v>
      </c>
      <c r="H24933">
        <f t="shared" si="1558"/>
        <v>5.045612303066694E-2</v>
      </c>
      <c r="I24933">
        <f t="shared" si="1559"/>
        <v>0</v>
      </c>
    </row>
    <row r="24934" spans="1:9" x14ac:dyDescent="0.3">
      <c r="A24934">
        <v>2</v>
      </c>
      <c r="B24934">
        <v>34</v>
      </c>
      <c r="C24934">
        <v>10</v>
      </c>
      <c r="D24934">
        <v>54</v>
      </c>
      <c r="E24934">
        <v>0</v>
      </c>
      <c r="F24934">
        <f t="shared" si="1556"/>
        <v>3.1584517660365941</v>
      </c>
      <c r="G24934">
        <f t="shared" si="1557"/>
        <v>4.0759543716460865E-2</v>
      </c>
      <c r="H24934">
        <f t="shared" si="1558"/>
        <v>4.1613499048650547E-2</v>
      </c>
      <c r="I24934">
        <f t="shared" si="1559"/>
        <v>0</v>
      </c>
    </row>
    <row r="24935" spans="1:9" x14ac:dyDescent="0.3">
      <c r="A24935">
        <v>1</v>
      </c>
      <c r="B24935">
        <v>20</v>
      </c>
      <c r="C24935">
        <v>2</v>
      </c>
      <c r="D24935">
        <v>45</v>
      </c>
      <c r="E24935">
        <v>0</v>
      </c>
      <c r="F24935">
        <f t="shared" si="1556"/>
        <v>3.2854407640907466</v>
      </c>
      <c r="G24935">
        <f t="shared" si="1557"/>
        <v>3.6074047980741583E-2</v>
      </c>
      <c r="H24935">
        <f t="shared" si="1558"/>
        <v>3.674080057991147E-2</v>
      </c>
      <c r="I24935">
        <f t="shared" si="1559"/>
        <v>0</v>
      </c>
    </row>
    <row r="24936" spans="1:9" x14ac:dyDescent="0.3">
      <c r="A24936">
        <v>1</v>
      </c>
      <c r="B24936">
        <v>30</v>
      </c>
      <c r="C24936">
        <v>7</v>
      </c>
      <c r="D24936">
        <v>69</v>
      </c>
      <c r="E24936">
        <v>0</v>
      </c>
      <c r="F24936">
        <f t="shared" si="1556"/>
        <v>2.1932230706814755</v>
      </c>
      <c r="G24936">
        <f t="shared" si="1557"/>
        <v>0.10036071247496234</v>
      </c>
      <c r="H24936">
        <f t="shared" si="1558"/>
        <v>0.10576138763510896</v>
      </c>
      <c r="I24936">
        <f t="shared" si="1559"/>
        <v>0</v>
      </c>
    </row>
    <row r="24937" spans="1:9" x14ac:dyDescent="0.3">
      <c r="A24937">
        <v>3</v>
      </c>
      <c r="B24937">
        <v>35</v>
      </c>
      <c r="C24937">
        <v>3</v>
      </c>
      <c r="D24937">
        <v>46</v>
      </c>
      <c r="E24937">
        <v>0</v>
      </c>
      <c r="F24937">
        <f t="shared" si="1556"/>
        <v>3.8047287267152186</v>
      </c>
      <c r="G24937">
        <f t="shared" si="1557"/>
        <v>2.1780292941424629E-2</v>
      </c>
      <c r="H24937">
        <f t="shared" si="1558"/>
        <v>2.2020984833058473E-2</v>
      </c>
      <c r="I24937">
        <f t="shared" si="1559"/>
        <v>0</v>
      </c>
    </row>
    <row r="24938" spans="1:9" x14ac:dyDescent="0.3">
      <c r="A24938">
        <v>2</v>
      </c>
      <c r="B24938">
        <v>31</v>
      </c>
      <c r="C24938">
        <v>6</v>
      </c>
      <c r="D24938">
        <v>62</v>
      </c>
      <c r="E24938">
        <v>0</v>
      </c>
      <c r="F24938">
        <f t="shared" si="1556"/>
        <v>2.7760302473439542</v>
      </c>
      <c r="G24938">
        <f t="shared" si="1557"/>
        <v>5.8633284190820117E-2</v>
      </c>
      <c r="H24938">
        <f t="shared" si="1558"/>
        <v>6.042250669581839E-2</v>
      </c>
      <c r="I24938">
        <f t="shared" si="1559"/>
        <v>0</v>
      </c>
    </row>
    <row r="24939" spans="1:9" x14ac:dyDescent="0.3">
      <c r="A24939">
        <v>1</v>
      </c>
      <c r="B24939">
        <v>20</v>
      </c>
      <c r="C24939">
        <v>1</v>
      </c>
      <c r="D24939">
        <v>45</v>
      </c>
      <c r="E24939">
        <v>1</v>
      </c>
      <c r="F24939">
        <f t="shared" si="1556"/>
        <v>3.2881585217250047</v>
      </c>
      <c r="G24939">
        <f t="shared" si="1557"/>
        <v>3.5979663241829524E-2</v>
      </c>
      <c r="H24939">
        <f t="shared" si="1558"/>
        <v>3.3248014100969496</v>
      </c>
      <c r="I24939">
        <f t="shared" si="1559"/>
        <v>0</v>
      </c>
    </row>
    <row r="24940" spans="1:9" x14ac:dyDescent="0.3">
      <c r="A24940">
        <v>1</v>
      </c>
      <c r="B24940">
        <v>34</v>
      </c>
      <c r="C24940">
        <v>5</v>
      </c>
      <c r="D24940">
        <v>54</v>
      </c>
      <c r="E24940">
        <v>0</v>
      </c>
      <c r="F24940">
        <f t="shared" si="1556"/>
        <v>2.927422683835474</v>
      </c>
      <c r="G24940">
        <f t="shared" si="1557"/>
        <v>5.0814491205331873E-2</v>
      </c>
      <c r="H24940">
        <f t="shared" si="1558"/>
        <v>5.2151021293632069E-2</v>
      </c>
      <c r="I24940">
        <f t="shared" si="1559"/>
        <v>0</v>
      </c>
    </row>
    <row r="24941" spans="1:9" x14ac:dyDescent="0.3">
      <c r="A24941">
        <v>1</v>
      </c>
      <c r="B24941">
        <v>29</v>
      </c>
      <c r="C24941">
        <v>1</v>
      </c>
      <c r="D24941">
        <v>57</v>
      </c>
      <c r="E24941">
        <v>0</v>
      </c>
      <c r="F24941">
        <f t="shared" si="1556"/>
        <v>2.7701595938325489</v>
      </c>
      <c r="G24941">
        <f t="shared" si="1557"/>
        <v>5.8958158241522715E-2</v>
      </c>
      <c r="H24941">
        <f t="shared" si="1558"/>
        <v>6.0767675179697216E-2</v>
      </c>
      <c r="I24941">
        <f t="shared" si="1559"/>
        <v>0</v>
      </c>
    </row>
    <row r="24942" spans="1:9" x14ac:dyDescent="0.3">
      <c r="A24942">
        <v>1</v>
      </c>
      <c r="B24942">
        <v>32</v>
      </c>
      <c r="C24942">
        <v>7</v>
      </c>
      <c r="D24942">
        <v>71</v>
      </c>
      <c r="E24942">
        <v>0</v>
      </c>
      <c r="F24942">
        <f t="shared" si="1556"/>
        <v>2.1095543566235495</v>
      </c>
      <c r="G24942">
        <f t="shared" si="1557"/>
        <v>0.10817165071488537</v>
      </c>
      <c r="H24942">
        <f t="shared" si="1558"/>
        <v>0.11448159845670335</v>
      </c>
      <c r="I24942">
        <f t="shared" si="1559"/>
        <v>0</v>
      </c>
    </row>
    <row r="24943" spans="1:9" x14ac:dyDescent="0.3">
      <c r="A24943">
        <v>1</v>
      </c>
      <c r="B24943">
        <v>42</v>
      </c>
      <c r="C24943">
        <v>19</v>
      </c>
      <c r="D24943">
        <v>60</v>
      </c>
      <c r="E24943">
        <v>1</v>
      </c>
      <c r="F24943">
        <f t="shared" si="1556"/>
        <v>2.6490256971453476</v>
      </c>
      <c r="G24943">
        <f t="shared" si="1557"/>
        <v>6.6049085520542394E-2</v>
      </c>
      <c r="H24943">
        <f t="shared" si="1558"/>
        <v>2.7173570933701732</v>
      </c>
      <c r="I24943">
        <f t="shared" si="1559"/>
        <v>0</v>
      </c>
    </row>
    <row r="24944" spans="1:9" x14ac:dyDescent="0.3">
      <c r="A24944">
        <v>1</v>
      </c>
      <c r="B24944">
        <v>29</v>
      </c>
      <c r="C24944">
        <v>4</v>
      </c>
      <c r="D24944">
        <v>81</v>
      </c>
      <c r="E24944">
        <v>0</v>
      </c>
      <c r="F24944">
        <f t="shared" si="1556"/>
        <v>1.6300886038754578</v>
      </c>
      <c r="G24944">
        <f t="shared" si="1557"/>
        <v>0.1638182237423009</v>
      </c>
      <c r="H24944">
        <f t="shared" si="1558"/>
        <v>0.17890925381820336</v>
      </c>
      <c r="I24944">
        <f t="shared" si="1559"/>
        <v>0</v>
      </c>
    </row>
    <row r="24945" spans="1:9" x14ac:dyDescent="0.3">
      <c r="A24945">
        <v>1</v>
      </c>
      <c r="B24945">
        <v>34</v>
      </c>
      <c r="C24945">
        <v>5</v>
      </c>
      <c r="D24945">
        <v>64</v>
      </c>
      <c r="E24945">
        <v>1</v>
      </c>
      <c r="F24945">
        <f t="shared" si="1556"/>
        <v>2.4557903017295089</v>
      </c>
      <c r="G24945">
        <f t="shared" si="1557"/>
        <v>7.9016145424830306E-2</v>
      </c>
      <c r="H24945">
        <f t="shared" si="1558"/>
        <v>2.5381030749301168</v>
      </c>
      <c r="I24945">
        <f t="shared" si="1559"/>
        <v>0</v>
      </c>
    </row>
    <row r="24946" spans="1:9" x14ac:dyDescent="0.3">
      <c r="A24946">
        <v>1</v>
      </c>
      <c r="B24946">
        <v>42</v>
      </c>
      <c r="C24946">
        <v>9</v>
      </c>
      <c r="D24946">
        <v>60</v>
      </c>
      <c r="E24946">
        <v>0</v>
      </c>
      <c r="F24946">
        <f t="shared" si="1556"/>
        <v>2.6762032734879302</v>
      </c>
      <c r="G24946">
        <f t="shared" si="1557"/>
        <v>6.4392235564393024E-2</v>
      </c>
      <c r="H24946">
        <f t="shared" si="1558"/>
        <v>6.6558945422830168E-2</v>
      </c>
      <c r="I24946">
        <f t="shared" si="1559"/>
        <v>0</v>
      </c>
    </row>
    <row r="24947" spans="1:9" x14ac:dyDescent="0.3">
      <c r="A24947">
        <v>1</v>
      </c>
      <c r="B24947">
        <v>37</v>
      </c>
      <c r="C24947">
        <v>6</v>
      </c>
      <c r="D24947">
        <v>55</v>
      </c>
      <c r="E24947">
        <v>0</v>
      </c>
      <c r="F24947">
        <f t="shared" si="1556"/>
        <v>2.8935283315355202</v>
      </c>
      <c r="G24947">
        <f t="shared" si="1557"/>
        <v>5.2474409541459155E-2</v>
      </c>
      <c r="H24947">
        <f t="shared" si="1558"/>
        <v>5.3901333990760435E-2</v>
      </c>
      <c r="I24947">
        <f t="shared" si="1559"/>
        <v>0</v>
      </c>
    </row>
    <row r="24948" spans="1:9" x14ac:dyDescent="0.3">
      <c r="A24948">
        <v>1</v>
      </c>
      <c r="B24948">
        <v>28</v>
      </c>
      <c r="C24948">
        <v>1</v>
      </c>
      <c r="D24948">
        <v>72</v>
      </c>
      <c r="E24948">
        <v>0</v>
      </c>
      <c r="F24948">
        <f t="shared" si="1556"/>
        <v>2.0573821394919687</v>
      </c>
      <c r="G24948">
        <f t="shared" si="1557"/>
        <v>0.11330857971839846</v>
      </c>
      <c r="H24948">
        <f t="shared" si="1558"/>
        <v>0.12025824865336243</v>
      </c>
      <c r="I24948">
        <f t="shared" si="1559"/>
        <v>0</v>
      </c>
    </row>
    <row r="24949" spans="1:9" x14ac:dyDescent="0.3">
      <c r="A24949">
        <v>1</v>
      </c>
      <c r="B24949">
        <v>30</v>
      </c>
      <c r="C24949">
        <v>3</v>
      </c>
      <c r="D24949">
        <v>59</v>
      </c>
      <c r="E24949">
        <v>0</v>
      </c>
      <c r="F24949">
        <f t="shared" si="1556"/>
        <v>2.6757264833244729</v>
      </c>
      <c r="G24949">
        <f t="shared" si="1557"/>
        <v>6.44209661718666E-2</v>
      </c>
      <c r="H24949">
        <f t="shared" si="1558"/>
        <v>6.6589653856111736E-2</v>
      </c>
      <c r="I24949">
        <f t="shared" si="1559"/>
        <v>0</v>
      </c>
    </row>
    <row r="24950" spans="1:9" x14ac:dyDescent="0.3">
      <c r="A24950">
        <v>1</v>
      </c>
      <c r="B24950">
        <v>42</v>
      </c>
      <c r="C24950">
        <v>7</v>
      </c>
      <c r="D24950">
        <v>90</v>
      </c>
      <c r="E24950">
        <v>0</v>
      </c>
      <c r="F24950">
        <f t="shared" si="1556"/>
        <v>1.2667416424385518</v>
      </c>
      <c r="G24950">
        <f t="shared" si="1557"/>
        <v>0.21981553937551138</v>
      </c>
      <c r="H24950">
        <f t="shared" si="1558"/>
        <v>0.24822489927726046</v>
      </c>
      <c r="I24950">
        <f t="shared" si="1559"/>
        <v>0</v>
      </c>
    </row>
    <row r="24951" spans="1:9" x14ac:dyDescent="0.3">
      <c r="A24951">
        <v>1</v>
      </c>
      <c r="B24951">
        <v>34</v>
      </c>
      <c r="C24951">
        <v>8</v>
      </c>
      <c r="D24951">
        <v>46</v>
      </c>
      <c r="E24951">
        <v>0</v>
      </c>
      <c r="F24951">
        <f t="shared" si="1556"/>
        <v>3.2965753166174707</v>
      </c>
      <c r="G24951">
        <f t="shared" si="1557"/>
        <v>3.5688863096746681E-2</v>
      </c>
      <c r="H24951">
        <f t="shared" si="1558"/>
        <v>3.6341280322437754E-2</v>
      </c>
      <c r="I24951">
        <f t="shared" si="1559"/>
        <v>0</v>
      </c>
    </row>
    <row r="24952" spans="1:9" x14ac:dyDescent="0.3">
      <c r="A24952">
        <v>1</v>
      </c>
      <c r="B24952">
        <v>40</v>
      </c>
      <c r="C24952">
        <v>6</v>
      </c>
      <c r="D24952">
        <v>82</v>
      </c>
      <c r="E24952">
        <v>0</v>
      </c>
      <c r="F24952">
        <f t="shared" si="1556"/>
        <v>1.6361075433943153</v>
      </c>
      <c r="G24952">
        <f t="shared" si="1557"/>
        <v>0.1629954059139867</v>
      </c>
      <c r="H24952">
        <f t="shared" si="1558"/>
        <v>0.17792571975502075</v>
      </c>
      <c r="I24952">
        <f t="shared" si="1559"/>
        <v>0</v>
      </c>
    </row>
    <row r="24953" spans="1:9" x14ac:dyDescent="0.3">
      <c r="A24953">
        <v>2</v>
      </c>
      <c r="B24953">
        <v>33</v>
      </c>
      <c r="C24953">
        <v>7</v>
      </c>
      <c r="D24953">
        <v>64</v>
      </c>
      <c r="E24953">
        <v>0</v>
      </c>
      <c r="F24953">
        <f t="shared" si="1556"/>
        <v>2.6896437756517702</v>
      </c>
      <c r="G24953">
        <f t="shared" si="1557"/>
        <v>6.3587226021524598E-2</v>
      </c>
      <c r="H24953">
        <f t="shared" si="1558"/>
        <v>6.5698901875262186E-2</v>
      </c>
      <c r="I24953">
        <f t="shared" si="1559"/>
        <v>0</v>
      </c>
    </row>
    <row r="24954" spans="1:9" x14ac:dyDescent="0.3">
      <c r="A24954">
        <v>1</v>
      </c>
      <c r="B24954">
        <v>43</v>
      </c>
      <c r="C24954">
        <v>17</v>
      </c>
      <c r="D24954">
        <v>74</v>
      </c>
      <c r="E24954">
        <v>0</v>
      </c>
      <c r="F24954">
        <f t="shared" si="1556"/>
        <v>1.9995047586471464</v>
      </c>
      <c r="G24954">
        <f t="shared" si="1557"/>
        <v>0.11925492899414153</v>
      </c>
      <c r="H24954">
        <f t="shared" si="1558"/>
        <v>0.12698705813653099</v>
      </c>
      <c r="I24954">
        <f t="shared" si="1559"/>
        <v>0</v>
      </c>
    </row>
    <row r="24955" spans="1:9" x14ac:dyDescent="0.3">
      <c r="A24955">
        <v>1</v>
      </c>
      <c r="B24955">
        <v>50</v>
      </c>
      <c r="C24955">
        <v>7</v>
      </c>
      <c r="D24955">
        <v>85</v>
      </c>
      <c r="E24955">
        <v>0</v>
      </c>
      <c r="F24955">
        <f t="shared" si="1556"/>
        <v>1.5451888829446032</v>
      </c>
      <c r="G24955">
        <f t="shared" si="1557"/>
        <v>0.17578222951610975</v>
      </c>
      <c r="H24955">
        <f t="shared" si="1558"/>
        <v>0.19332049942185192</v>
      </c>
      <c r="I24955">
        <f t="shared" si="1559"/>
        <v>0</v>
      </c>
    </row>
    <row r="24956" spans="1:9" x14ac:dyDescent="0.3">
      <c r="A24956">
        <v>1</v>
      </c>
      <c r="B24956">
        <v>42</v>
      </c>
      <c r="C24956">
        <v>9</v>
      </c>
      <c r="D24956">
        <v>51</v>
      </c>
      <c r="E24956">
        <v>1</v>
      </c>
      <c r="F24956">
        <f t="shared" si="1556"/>
        <v>3.1006724173832985</v>
      </c>
      <c r="G24956">
        <f t="shared" si="1557"/>
        <v>4.3079526903047248E-2</v>
      </c>
      <c r="H24956">
        <f t="shared" si="1558"/>
        <v>3.1447074085776658</v>
      </c>
      <c r="I24956">
        <f t="shared" si="1559"/>
        <v>0</v>
      </c>
    </row>
    <row r="24957" spans="1:9" x14ac:dyDescent="0.3">
      <c r="A24957">
        <v>1</v>
      </c>
      <c r="B24957">
        <v>36</v>
      </c>
      <c r="C24957">
        <v>2</v>
      </c>
      <c r="D24957">
        <v>48</v>
      </c>
      <c r="E24957">
        <v>0</v>
      </c>
      <c r="F24957">
        <f t="shared" si="1556"/>
        <v>3.229213148365095</v>
      </c>
      <c r="G24957">
        <f t="shared" si="1557"/>
        <v>3.8081059674934206E-2</v>
      </c>
      <c r="H24957">
        <f t="shared" si="1558"/>
        <v>3.8825093482995759E-2</v>
      </c>
      <c r="I24957">
        <f t="shared" si="1559"/>
        <v>0</v>
      </c>
    </row>
    <row r="24958" spans="1:9" x14ac:dyDescent="0.3">
      <c r="A24958">
        <v>2</v>
      </c>
      <c r="B24958">
        <v>42</v>
      </c>
      <c r="C24958">
        <v>13</v>
      </c>
      <c r="D24958">
        <v>52</v>
      </c>
      <c r="E24958">
        <v>0</v>
      </c>
      <c r="F24958">
        <f t="shared" si="1556"/>
        <v>3.2872560190080802</v>
      </c>
      <c r="G24958">
        <f t="shared" si="1557"/>
        <v>3.601097977585184E-2</v>
      </c>
      <c r="H24958">
        <f t="shared" si="1558"/>
        <v>3.6675374245430784E-2</v>
      </c>
      <c r="I24958">
        <f t="shared" si="1559"/>
        <v>0</v>
      </c>
    </row>
    <row r="24959" spans="1:9" x14ac:dyDescent="0.3">
      <c r="A24959">
        <v>1</v>
      </c>
      <c r="B24959">
        <v>41</v>
      </c>
      <c r="C24959">
        <v>5</v>
      </c>
      <c r="D24959">
        <v>53</v>
      </c>
      <c r="E24959">
        <v>0</v>
      </c>
      <c r="F24959">
        <f t="shared" si="1556"/>
        <v>3.0118880903175049</v>
      </c>
      <c r="G24959">
        <f t="shared" si="1557"/>
        <v>4.689168929623589E-2</v>
      </c>
      <c r="H24959">
        <f t="shared" si="1558"/>
        <v>4.8026729420960534E-2</v>
      </c>
      <c r="I24959">
        <f t="shared" si="1559"/>
        <v>0</v>
      </c>
    </row>
    <row r="24960" spans="1:9" x14ac:dyDescent="0.3">
      <c r="A24960">
        <v>1</v>
      </c>
      <c r="B24960">
        <v>33</v>
      </c>
      <c r="C24960">
        <v>10</v>
      </c>
      <c r="D24960">
        <v>54</v>
      </c>
      <c r="E24960">
        <v>1</v>
      </c>
      <c r="F24960">
        <f t="shared" si="1556"/>
        <v>2.9085050144825488</v>
      </c>
      <c r="G24960">
        <f t="shared" si="1557"/>
        <v>5.1734727702396746E-2</v>
      </c>
      <c r="H24960">
        <f t="shared" si="1558"/>
        <v>2.9616260072541079</v>
      </c>
      <c r="I24960">
        <f t="shared" si="1559"/>
        <v>0</v>
      </c>
    </row>
    <row r="24961" spans="1:9" x14ac:dyDescent="0.3">
      <c r="A24961">
        <v>1</v>
      </c>
      <c r="B24961">
        <v>20</v>
      </c>
      <c r="C24961">
        <v>1</v>
      </c>
      <c r="D24961">
        <v>48</v>
      </c>
      <c r="E24961">
        <v>0</v>
      </c>
      <c r="F24961">
        <f t="shared" si="1556"/>
        <v>3.1466688070932154</v>
      </c>
      <c r="G24961">
        <f t="shared" si="1557"/>
        <v>4.1222737320315506E-2</v>
      </c>
      <c r="H24961">
        <f t="shared" si="1558"/>
        <v>4.2096491054698988E-2</v>
      </c>
      <c r="I24961">
        <f t="shared" si="1559"/>
        <v>0</v>
      </c>
    </row>
    <row r="24962" spans="1:9" x14ac:dyDescent="0.3">
      <c r="A24962">
        <v>3</v>
      </c>
      <c r="B24962">
        <v>28</v>
      </c>
      <c r="C24962">
        <v>4</v>
      </c>
      <c r="D24962">
        <v>82</v>
      </c>
      <c r="E24962">
        <v>0</v>
      </c>
      <c r="F24962">
        <f t="shared" si="1556"/>
        <v>2.066832225228052</v>
      </c>
      <c r="G24962">
        <f t="shared" si="1557"/>
        <v>0.11236259592715658</v>
      </c>
      <c r="H24962">
        <f t="shared" si="1558"/>
        <v>0.1191919481256485</v>
      </c>
      <c r="I24962">
        <f t="shared" si="1559"/>
        <v>0</v>
      </c>
    </row>
    <row r="24963" spans="1:9" x14ac:dyDescent="0.3">
      <c r="A24963">
        <v>1</v>
      </c>
      <c r="B24963">
        <v>52</v>
      </c>
      <c r="C24963">
        <v>3</v>
      </c>
      <c r="D24963">
        <v>48</v>
      </c>
      <c r="E24963">
        <v>0</v>
      </c>
      <c r="F24963">
        <f t="shared" ref="F24963:F25026" si="1560">$K$2+$K$3*A24963+$K$4*B24963+$K$5*C24963+$K$6*D24963</f>
        <v>3.3117574896369737</v>
      </c>
      <c r="G24963">
        <f t="shared" ref="G24963:G25026" si="1561">1/(1+EXP(F24963))</f>
        <v>3.5170033386560141E-2</v>
      </c>
      <c r="H24963">
        <f t="shared" ref="H24963:H25026" si="1562">-1*(E24963*LN(G24963)+(1-E24963)*LN(1-G24963))</f>
        <v>3.5803393568845841E-2</v>
      </c>
      <c r="I24963">
        <f t="shared" ref="I24963:I25026" si="1563">IF(G24963&gt;=0.5,1,0)</f>
        <v>0</v>
      </c>
    </row>
    <row r="24964" spans="1:9" x14ac:dyDescent="0.3">
      <c r="A24964">
        <v>1</v>
      </c>
      <c r="B24964">
        <v>43</v>
      </c>
      <c r="C24964">
        <v>11</v>
      </c>
      <c r="D24964">
        <v>70</v>
      </c>
      <c r="E24964">
        <v>0</v>
      </c>
      <c r="F24964">
        <f t="shared" si="1560"/>
        <v>2.2044642572950828</v>
      </c>
      <c r="G24964">
        <f t="shared" si="1561"/>
        <v>9.9350313051600081E-2</v>
      </c>
      <c r="H24964">
        <f t="shared" si="1562"/>
        <v>0.10463890169670824</v>
      </c>
      <c r="I24964">
        <f t="shared" si="1563"/>
        <v>0</v>
      </c>
    </row>
    <row r="24965" spans="1:9" x14ac:dyDescent="0.3">
      <c r="A24965">
        <v>2</v>
      </c>
      <c r="B24965">
        <v>60</v>
      </c>
      <c r="C24965">
        <v>27</v>
      </c>
      <c r="D24965">
        <v>70</v>
      </c>
      <c r="E24965">
        <v>0</v>
      </c>
      <c r="F24965">
        <f t="shared" si="1560"/>
        <v>2.496188985607132</v>
      </c>
      <c r="G24965">
        <f t="shared" si="1561"/>
        <v>7.6125778519154336E-2</v>
      </c>
      <c r="H24965">
        <f t="shared" si="1562"/>
        <v>7.9179340544635823E-2</v>
      </c>
      <c r="I24965">
        <f t="shared" si="1563"/>
        <v>0</v>
      </c>
    </row>
    <row r="24966" spans="1:9" x14ac:dyDescent="0.3">
      <c r="A24966">
        <v>1</v>
      </c>
      <c r="B24966">
        <v>44</v>
      </c>
      <c r="C24966">
        <v>6</v>
      </c>
      <c r="D24966">
        <v>59</v>
      </c>
      <c r="E24966">
        <v>0</v>
      </c>
      <c r="F24966">
        <f t="shared" si="1560"/>
        <v>2.7421775469645686</v>
      </c>
      <c r="G24966">
        <f t="shared" si="1561"/>
        <v>6.0529956190178313E-2</v>
      </c>
      <c r="H24966">
        <f t="shared" si="1562"/>
        <v>6.2439345884624214E-2</v>
      </c>
      <c r="I24966">
        <f t="shared" si="1563"/>
        <v>0</v>
      </c>
    </row>
    <row r="24967" spans="1:9" x14ac:dyDescent="0.3">
      <c r="A24967">
        <v>1</v>
      </c>
      <c r="B24967">
        <v>52</v>
      </c>
      <c r="C24967">
        <v>18</v>
      </c>
      <c r="D24967">
        <v>61</v>
      </c>
      <c r="E24967">
        <v>0</v>
      </c>
      <c r="F24967">
        <f t="shared" si="1560"/>
        <v>2.6578690283853454</v>
      </c>
      <c r="G24967">
        <f t="shared" si="1561"/>
        <v>6.5505659427978494E-2</v>
      </c>
      <c r="H24967">
        <f t="shared" si="1562"/>
        <v>6.77497082075635E-2</v>
      </c>
      <c r="I24967">
        <f t="shared" si="1563"/>
        <v>0</v>
      </c>
    </row>
    <row r="24968" spans="1:9" x14ac:dyDescent="0.3">
      <c r="A24968">
        <v>1</v>
      </c>
      <c r="B24968">
        <v>34</v>
      </c>
      <c r="C24968">
        <v>4</v>
      </c>
      <c r="D24968">
        <v>79</v>
      </c>
      <c r="E24968">
        <v>0</v>
      </c>
      <c r="F24968">
        <f t="shared" si="1560"/>
        <v>1.7510594862048192</v>
      </c>
      <c r="G24968">
        <f t="shared" si="1561"/>
        <v>0.14791361568148279</v>
      </c>
      <c r="H24968">
        <f t="shared" si="1562"/>
        <v>0.16006736724723652</v>
      </c>
      <c r="I24968">
        <f t="shared" si="1563"/>
        <v>0</v>
      </c>
    </row>
    <row r="24969" spans="1:9" x14ac:dyDescent="0.3">
      <c r="A24969">
        <v>1</v>
      </c>
      <c r="B24969">
        <v>34</v>
      </c>
      <c r="C24969">
        <v>7</v>
      </c>
      <c r="D24969">
        <v>50</v>
      </c>
      <c r="E24969">
        <v>0</v>
      </c>
      <c r="F24969">
        <f t="shared" si="1560"/>
        <v>3.1106401214093435</v>
      </c>
      <c r="G24969">
        <f t="shared" si="1561"/>
        <v>4.2670487783423569E-2</v>
      </c>
      <c r="H24969">
        <f t="shared" si="1562"/>
        <v>4.3607628907322803E-2</v>
      </c>
      <c r="I24969">
        <f t="shared" si="1563"/>
        <v>0</v>
      </c>
    </row>
    <row r="24970" spans="1:9" x14ac:dyDescent="0.3">
      <c r="A24970">
        <v>1</v>
      </c>
      <c r="B24970">
        <v>48</v>
      </c>
      <c r="C24970">
        <v>6</v>
      </c>
      <c r="D24970">
        <v>57</v>
      </c>
      <c r="E24970">
        <v>0</v>
      </c>
      <c r="F24970">
        <f t="shared" si="1560"/>
        <v>2.8578195481122961</v>
      </c>
      <c r="G24970">
        <f t="shared" si="1561"/>
        <v>5.427851950814995E-2</v>
      </c>
      <c r="H24970">
        <f t="shared" si="1562"/>
        <v>5.5807171364497025E-2</v>
      </c>
      <c r="I24970">
        <f t="shared" si="1563"/>
        <v>0</v>
      </c>
    </row>
    <row r="24971" spans="1:9" x14ac:dyDescent="0.3">
      <c r="A24971">
        <v>1</v>
      </c>
      <c r="B24971">
        <v>43</v>
      </c>
      <c r="C24971">
        <v>9</v>
      </c>
      <c r="D24971">
        <v>56</v>
      </c>
      <c r="E24971">
        <v>0</v>
      </c>
      <c r="F24971">
        <f t="shared" si="1560"/>
        <v>2.8701851075119498</v>
      </c>
      <c r="G24971">
        <f t="shared" si="1561"/>
        <v>5.3647253465614941E-2</v>
      </c>
      <c r="H24971">
        <f t="shared" si="1562"/>
        <v>5.5139897261884195E-2</v>
      </c>
      <c r="I24971">
        <f t="shared" si="1563"/>
        <v>0</v>
      </c>
    </row>
    <row r="24972" spans="1:9" x14ac:dyDescent="0.3">
      <c r="A24972">
        <v>1</v>
      </c>
      <c r="B24972">
        <v>42</v>
      </c>
      <c r="C24972">
        <v>10</v>
      </c>
      <c r="D24972">
        <v>51</v>
      </c>
      <c r="E24972">
        <v>0</v>
      </c>
      <c r="F24972">
        <f t="shared" si="1560"/>
        <v>3.0979546597490404</v>
      </c>
      <c r="G24972">
        <f t="shared" si="1561"/>
        <v>4.3191702107539705E-2</v>
      </c>
      <c r="H24972">
        <f t="shared" si="1562"/>
        <v>4.4152223276908424E-2</v>
      </c>
      <c r="I24972">
        <f t="shared" si="1563"/>
        <v>0</v>
      </c>
    </row>
    <row r="24973" spans="1:9" x14ac:dyDescent="0.3">
      <c r="A24973">
        <v>1</v>
      </c>
      <c r="B24973">
        <v>38</v>
      </c>
      <c r="C24973">
        <v>9</v>
      </c>
      <c r="D24973">
        <v>56</v>
      </c>
      <c r="E24973">
        <v>0</v>
      </c>
      <c r="F24973">
        <f t="shared" si="1560"/>
        <v>2.8435407016037813</v>
      </c>
      <c r="G24973">
        <f t="shared" si="1561"/>
        <v>5.5016168575985326E-2</v>
      </c>
      <c r="H24973">
        <f t="shared" si="1562"/>
        <v>5.6587461238982548E-2</v>
      </c>
      <c r="I24973">
        <f t="shared" si="1563"/>
        <v>0</v>
      </c>
    </row>
    <row r="24974" spans="1:9" x14ac:dyDescent="0.3">
      <c r="A24974">
        <v>3</v>
      </c>
      <c r="B24974">
        <v>29</v>
      </c>
      <c r="C24974">
        <v>2</v>
      </c>
      <c r="D24974">
        <v>83</v>
      </c>
      <c r="E24974">
        <v>0</v>
      </c>
      <c r="F24974">
        <f t="shared" si="1560"/>
        <v>2.0304333834676056</v>
      </c>
      <c r="G24974">
        <f t="shared" si="1561"/>
        <v>0.11604445899992429</v>
      </c>
      <c r="H24974">
        <f t="shared" si="1562"/>
        <v>0.12334851059556799</v>
      </c>
      <c r="I24974">
        <f t="shared" si="1563"/>
        <v>0</v>
      </c>
    </row>
    <row r="24975" spans="1:9" x14ac:dyDescent="0.3">
      <c r="A24975">
        <v>1</v>
      </c>
      <c r="B24975">
        <v>33</v>
      </c>
      <c r="C24975">
        <v>8</v>
      </c>
      <c r="D24975">
        <v>59</v>
      </c>
      <c r="E24975">
        <v>0</v>
      </c>
      <c r="F24975">
        <f t="shared" si="1560"/>
        <v>2.6781243386980824</v>
      </c>
      <c r="G24975">
        <f t="shared" si="1561"/>
        <v>6.4276596115023843E-2</v>
      </c>
      <c r="H24975">
        <f t="shared" si="1562"/>
        <v>6.6435354845732916E-2</v>
      </c>
      <c r="I24975">
        <f t="shared" si="1563"/>
        <v>0</v>
      </c>
    </row>
    <row r="24976" spans="1:9" x14ac:dyDescent="0.3">
      <c r="A24976">
        <v>1</v>
      </c>
      <c r="B24976">
        <v>35</v>
      </c>
      <c r="C24976">
        <v>6</v>
      </c>
      <c r="D24976">
        <v>54</v>
      </c>
      <c r="E24976">
        <v>0</v>
      </c>
      <c r="F24976">
        <f t="shared" si="1560"/>
        <v>2.9300338073828489</v>
      </c>
      <c r="G24976">
        <f t="shared" si="1561"/>
        <v>5.0688698117116314E-2</v>
      </c>
      <c r="H24976">
        <f t="shared" si="1562"/>
        <v>5.2018502673961825E-2</v>
      </c>
      <c r="I24976">
        <f t="shared" si="1563"/>
        <v>0</v>
      </c>
    </row>
    <row r="24977" spans="1:9" x14ac:dyDescent="0.3">
      <c r="A24977">
        <v>1</v>
      </c>
      <c r="B24977">
        <v>34</v>
      </c>
      <c r="C24977">
        <v>7</v>
      </c>
      <c r="D24977">
        <v>84</v>
      </c>
      <c r="E24977">
        <v>0</v>
      </c>
      <c r="F24977">
        <f t="shared" si="1560"/>
        <v>1.5070900222490629</v>
      </c>
      <c r="G24977">
        <f t="shared" si="1561"/>
        <v>0.18137045217248587</v>
      </c>
      <c r="H24977">
        <f t="shared" si="1562"/>
        <v>0.20012362001270056</v>
      </c>
      <c r="I24977">
        <f t="shared" si="1563"/>
        <v>0</v>
      </c>
    </row>
    <row r="24978" spans="1:9" x14ac:dyDescent="0.3">
      <c r="A24978">
        <v>1</v>
      </c>
      <c r="B24978">
        <v>38</v>
      </c>
      <c r="C24978">
        <v>7</v>
      </c>
      <c r="D24978">
        <v>59</v>
      </c>
      <c r="E24978">
        <v>0</v>
      </c>
      <c r="F24978">
        <f t="shared" si="1560"/>
        <v>2.707486502240509</v>
      </c>
      <c r="G24978">
        <f t="shared" si="1561"/>
        <v>6.2533037376923117E-2</v>
      </c>
      <c r="H24978">
        <f t="shared" si="1562"/>
        <v>6.457376162722786E-2</v>
      </c>
      <c r="I24978">
        <f t="shared" si="1563"/>
        <v>0</v>
      </c>
    </row>
    <row r="24979" spans="1:9" x14ac:dyDescent="0.3">
      <c r="A24979">
        <v>1</v>
      </c>
      <c r="B24979">
        <v>29</v>
      </c>
      <c r="C24979">
        <v>4</v>
      </c>
      <c r="D24979">
        <v>78</v>
      </c>
      <c r="E24979">
        <v>0</v>
      </c>
      <c r="F24979">
        <f t="shared" si="1560"/>
        <v>1.7715783185072476</v>
      </c>
      <c r="G24979">
        <f t="shared" si="1561"/>
        <v>0.14534615941430259</v>
      </c>
      <c r="H24979">
        <f t="shared" si="1562"/>
        <v>0.15705875683731263</v>
      </c>
      <c r="I24979">
        <f t="shared" si="1563"/>
        <v>0</v>
      </c>
    </row>
    <row r="24980" spans="1:9" x14ac:dyDescent="0.3">
      <c r="A24980">
        <v>1</v>
      </c>
      <c r="B24980">
        <v>31</v>
      </c>
      <c r="C24980">
        <v>5</v>
      </c>
      <c r="D24980">
        <v>46</v>
      </c>
      <c r="E24980">
        <v>0</v>
      </c>
      <c r="F24980">
        <f t="shared" si="1560"/>
        <v>3.2887419459753451</v>
      </c>
      <c r="G24980">
        <f t="shared" si="1561"/>
        <v>3.5959432575002406E-2</v>
      </c>
      <c r="H24980">
        <f t="shared" si="1562"/>
        <v>3.6621902865954119E-2</v>
      </c>
      <c r="I24980">
        <f t="shared" si="1563"/>
        <v>0</v>
      </c>
    </row>
    <row r="24981" spans="1:9" x14ac:dyDescent="0.3">
      <c r="A24981">
        <v>1</v>
      </c>
      <c r="B24981">
        <v>29</v>
      </c>
      <c r="C24981">
        <v>2</v>
      </c>
      <c r="D24981">
        <v>48</v>
      </c>
      <c r="E24981">
        <v>0</v>
      </c>
      <c r="F24981">
        <f t="shared" si="1560"/>
        <v>3.1919109800936596</v>
      </c>
      <c r="G24981">
        <f t="shared" si="1561"/>
        <v>3.9471264224990234E-2</v>
      </c>
      <c r="H24981">
        <f t="shared" si="1562"/>
        <v>4.0271379704117281E-2</v>
      </c>
      <c r="I24981">
        <f t="shared" si="1563"/>
        <v>0</v>
      </c>
    </row>
    <row r="24982" spans="1:9" x14ac:dyDescent="0.3">
      <c r="A24982">
        <v>2</v>
      </c>
      <c r="B24982">
        <v>32</v>
      </c>
      <c r="C24982">
        <v>7</v>
      </c>
      <c r="D24982">
        <v>61</v>
      </c>
      <c r="E24982">
        <v>0</v>
      </c>
      <c r="F24982">
        <f t="shared" si="1560"/>
        <v>2.825804609101926</v>
      </c>
      <c r="G24982">
        <f t="shared" si="1561"/>
        <v>5.5945567913454966E-2</v>
      </c>
      <c r="H24982">
        <f t="shared" si="1562"/>
        <v>5.7571453390345959E-2</v>
      </c>
      <c r="I24982">
        <f t="shared" si="1563"/>
        <v>0</v>
      </c>
    </row>
    <row r="24983" spans="1:9" x14ac:dyDescent="0.3">
      <c r="A24983">
        <v>1</v>
      </c>
      <c r="B24983">
        <v>37</v>
      </c>
      <c r="C24983">
        <v>6</v>
      </c>
      <c r="D24983">
        <v>49</v>
      </c>
      <c r="E24983">
        <v>0</v>
      </c>
      <c r="F24983">
        <f t="shared" si="1560"/>
        <v>3.1765077607990992</v>
      </c>
      <c r="G24983">
        <f t="shared" si="1561"/>
        <v>4.0059411311690447E-2</v>
      </c>
      <c r="H24983">
        <f t="shared" si="1562"/>
        <v>4.0883883218331973E-2</v>
      </c>
      <c r="I24983">
        <f t="shared" si="1563"/>
        <v>0</v>
      </c>
    </row>
    <row r="24984" spans="1:9" x14ac:dyDescent="0.3">
      <c r="A24984">
        <v>1</v>
      </c>
      <c r="B24984">
        <v>25</v>
      </c>
      <c r="C24984">
        <v>1</v>
      </c>
      <c r="D24984">
        <v>46</v>
      </c>
      <c r="E24984">
        <v>0</v>
      </c>
      <c r="F24984">
        <f t="shared" si="1560"/>
        <v>3.2676396894225768</v>
      </c>
      <c r="G24984">
        <f t="shared" si="1561"/>
        <v>3.6698177423862853E-2</v>
      </c>
      <c r="H24984">
        <f t="shared" si="1562"/>
        <v>3.7388497207334156E-2</v>
      </c>
      <c r="I24984">
        <f t="shared" si="1563"/>
        <v>0</v>
      </c>
    </row>
    <row r="24985" spans="1:9" x14ac:dyDescent="0.3">
      <c r="A24985">
        <v>1</v>
      </c>
      <c r="B24985">
        <v>35</v>
      </c>
      <c r="C24985">
        <v>4</v>
      </c>
      <c r="D24985">
        <v>62</v>
      </c>
      <c r="E24985">
        <v>0</v>
      </c>
      <c r="F24985">
        <f t="shared" si="1560"/>
        <v>2.5581634169665928</v>
      </c>
      <c r="G24985">
        <f t="shared" si="1561"/>
        <v>7.1879970371924881E-2</v>
      </c>
      <c r="H24985">
        <f t="shared" si="1562"/>
        <v>7.4594212288294173E-2</v>
      </c>
      <c r="I24985">
        <f t="shared" si="1563"/>
        <v>0</v>
      </c>
    </row>
    <row r="24986" spans="1:9" x14ac:dyDescent="0.3">
      <c r="A24986">
        <v>1</v>
      </c>
      <c r="B24986">
        <v>41</v>
      </c>
      <c r="C24986">
        <v>13</v>
      </c>
      <c r="D24986">
        <v>54</v>
      </c>
      <c r="E24986">
        <v>0</v>
      </c>
      <c r="F24986">
        <f t="shared" si="1560"/>
        <v>2.9429827910328421</v>
      </c>
      <c r="G24986">
        <f t="shared" si="1561"/>
        <v>5.0069214279170673E-2</v>
      </c>
      <c r="H24986">
        <f t="shared" si="1562"/>
        <v>5.1366154177729696E-2</v>
      </c>
      <c r="I24986">
        <f t="shared" si="1563"/>
        <v>0</v>
      </c>
    </row>
    <row r="24987" spans="1:9" x14ac:dyDescent="0.3">
      <c r="A24987">
        <v>1</v>
      </c>
      <c r="B24987">
        <v>28</v>
      </c>
      <c r="C24987">
        <v>4</v>
      </c>
      <c r="D24987">
        <v>61</v>
      </c>
      <c r="E24987">
        <v>0</v>
      </c>
      <c r="F24987">
        <f t="shared" si="1560"/>
        <v>2.5680244869057551</v>
      </c>
      <c r="G24987">
        <f t="shared" si="1561"/>
        <v>7.1224877372837364E-2</v>
      </c>
      <c r="H24987">
        <f t="shared" si="1562"/>
        <v>7.3888633380977203E-2</v>
      </c>
      <c r="I24987">
        <f t="shared" si="1563"/>
        <v>0</v>
      </c>
    </row>
    <row r="24988" spans="1:9" x14ac:dyDescent="0.3">
      <c r="A24988">
        <v>2</v>
      </c>
      <c r="B24988">
        <v>34</v>
      </c>
      <c r="C24988">
        <v>4</v>
      </c>
      <c r="D24988">
        <v>85</v>
      </c>
      <c r="E24988">
        <v>0</v>
      </c>
      <c r="F24988">
        <f t="shared" si="1560"/>
        <v>1.712697927313652</v>
      </c>
      <c r="G24988">
        <f t="shared" si="1561"/>
        <v>0.15281410955604405</v>
      </c>
      <c r="H24988">
        <f t="shared" si="1562"/>
        <v>0.16583513917267642</v>
      </c>
      <c r="I24988">
        <f t="shared" si="1563"/>
        <v>0</v>
      </c>
    </row>
    <row r="24989" spans="1:9" x14ac:dyDescent="0.3">
      <c r="A24989">
        <v>2</v>
      </c>
      <c r="B24989">
        <v>42</v>
      </c>
      <c r="C24989">
        <v>4</v>
      </c>
      <c r="D24989">
        <v>44</v>
      </c>
      <c r="E24989">
        <v>0</v>
      </c>
      <c r="F24989">
        <f t="shared" si="1560"/>
        <v>3.6890217434011765</v>
      </c>
      <c r="G24989">
        <f t="shared" si="1561"/>
        <v>2.4386858306761645E-2</v>
      </c>
      <c r="H24989">
        <f t="shared" si="1562"/>
        <v>2.4689142360823479E-2</v>
      </c>
      <c r="I24989">
        <f t="shared" si="1563"/>
        <v>0</v>
      </c>
    </row>
    <row r="24990" spans="1:9" x14ac:dyDescent="0.3">
      <c r="A24990">
        <v>1</v>
      </c>
      <c r="B24990">
        <v>29</v>
      </c>
      <c r="C24990">
        <v>2</v>
      </c>
      <c r="D24990">
        <v>45</v>
      </c>
      <c r="E24990">
        <v>0</v>
      </c>
      <c r="F24990">
        <f t="shared" si="1560"/>
        <v>3.3334006947254489</v>
      </c>
      <c r="G24990">
        <f t="shared" si="1561"/>
        <v>3.4442955382508737E-2</v>
      </c>
      <c r="H24990">
        <f t="shared" si="1562"/>
        <v>3.5050095878586436E-2</v>
      </c>
      <c r="I24990">
        <f t="shared" si="1563"/>
        <v>0</v>
      </c>
    </row>
    <row r="24991" spans="1:9" x14ac:dyDescent="0.3">
      <c r="A24991">
        <v>1</v>
      </c>
      <c r="B24991">
        <v>27</v>
      </c>
      <c r="C24991">
        <v>2</v>
      </c>
      <c r="D24991">
        <v>61</v>
      </c>
      <c r="E24991">
        <v>0</v>
      </c>
      <c r="F24991">
        <f t="shared" si="1560"/>
        <v>2.5681311209926383</v>
      </c>
      <c r="G24991">
        <f t="shared" si="1561"/>
        <v>7.1217823648519418E-2</v>
      </c>
      <c r="H24991">
        <f t="shared" si="1562"/>
        <v>7.3881038757304729E-2</v>
      </c>
      <c r="I24991">
        <f t="shared" si="1563"/>
        <v>0</v>
      </c>
    </row>
    <row r="24992" spans="1:9" x14ac:dyDescent="0.3">
      <c r="A24992">
        <v>1</v>
      </c>
      <c r="B24992">
        <v>39</v>
      </c>
      <c r="C24992">
        <v>6</v>
      </c>
      <c r="D24992">
        <v>47</v>
      </c>
      <c r="E24992">
        <v>0</v>
      </c>
      <c r="F24992">
        <f t="shared" si="1560"/>
        <v>3.281491999583559</v>
      </c>
      <c r="G24992">
        <f t="shared" si="1561"/>
        <v>3.6211609052030247E-2</v>
      </c>
      <c r="H24992">
        <f t="shared" si="1562"/>
        <v>3.6883519932521008E-2</v>
      </c>
      <c r="I24992">
        <f t="shared" si="1563"/>
        <v>0</v>
      </c>
    </row>
    <row r="24993" spans="1:9" x14ac:dyDescent="0.3">
      <c r="A24993">
        <v>1</v>
      </c>
      <c r="B24993">
        <v>34</v>
      </c>
      <c r="C24993">
        <v>6</v>
      </c>
      <c r="D24993">
        <v>62</v>
      </c>
      <c r="E24993">
        <v>0</v>
      </c>
      <c r="F24993">
        <f t="shared" si="1560"/>
        <v>2.5473990205164436</v>
      </c>
      <c r="G24993">
        <f t="shared" si="1561"/>
        <v>7.2601415920396317E-2</v>
      </c>
      <c r="H24993">
        <f t="shared" si="1562"/>
        <v>7.5371833789362699E-2</v>
      </c>
      <c r="I24993">
        <f t="shared" si="1563"/>
        <v>0</v>
      </c>
    </row>
    <row r="24994" spans="1:9" x14ac:dyDescent="0.3">
      <c r="A24994">
        <v>1</v>
      </c>
      <c r="B24994">
        <v>26</v>
      </c>
      <c r="C24994">
        <v>3</v>
      </c>
      <c r="D24994">
        <v>53</v>
      </c>
      <c r="E24994">
        <v>0</v>
      </c>
      <c r="F24994">
        <f t="shared" si="1560"/>
        <v>2.9373903878615173</v>
      </c>
      <c r="G24994">
        <f t="shared" si="1561"/>
        <v>5.0335872037526368E-2</v>
      </c>
      <c r="H24994">
        <f t="shared" si="1562"/>
        <v>5.164690641410008E-2</v>
      </c>
      <c r="I24994">
        <f t="shared" si="1563"/>
        <v>0</v>
      </c>
    </row>
    <row r="24995" spans="1:9" x14ac:dyDescent="0.3">
      <c r="A24995">
        <v>1</v>
      </c>
      <c r="B24995">
        <v>34</v>
      </c>
      <c r="C24995">
        <v>9</v>
      </c>
      <c r="D24995">
        <v>49</v>
      </c>
      <c r="E24995">
        <v>0</v>
      </c>
      <c r="F24995">
        <f t="shared" si="1560"/>
        <v>3.1523678443514234</v>
      </c>
      <c r="G24995">
        <f t="shared" si="1561"/>
        <v>4.099807985358362E-2</v>
      </c>
      <c r="H24995">
        <f t="shared" si="1562"/>
        <v>4.1862201862521466E-2</v>
      </c>
      <c r="I24995">
        <f t="shared" si="1563"/>
        <v>0</v>
      </c>
    </row>
    <row r="24996" spans="1:9" x14ac:dyDescent="0.3">
      <c r="A24996">
        <v>2</v>
      </c>
      <c r="B24996">
        <v>25</v>
      </c>
      <c r="C24996">
        <v>1</v>
      </c>
      <c r="D24996">
        <v>84</v>
      </c>
      <c r="E24996">
        <v>0</v>
      </c>
      <c r="F24996">
        <f t="shared" si="1560"/>
        <v>1.7200545077923213</v>
      </c>
      <c r="G24996">
        <f t="shared" si="1561"/>
        <v>0.15186414284211075</v>
      </c>
      <c r="H24996">
        <f t="shared" si="1562"/>
        <v>0.16471444710970612</v>
      </c>
      <c r="I24996">
        <f t="shared" si="1563"/>
        <v>0</v>
      </c>
    </row>
    <row r="24997" spans="1:9" x14ac:dyDescent="0.3">
      <c r="A24997">
        <v>1</v>
      </c>
      <c r="B24997">
        <v>40</v>
      </c>
      <c r="C24997">
        <v>7</v>
      </c>
      <c r="D24997">
        <v>50</v>
      </c>
      <c r="E24997">
        <v>0</v>
      </c>
      <c r="F24997">
        <f t="shared" si="1560"/>
        <v>3.1426134084991451</v>
      </c>
      <c r="G24997">
        <f t="shared" si="1561"/>
        <v>4.1383319101673255E-2</v>
      </c>
      <c r="H24997">
        <f t="shared" si="1562"/>
        <v>4.2263991095335893E-2</v>
      </c>
      <c r="I24997">
        <f t="shared" si="1563"/>
        <v>0</v>
      </c>
    </row>
    <row r="24998" spans="1:9" x14ac:dyDescent="0.3">
      <c r="A24998">
        <v>1</v>
      </c>
      <c r="B24998">
        <v>38</v>
      </c>
      <c r="C24998">
        <v>9</v>
      </c>
      <c r="D24998">
        <v>51</v>
      </c>
      <c r="E24998">
        <v>0</v>
      </c>
      <c r="F24998">
        <f t="shared" si="1560"/>
        <v>3.0793568926567638</v>
      </c>
      <c r="G24998">
        <f t="shared" si="1561"/>
        <v>4.39668396871669E-2</v>
      </c>
      <c r="H24998">
        <f t="shared" si="1562"/>
        <v>4.4962680012599239E-2</v>
      </c>
      <c r="I24998">
        <f t="shared" si="1563"/>
        <v>0</v>
      </c>
    </row>
    <row r="24999" spans="1:9" x14ac:dyDescent="0.3">
      <c r="A24999">
        <v>2</v>
      </c>
      <c r="B24999">
        <v>31</v>
      </c>
      <c r="C24999">
        <v>1</v>
      </c>
      <c r="D24999">
        <v>63</v>
      </c>
      <c r="E24999">
        <v>0</v>
      </c>
      <c r="F24999">
        <f t="shared" si="1560"/>
        <v>2.7424557973046491</v>
      </c>
      <c r="G24999">
        <f t="shared" si="1561"/>
        <v>6.0514135118659287E-2</v>
      </c>
      <c r="H24999">
        <f t="shared" si="1562"/>
        <v>6.242250560492827E-2</v>
      </c>
      <c r="I24999">
        <f t="shared" si="1563"/>
        <v>0</v>
      </c>
    </row>
    <row r="25000" spans="1:9" x14ac:dyDescent="0.3">
      <c r="A25000">
        <v>1</v>
      </c>
      <c r="B25000">
        <v>38</v>
      </c>
      <c r="C25000">
        <v>7</v>
      </c>
      <c r="D25000">
        <v>46</v>
      </c>
      <c r="E25000">
        <v>0</v>
      </c>
      <c r="F25000">
        <f t="shared" si="1560"/>
        <v>3.3206085989782634</v>
      </c>
      <c r="G25000">
        <f t="shared" si="1561"/>
        <v>3.4870920370979018E-2</v>
      </c>
      <c r="H25000">
        <f t="shared" si="1562"/>
        <v>3.5493425314795768E-2</v>
      </c>
      <c r="I25000">
        <f t="shared" si="1563"/>
        <v>0</v>
      </c>
    </row>
    <row r="25001" spans="1:9" x14ac:dyDescent="0.3">
      <c r="A25001">
        <v>1</v>
      </c>
      <c r="B25001">
        <v>25</v>
      </c>
      <c r="C25001">
        <v>1</v>
      </c>
      <c r="D25001">
        <v>61</v>
      </c>
      <c r="E25001">
        <v>0</v>
      </c>
      <c r="F25001">
        <f t="shared" si="1560"/>
        <v>2.5601911162636295</v>
      </c>
      <c r="G25001">
        <f t="shared" si="1561"/>
        <v>7.1744813357540016E-2</v>
      </c>
      <c r="H25001">
        <f t="shared" si="1562"/>
        <v>7.4448598391449364E-2</v>
      </c>
      <c r="I25001">
        <f t="shared" si="1563"/>
        <v>0</v>
      </c>
    </row>
    <row r="25002" spans="1:9" x14ac:dyDescent="0.3">
      <c r="A25002">
        <v>1</v>
      </c>
      <c r="B25002">
        <v>37</v>
      </c>
      <c r="C25002">
        <v>2</v>
      </c>
      <c r="D25002">
        <v>52</v>
      </c>
      <c r="E25002">
        <v>0</v>
      </c>
      <c r="F25002">
        <f t="shared" si="1560"/>
        <v>3.0458890767043427</v>
      </c>
      <c r="G25002">
        <f t="shared" si="1561"/>
        <v>4.5395285956321481E-2</v>
      </c>
      <c r="H25002">
        <f t="shared" si="1562"/>
        <v>4.6457936182770131E-2</v>
      </c>
      <c r="I25002">
        <f t="shared" si="1563"/>
        <v>0</v>
      </c>
    </row>
    <row r="25003" spans="1:9" x14ac:dyDescent="0.3">
      <c r="A25003">
        <v>1</v>
      </c>
      <c r="B25003">
        <v>36</v>
      </c>
      <c r="C25003">
        <v>3</v>
      </c>
      <c r="D25003">
        <v>84</v>
      </c>
      <c r="E25003">
        <v>0</v>
      </c>
      <c r="F25003">
        <f t="shared" si="1560"/>
        <v>1.528618815149362</v>
      </c>
      <c r="G25003">
        <f t="shared" si="1561"/>
        <v>0.17819585949707822</v>
      </c>
      <c r="H25003">
        <f t="shared" si="1562"/>
        <v>0.19625318421147073</v>
      </c>
      <c r="I25003">
        <f t="shared" si="1563"/>
        <v>0</v>
      </c>
    </row>
    <row r="25004" spans="1:9" x14ac:dyDescent="0.3">
      <c r="A25004">
        <v>1</v>
      </c>
      <c r="B25004">
        <v>27</v>
      </c>
      <c r="C25004">
        <v>2</v>
      </c>
      <c r="D25004">
        <v>81</v>
      </c>
      <c r="E25004">
        <v>0</v>
      </c>
      <c r="F25004">
        <f t="shared" si="1560"/>
        <v>1.624866356780708</v>
      </c>
      <c r="G25004">
        <f t="shared" si="1561"/>
        <v>0.16453483308708128</v>
      </c>
      <c r="H25004">
        <f t="shared" si="1562"/>
        <v>0.17976662312289443</v>
      </c>
      <c r="I25004">
        <f t="shared" si="1563"/>
        <v>0</v>
      </c>
    </row>
    <row r="25005" spans="1:9" x14ac:dyDescent="0.3">
      <c r="A25005">
        <v>1</v>
      </c>
      <c r="B25005">
        <v>39</v>
      </c>
      <c r="C25005">
        <v>10</v>
      </c>
      <c r="D25005">
        <v>46</v>
      </c>
      <c r="E25005">
        <v>0</v>
      </c>
      <c r="F25005">
        <f t="shared" si="1560"/>
        <v>3.3177842072571222</v>
      </c>
      <c r="G25005">
        <f t="shared" si="1561"/>
        <v>3.4966100077815185E-2</v>
      </c>
      <c r="H25005">
        <f t="shared" si="1562"/>
        <v>3.5592048807134666E-2</v>
      </c>
      <c r="I25005">
        <f t="shared" si="1563"/>
        <v>0</v>
      </c>
    </row>
    <row r="25006" spans="1:9" x14ac:dyDescent="0.3">
      <c r="A25006">
        <v>1</v>
      </c>
      <c r="B25006">
        <v>33</v>
      </c>
      <c r="C25006">
        <v>3</v>
      </c>
      <c r="D25006">
        <v>49</v>
      </c>
      <c r="E25006">
        <v>0</v>
      </c>
      <c r="F25006">
        <f t="shared" si="1560"/>
        <v>3.1633455089753388</v>
      </c>
      <c r="G25006">
        <f t="shared" si="1561"/>
        <v>4.0568636586669489E-2</v>
      </c>
      <c r="H25006">
        <f t="shared" si="1562"/>
        <v>4.1414499794623381E-2</v>
      </c>
      <c r="I25006">
        <f t="shared" si="1563"/>
        <v>0</v>
      </c>
    </row>
    <row r="25007" spans="1:9" x14ac:dyDescent="0.3">
      <c r="A25007">
        <v>1</v>
      </c>
      <c r="B25007">
        <v>34</v>
      </c>
      <c r="C25007">
        <v>7</v>
      </c>
      <c r="D25007">
        <v>77</v>
      </c>
      <c r="E25007">
        <v>0</v>
      </c>
      <c r="F25007">
        <f t="shared" si="1560"/>
        <v>1.8372326897232383</v>
      </c>
      <c r="G25007">
        <f t="shared" si="1561"/>
        <v>0.13737890632319774</v>
      </c>
      <c r="H25007">
        <f t="shared" si="1562"/>
        <v>0.14777974146570672</v>
      </c>
      <c r="I25007">
        <f t="shared" si="1563"/>
        <v>0</v>
      </c>
    </row>
    <row r="25008" spans="1:9" x14ac:dyDescent="0.3">
      <c r="A25008">
        <v>1</v>
      </c>
      <c r="B25008">
        <v>26</v>
      </c>
      <c r="C25008">
        <v>4</v>
      </c>
      <c r="D25008">
        <v>46</v>
      </c>
      <c r="E25008">
        <v>0</v>
      </c>
      <c r="F25008">
        <f t="shared" si="1560"/>
        <v>3.2648152977014346</v>
      </c>
      <c r="G25008">
        <f t="shared" si="1561"/>
        <v>3.6798154443274819E-2</v>
      </c>
      <c r="H25008">
        <f t="shared" si="1562"/>
        <v>3.7492288361387495E-2</v>
      </c>
      <c r="I25008">
        <f t="shared" si="1563"/>
        <v>0</v>
      </c>
    </row>
    <row r="25009" spans="1:9" x14ac:dyDescent="0.3">
      <c r="A25009">
        <v>1</v>
      </c>
      <c r="B25009">
        <v>34</v>
      </c>
      <c r="C25009">
        <v>6</v>
      </c>
      <c r="D25009">
        <v>50</v>
      </c>
      <c r="E25009">
        <v>0</v>
      </c>
      <c r="F25009">
        <f t="shared" si="1560"/>
        <v>3.1133578790436016</v>
      </c>
      <c r="G25009">
        <f t="shared" si="1561"/>
        <v>4.2559606036861444E-2</v>
      </c>
      <c r="H25009">
        <f t="shared" si="1562"/>
        <v>4.3491811600681281E-2</v>
      </c>
      <c r="I25009">
        <f t="shared" si="1563"/>
        <v>0</v>
      </c>
    </row>
    <row r="25010" spans="1:9" x14ac:dyDescent="0.3">
      <c r="A25010">
        <v>1</v>
      </c>
      <c r="B25010">
        <v>30</v>
      </c>
      <c r="C25010">
        <v>2</v>
      </c>
      <c r="D25010">
        <v>79</v>
      </c>
      <c r="E25010">
        <v>0</v>
      </c>
      <c r="F25010">
        <f t="shared" si="1560"/>
        <v>1.7351794767468016</v>
      </c>
      <c r="G25010">
        <f t="shared" si="1561"/>
        <v>0.14992626620604257</v>
      </c>
      <c r="H25010">
        <f t="shared" si="1562"/>
        <v>0.16243218762001044</v>
      </c>
      <c r="I25010">
        <f t="shared" si="1563"/>
        <v>0</v>
      </c>
    </row>
    <row r="25011" spans="1:9" x14ac:dyDescent="0.3">
      <c r="A25011">
        <v>1</v>
      </c>
      <c r="B25011">
        <v>37</v>
      </c>
      <c r="C25011">
        <v>9</v>
      </c>
      <c r="D25011">
        <v>78</v>
      </c>
      <c r="E25011">
        <v>0</v>
      </c>
      <c r="F25011">
        <f t="shared" si="1560"/>
        <v>1.8006205797890256</v>
      </c>
      <c r="G25011">
        <f t="shared" si="1561"/>
        <v>0.14177553892100156</v>
      </c>
      <c r="H25011">
        <f t="shared" si="1562"/>
        <v>0.15288960405882976</v>
      </c>
      <c r="I25011">
        <f t="shared" si="1563"/>
        <v>0</v>
      </c>
    </row>
    <row r="25012" spans="1:9" x14ac:dyDescent="0.3">
      <c r="A25012">
        <v>1</v>
      </c>
      <c r="B25012">
        <v>38</v>
      </c>
      <c r="C25012">
        <v>10</v>
      </c>
      <c r="D25012">
        <v>60</v>
      </c>
      <c r="E25012">
        <v>0</v>
      </c>
      <c r="F25012">
        <f t="shared" si="1560"/>
        <v>2.6521699911271375</v>
      </c>
      <c r="G25012">
        <f t="shared" si="1561"/>
        <v>6.5855389155702798E-2</v>
      </c>
      <c r="H25012">
        <f t="shared" si="1562"/>
        <v>6.8124023140410897E-2</v>
      </c>
      <c r="I25012">
        <f t="shared" si="1563"/>
        <v>0</v>
      </c>
    </row>
    <row r="25013" spans="1:9" x14ac:dyDescent="0.3">
      <c r="A25013">
        <v>2</v>
      </c>
      <c r="B25013">
        <v>24</v>
      </c>
      <c r="C25013">
        <v>2</v>
      </c>
      <c r="D25013">
        <v>82</v>
      </c>
      <c r="E25013">
        <v>0</v>
      </c>
      <c r="F25013">
        <f t="shared" si="1560"/>
        <v>1.8063343453976222</v>
      </c>
      <c r="G25013">
        <f t="shared" si="1561"/>
        <v>0.14108173711352076</v>
      </c>
      <c r="H25013">
        <f t="shared" si="1562"/>
        <v>0.15208151532450093</v>
      </c>
      <c r="I25013">
        <f t="shared" si="1563"/>
        <v>0</v>
      </c>
    </row>
    <row r="25014" spans="1:9" x14ac:dyDescent="0.3">
      <c r="A25014">
        <v>1</v>
      </c>
      <c r="B25014">
        <v>36</v>
      </c>
      <c r="C25014">
        <v>9</v>
      </c>
      <c r="D25014">
        <v>82</v>
      </c>
      <c r="E25014">
        <v>0</v>
      </c>
      <c r="F25014">
        <f t="shared" si="1560"/>
        <v>1.6066387457650055</v>
      </c>
      <c r="G25014">
        <f t="shared" si="1561"/>
        <v>0.16705580264655612</v>
      </c>
      <c r="H25014">
        <f t="shared" si="1562"/>
        <v>0.18278862903107876</v>
      </c>
      <c r="I25014">
        <f t="shared" si="1563"/>
        <v>0</v>
      </c>
    </row>
    <row r="25015" spans="1:9" x14ac:dyDescent="0.3">
      <c r="A25015">
        <v>1</v>
      </c>
      <c r="B25015">
        <v>32</v>
      </c>
      <c r="C25015">
        <v>4</v>
      </c>
      <c r="D25015">
        <v>88</v>
      </c>
      <c r="E25015">
        <v>0</v>
      </c>
      <c r="F25015">
        <f t="shared" si="1560"/>
        <v>1.3159325799461827</v>
      </c>
      <c r="G25015">
        <f t="shared" si="1561"/>
        <v>0.21149580214777586</v>
      </c>
      <c r="H25015">
        <f t="shared" si="1562"/>
        <v>0.23761754874765548</v>
      </c>
      <c r="I25015">
        <f t="shared" si="1563"/>
        <v>0</v>
      </c>
    </row>
    <row r="25016" spans="1:9" x14ac:dyDescent="0.3">
      <c r="A25016">
        <v>1</v>
      </c>
      <c r="B25016">
        <v>35</v>
      </c>
      <c r="C25016">
        <v>4</v>
      </c>
      <c r="D25016">
        <v>75</v>
      </c>
      <c r="E25016">
        <v>0</v>
      </c>
      <c r="F25016">
        <f t="shared" si="1560"/>
        <v>1.9450413202288384</v>
      </c>
      <c r="G25016">
        <f t="shared" si="1561"/>
        <v>0.12509505911820426</v>
      </c>
      <c r="H25016">
        <f t="shared" si="1562"/>
        <v>0.13364003751839884</v>
      </c>
      <c r="I25016">
        <f t="shared" si="1563"/>
        <v>0</v>
      </c>
    </row>
    <row r="25017" spans="1:9" x14ac:dyDescent="0.3">
      <c r="A25017">
        <v>1</v>
      </c>
      <c r="B25017">
        <v>30</v>
      </c>
      <c r="C25017">
        <v>7</v>
      </c>
      <c r="D25017">
        <v>61</v>
      </c>
      <c r="E25017">
        <v>0</v>
      </c>
      <c r="F25017">
        <f t="shared" si="1560"/>
        <v>2.5705289763662478</v>
      </c>
      <c r="G25017">
        <f t="shared" si="1561"/>
        <v>7.1059378460610043E-2</v>
      </c>
      <c r="H25017">
        <f t="shared" si="1562"/>
        <v>7.3710458745611385E-2</v>
      </c>
      <c r="I25017">
        <f t="shared" si="1563"/>
        <v>0</v>
      </c>
    </row>
    <row r="25018" spans="1:9" x14ac:dyDescent="0.3">
      <c r="A25018">
        <v>1</v>
      </c>
      <c r="B25018">
        <v>26</v>
      </c>
      <c r="C25018">
        <v>1</v>
      </c>
      <c r="D25018">
        <v>85</v>
      </c>
      <c r="E25018">
        <v>0</v>
      </c>
      <c r="F25018">
        <f t="shared" si="1560"/>
        <v>1.4336022803909465</v>
      </c>
      <c r="G25018">
        <f t="shared" si="1561"/>
        <v>0.19253802766244035</v>
      </c>
      <c r="H25018">
        <f t="shared" si="1562"/>
        <v>0.21385931807466083</v>
      </c>
      <c r="I25018">
        <f t="shared" si="1563"/>
        <v>0</v>
      </c>
    </row>
    <row r="25019" spans="1:9" x14ac:dyDescent="0.3">
      <c r="A25019">
        <v>1</v>
      </c>
      <c r="B25019">
        <v>31</v>
      </c>
      <c r="C25019">
        <v>3</v>
      </c>
      <c r="D25019">
        <v>48</v>
      </c>
      <c r="E25019">
        <v>0</v>
      </c>
      <c r="F25019">
        <f t="shared" si="1560"/>
        <v>3.1998509848226684</v>
      </c>
      <c r="G25019">
        <f t="shared" si="1561"/>
        <v>3.917133088659288E-2</v>
      </c>
      <c r="H25019">
        <f t="shared" si="1562"/>
        <v>3.9959169867393902E-2</v>
      </c>
      <c r="I25019">
        <f t="shared" si="1563"/>
        <v>0</v>
      </c>
    </row>
    <row r="25020" spans="1:9" x14ac:dyDescent="0.3">
      <c r="A25020">
        <v>1</v>
      </c>
      <c r="B25020">
        <v>35</v>
      </c>
      <c r="C25020">
        <v>3</v>
      </c>
      <c r="D25020">
        <v>81</v>
      </c>
      <c r="E25020">
        <v>0</v>
      </c>
      <c r="F25020">
        <f t="shared" si="1560"/>
        <v>1.6647796485995174</v>
      </c>
      <c r="G25020">
        <f t="shared" si="1561"/>
        <v>0.15912142891370656</v>
      </c>
      <c r="H25020">
        <f t="shared" si="1562"/>
        <v>0.17330801577600097</v>
      </c>
      <c r="I25020">
        <f t="shared" si="1563"/>
        <v>0</v>
      </c>
    </row>
    <row r="25021" spans="1:9" x14ac:dyDescent="0.3">
      <c r="A25021">
        <v>1</v>
      </c>
      <c r="B25021">
        <v>32</v>
      </c>
      <c r="C25021">
        <v>2</v>
      </c>
      <c r="D25021">
        <v>56</v>
      </c>
      <c r="E25021">
        <v>0</v>
      </c>
      <c r="F25021">
        <f t="shared" si="1560"/>
        <v>2.8305917179537881</v>
      </c>
      <c r="G25021">
        <f t="shared" si="1561"/>
        <v>5.5693270393477996E-2</v>
      </c>
      <c r="H25021">
        <f t="shared" si="1562"/>
        <v>5.7304240182834386E-2</v>
      </c>
      <c r="I25021">
        <f t="shared" si="1563"/>
        <v>0</v>
      </c>
    </row>
    <row r="25022" spans="1:9" x14ac:dyDescent="0.3">
      <c r="A25022">
        <v>2</v>
      </c>
      <c r="B25022">
        <v>26</v>
      </c>
      <c r="C25022">
        <v>2</v>
      </c>
      <c r="D25022">
        <v>68</v>
      </c>
      <c r="E25022">
        <v>0</v>
      </c>
      <c r="F25022">
        <f t="shared" si="1560"/>
        <v>2.4772774427092399</v>
      </c>
      <c r="G25022">
        <f t="shared" si="1561"/>
        <v>7.7466547314773412E-2</v>
      </c>
      <c r="H25022">
        <f t="shared" si="1562"/>
        <v>8.0631640651527808E-2</v>
      </c>
      <c r="I25022">
        <f t="shared" si="1563"/>
        <v>0</v>
      </c>
    </row>
    <row r="25023" spans="1:9" x14ac:dyDescent="0.3">
      <c r="A25023">
        <v>1</v>
      </c>
      <c r="B25023">
        <v>28</v>
      </c>
      <c r="C25023">
        <v>2</v>
      </c>
      <c r="D25023">
        <v>88</v>
      </c>
      <c r="E25023">
        <v>0</v>
      </c>
      <c r="F25023">
        <f t="shared" si="1560"/>
        <v>1.300052570488166</v>
      </c>
      <c r="G25023">
        <f t="shared" si="1561"/>
        <v>0.21415616956331615</v>
      </c>
      <c r="H25023">
        <f t="shared" si="1562"/>
        <v>0.24099719530605981</v>
      </c>
      <c r="I25023">
        <f t="shared" si="1563"/>
        <v>0</v>
      </c>
    </row>
    <row r="25024" spans="1:9" x14ac:dyDescent="0.3">
      <c r="A25024">
        <v>1</v>
      </c>
      <c r="B25024">
        <v>31</v>
      </c>
      <c r="C25024">
        <v>4</v>
      </c>
      <c r="D25024">
        <v>62</v>
      </c>
      <c r="E25024">
        <v>1</v>
      </c>
      <c r="F25024">
        <f t="shared" si="1560"/>
        <v>2.536847892240059</v>
      </c>
      <c r="G25024">
        <f t="shared" si="1561"/>
        <v>7.3315039631019541E-2</v>
      </c>
      <c r="H25024">
        <f t="shared" si="1562"/>
        <v>2.6129895119951074</v>
      </c>
      <c r="I25024">
        <f t="shared" si="1563"/>
        <v>0</v>
      </c>
    </row>
    <row r="25025" spans="1:9" x14ac:dyDescent="0.3">
      <c r="A25025">
        <v>1</v>
      </c>
      <c r="B25025">
        <v>33</v>
      </c>
      <c r="C25025">
        <v>7</v>
      </c>
      <c r="D25025">
        <v>59</v>
      </c>
      <c r="E25025">
        <v>0</v>
      </c>
      <c r="F25025">
        <f t="shared" si="1560"/>
        <v>2.6808420963323414</v>
      </c>
      <c r="G25025">
        <f t="shared" si="1561"/>
        <v>6.4113329707774391E-2</v>
      </c>
      <c r="H25025">
        <f t="shared" si="1562"/>
        <v>6.6260888582790514E-2</v>
      </c>
      <c r="I25025">
        <f t="shared" si="1563"/>
        <v>0</v>
      </c>
    </row>
    <row r="25026" spans="1:9" x14ac:dyDescent="0.3">
      <c r="A25026">
        <v>1</v>
      </c>
      <c r="B25026">
        <v>32</v>
      </c>
      <c r="C25026">
        <v>5</v>
      </c>
      <c r="D25026">
        <v>76</v>
      </c>
      <c r="E25026">
        <v>0</v>
      </c>
      <c r="F25026">
        <f t="shared" si="1560"/>
        <v>1.8791736808390831</v>
      </c>
      <c r="G25026">
        <f t="shared" si="1561"/>
        <v>0.13248381509729701</v>
      </c>
      <c r="H25026">
        <f t="shared" si="1562"/>
        <v>0.1421211103868007</v>
      </c>
      <c r="I25026">
        <f t="shared" si="1563"/>
        <v>0</v>
      </c>
    </row>
    <row r="25027" spans="1:9" x14ac:dyDescent="0.3">
      <c r="A25027">
        <v>1</v>
      </c>
      <c r="B25027">
        <v>26</v>
      </c>
      <c r="C25027">
        <v>1</v>
      </c>
      <c r="D25027">
        <v>51</v>
      </c>
      <c r="E25027">
        <v>0</v>
      </c>
      <c r="F25027">
        <f t="shared" ref="F25027:F25090" si="1564">$K$2+$K$3*A25027+$K$4*B25027+$K$5*C25027+$K$6*D25027</f>
        <v>3.0371523795512272</v>
      </c>
      <c r="G25027">
        <f t="shared" ref="G25027:G25090" si="1565">1/(1+EXP(F25027))</f>
        <v>4.5775394104967559E-2</v>
      </c>
      <c r="H25027">
        <f t="shared" ref="H25027:H25090" si="1566">-1*(E25027*LN(G25027)+(1-E25027)*LN(1-G25027))</f>
        <v>4.6856199295872855E-2</v>
      </c>
      <c r="I25027">
        <f t="shared" ref="I25027:I25090" si="1567">IF(G25027&gt;=0.5,1,0)</f>
        <v>0</v>
      </c>
    </row>
    <row r="25028" spans="1:9" x14ac:dyDescent="0.3">
      <c r="A25028">
        <v>1</v>
      </c>
      <c r="B25028">
        <v>23</v>
      </c>
      <c r="C25028">
        <v>1</v>
      </c>
      <c r="D25028">
        <v>49</v>
      </c>
      <c r="E25028">
        <v>0</v>
      </c>
      <c r="F25028">
        <f t="shared" si="1564"/>
        <v>3.1154922124275197</v>
      </c>
      <c r="G25028">
        <f t="shared" si="1565"/>
        <v>4.247272047176965E-2</v>
      </c>
      <c r="H25028">
        <f t="shared" si="1566"/>
        <v>4.340106796426986E-2</v>
      </c>
      <c r="I25028">
        <f t="shared" si="1567"/>
        <v>0</v>
      </c>
    </row>
    <row r="25029" spans="1:9" x14ac:dyDescent="0.3">
      <c r="A25029">
        <v>2</v>
      </c>
      <c r="B25029">
        <v>33</v>
      </c>
      <c r="C25029">
        <v>7</v>
      </c>
      <c r="D25029">
        <v>47</v>
      </c>
      <c r="E25029">
        <v>0</v>
      </c>
      <c r="F25029">
        <f t="shared" si="1564"/>
        <v>3.4914188252319107</v>
      </c>
      <c r="G25029">
        <f t="shared" si="1565"/>
        <v>2.9557379787821712E-2</v>
      </c>
      <c r="H25029">
        <f t="shared" si="1566"/>
        <v>3.0003002065136238E-2</v>
      </c>
      <c r="I25029">
        <f t="shared" si="1567"/>
        <v>0</v>
      </c>
    </row>
    <row r="25030" spans="1:9" x14ac:dyDescent="0.3">
      <c r="A25030">
        <v>1</v>
      </c>
      <c r="B25030">
        <v>39</v>
      </c>
      <c r="C25030">
        <v>3</v>
      </c>
      <c r="D25030">
        <v>55</v>
      </c>
      <c r="E25030">
        <v>0</v>
      </c>
      <c r="F25030">
        <f t="shared" si="1564"/>
        <v>2.9123393668015614</v>
      </c>
      <c r="G25030">
        <f t="shared" si="1565"/>
        <v>5.1546944098255401E-2</v>
      </c>
      <c r="H25030">
        <f t="shared" si="1566"/>
        <v>5.2922983818977067E-2</v>
      </c>
      <c r="I25030">
        <f t="shared" si="1567"/>
        <v>0</v>
      </c>
    </row>
    <row r="25031" spans="1:9" x14ac:dyDescent="0.3">
      <c r="A25031">
        <v>1</v>
      </c>
      <c r="B25031">
        <v>31</v>
      </c>
      <c r="C25031">
        <v>4</v>
      </c>
      <c r="D25031">
        <v>65</v>
      </c>
      <c r="E25031">
        <v>0</v>
      </c>
      <c r="F25031">
        <f t="shared" si="1564"/>
        <v>2.3953581776082697</v>
      </c>
      <c r="G25031">
        <f t="shared" si="1565"/>
        <v>8.3527344205196308E-2</v>
      </c>
      <c r="H25031">
        <f t="shared" si="1566"/>
        <v>8.7223047614126317E-2</v>
      </c>
      <c r="I25031">
        <f t="shared" si="1567"/>
        <v>0</v>
      </c>
    </row>
    <row r="25032" spans="1:9" x14ac:dyDescent="0.3">
      <c r="A25032">
        <v>1</v>
      </c>
      <c r="B25032">
        <v>41</v>
      </c>
      <c r="C25032">
        <v>12</v>
      </c>
      <c r="D25032">
        <v>48</v>
      </c>
      <c r="E25032">
        <v>1</v>
      </c>
      <c r="F25032">
        <f t="shared" si="1564"/>
        <v>3.2286799779306792</v>
      </c>
      <c r="G25032">
        <f t="shared" si="1565"/>
        <v>3.8100594994563718E-2</v>
      </c>
      <c r="H25032">
        <f t="shared" si="1566"/>
        <v>3.2675253803162048</v>
      </c>
      <c r="I25032">
        <f t="shared" si="1567"/>
        <v>0</v>
      </c>
    </row>
    <row r="25033" spans="1:9" x14ac:dyDescent="0.3">
      <c r="A25033">
        <v>1</v>
      </c>
      <c r="B25033">
        <v>26</v>
      </c>
      <c r="C25033">
        <v>3</v>
      </c>
      <c r="D25033">
        <v>58</v>
      </c>
      <c r="E25033">
        <v>0</v>
      </c>
      <c r="F25033">
        <f t="shared" si="1564"/>
        <v>2.7015741968085347</v>
      </c>
      <c r="G25033">
        <f t="shared" si="1565"/>
        <v>6.2880530184534017E-2</v>
      </c>
      <c r="H25033">
        <f t="shared" si="1566"/>
        <v>6.4944502400315712E-2</v>
      </c>
      <c r="I25033">
        <f t="shared" si="1567"/>
        <v>0</v>
      </c>
    </row>
    <row r="25034" spans="1:9" x14ac:dyDescent="0.3">
      <c r="A25034">
        <v>1</v>
      </c>
      <c r="B25034">
        <v>34</v>
      </c>
      <c r="C25034">
        <v>9</v>
      </c>
      <c r="D25034">
        <v>64</v>
      </c>
      <c r="E25034">
        <v>0</v>
      </c>
      <c r="F25034">
        <f t="shared" si="1564"/>
        <v>2.4449192711924757</v>
      </c>
      <c r="G25034">
        <f t="shared" si="1565"/>
        <v>7.9810887852913848E-2</v>
      </c>
      <c r="H25034">
        <f t="shared" si="1566"/>
        <v>8.3176073381315579E-2</v>
      </c>
      <c r="I25034">
        <f t="shared" si="1567"/>
        <v>0</v>
      </c>
    </row>
    <row r="25035" spans="1:9" x14ac:dyDescent="0.3">
      <c r="A25035">
        <v>1</v>
      </c>
      <c r="B25035">
        <v>30</v>
      </c>
      <c r="C25035">
        <v>4</v>
      </c>
      <c r="D25035">
        <v>70</v>
      </c>
      <c r="E25035">
        <v>0</v>
      </c>
      <c r="F25035">
        <f t="shared" si="1564"/>
        <v>2.1542131053736533</v>
      </c>
      <c r="G25035">
        <f t="shared" si="1565"/>
        <v>0.10393818013335994</v>
      </c>
      <c r="H25035">
        <f t="shared" si="1566"/>
        <v>0.1097458730004038</v>
      </c>
      <c r="I25035">
        <f t="shared" si="1567"/>
        <v>0</v>
      </c>
    </row>
    <row r="25036" spans="1:9" x14ac:dyDescent="0.3">
      <c r="A25036">
        <v>1</v>
      </c>
      <c r="B25036">
        <v>44</v>
      </c>
      <c r="C25036">
        <v>16</v>
      </c>
      <c r="D25036">
        <v>49</v>
      </c>
      <c r="E25036">
        <v>0</v>
      </c>
      <c r="F25036">
        <f t="shared" si="1564"/>
        <v>3.1866323527279512</v>
      </c>
      <c r="G25036">
        <f t="shared" si="1565"/>
        <v>3.9671881547704034E-2</v>
      </c>
      <c r="H25036">
        <f t="shared" si="1566"/>
        <v>4.0480262862694925E-2</v>
      </c>
      <c r="I25036">
        <f t="shared" si="1567"/>
        <v>0</v>
      </c>
    </row>
    <row r="25037" spans="1:9" x14ac:dyDescent="0.3">
      <c r="A25037">
        <v>2</v>
      </c>
      <c r="B25037">
        <v>25</v>
      </c>
      <c r="C25037">
        <v>1</v>
      </c>
      <c r="D25037">
        <v>53</v>
      </c>
      <c r="E25037">
        <v>0</v>
      </c>
      <c r="F25037">
        <f t="shared" si="1564"/>
        <v>3.1821148923208127</v>
      </c>
      <c r="G25037">
        <f t="shared" si="1565"/>
        <v>3.9844346209222656E-2</v>
      </c>
      <c r="H25037">
        <f t="shared" si="1566"/>
        <v>4.0659868298028264E-2</v>
      </c>
      <c r="I25037">
        <f t="shared" si="1567"/>
        <v>0</v>
      </c>
    </row>
    <row r="25038" spans="1:9" x14ac:dyDescent="0.3">
      <c r="A25038">
        <v>1</v>
      </c>
      <c r="B25038">
        <v>30</v>
      </c>
      <c r="C25038">
        <v>4</v>
      </c>
      <c r="D25038">
        <v>90</v>
      </c>
      <c r="E25038">
        <v>0</v>
      </c>
      <c r="F25038">
        <f t="shared" si="1564"/>
        <v>1.210948341161723</v>
      </c>
      <c r="G25038">
        <f t="shared" si="1565"/>
        <v>0.22953329592564276</v>
      </c>
      <c r="H25038">
        <f t="shared" si="1566"/>
        <v>0.26075883855691612</v>
      </c>
      <c r="I25038">
        <f t="shared" si="1567"/>
        <v>0</v>
      </c>
    </row>
    <row r="25039" spans="1:9" x14ac:dyDescent="0.3">
      <c r="A25039">
        <v>1</v>
      </c>
      <c r="B25039">
        <v>26</v>
      </c>
      <c r="C25039">
        <v>3</v>
      </c>
      <c r="D25039">
        <v>58</v>
      </c>
      <c r="E25039">
        <v>0</v>
      </c>
      <c r="F25039">
        <f t="shared" si="1564"/>
        <v>2.7015741968085347</v>
      </c>
      <c r="G25039">
        <f t="shared" si="1565"/>
        <v>6.2880530184534017E-2</v>
      </c>
      <c r="H25039">
        <f t="shared" si="1566"/>
        <v>6.4944502400315712E-2</v>
      </c>
      <c r="I25039">
        <f t="shared" si="1567"/>
        <v>0</v>
      </c>
    </row>
    <row r="25040" spans="1:9" x14ac:dyDescent="0.3">
      <c r="A25040">
        <v>1</v>
      </c>
      <c r="B25040">
        <v>46</v>
      </c>
      <c r="C25040">
        <v>3</v>
      </c>
      <c r="D25040">
        <v>53</v>
      </c>
      <c r="E25040">
        <v>0</v>
      </c>
      <c r="F25040">
        <f t="shared" si="1564"/>
        <v>3.0439680114941896</v>
      </c>
      <c r="G25040">
        <f t="shared" si="1565"/>
        <v>4.5478607201275945E-2</v>
      </c>
      <c r="H25040">
        <f t="shared" si="1566"/>
        <v>4.6545223496802186E-2</v>
      </c>
      <c r="I25040">
        <f t="shared" si="1567"/>
        <v>0</v>
      </c>
    </row>
    <row r="25041" spans="1:9" x14ac:dyDescent="0.3">
      <c r="A25041">
        <v>1</v>
      </c>
      <c r="B25041">
        <v>36</v>
      </c>
      <c r="C25041">
        <v>7</v>
      </c>
      <c r="D25041">
        <v>72</v>
      </c>
      <c r="E25041">
        <v>0</v>
      </c>
      <c r="F25041">
        <f t="shared" si="1564"/>
        <v>2.0837066431394877</v>
      </c>
      <c r="G25041">
        <f t="shared" si="1565"/>
        <v>0.11069056469956405</v>
      </c>
      <c r="H25041">
        <f t="shared" si="1566"/>
        <v>0.11731003282687109</v>
      </c>
      <c r="I25041">
        <f t="shared" si="1567"/>
        <v>0</v>
      </c>
    </row>
    <row r="25042" spans="1:9" x14ac:dyDescent="0.3">
      <c r="A25042">
        <v>1</v>
      </c>
      <c r="B25042">
        <v>39</v>
      </c>
      <c r="C25042">
        <v>7</v>
      </c>
      <c r="D25042">
        <v>75</v>
      </c>
      <c r="E25042">
        <v>0</v>
      </c>
      <c r="F25042">
        <f t="shared" si="1564"/>
        <v>1.9582035720525988</v>
      </c>
      <c r="G25042">
        <f t="shared" si="1565"/>
        <v>0.12366159381306904</v>
      </c>
      <c r="H25042">
        <f t="shared" si="1566"/>
        <v>0.13200295421106736</v>
      </c>
      <c r="I25042">
        <f t="shared" si="1567"/>
        <v>0</v>
      </c>
    </row>
    <row r="25043" spans="1:9" x14ac:dyDescent="0.3">
      <c r="A25043">
        <v>1</v>
      </c>
      <c r="B25043">
        <v>45</v>
      </c>
      <c r="C25043">
        <v>12</v>
      </c>
      <c r="D25043">
        <v>62</v>
      </c>
      <c r="E25043">
        <v>0</v>
      </c>
      <c r="F25043">
        <f t="shared" si="1564"/>
        <v>2.5897101677088625</v>
      </c>
      <c r="G25043">
        <f t="shared" si="1565"/>
        <v>6.9803599647335013E-2</v>
      </c>
      <c r="H25043">
        <f t="shared" si="1566"/>
        <v>7.2359531955954487E-2</v>
      </c>
      <c r="I25043">
        <f t="shared" si="1567"/>
        <v>0</v>
      </c>
    </row>
    <row r="25044" spans="1:9" x14ac:dyDescent="0.3">
      <c r="A25044">
        <v>2</v>
      </c>
      <c r="B25044">
        <v>31</v>
      </c>
      <c r="C25044">
        <v>6</v>
      </c>
      <c r="D25044">
        <v>84</v>
      </c>
      <c r="E25044">
        <v>0</v>
      </c>
      <c r="F25044">
        <f t="shared" si="1564"/>
        <v>1.7384390067108315</v>
      </c>
      <c r="G25044">
        <f t="shared" si="1565"/>
        <v>0.14951131824408101</v>
      </c>
      <c r="H25044">
        <f t="shared" si="1566"/>
        <v>0.16194417498795124</v>
      </c>
      <c r="I25044">
        <f t="shared" si="1567"/>
        <v>0</v>
      </c>
    </row>
    <row r="25045" spans="1:9" x14ac:dyDescent="0.3">
      <c r="A25045">
        <v>1</v>
      </c>
      <c r="B25045">
        <v>24</v>
      </c>
      <c r="C25045">
        <v>1</v>
      </c>
      <c r="D25045">
        <v>67</v>
      </c>
      <c r="E25045">
        <v>0</v>
      </c>
      <c r="F25045">
        <f t="shared" si="1564"/>
        <v>2.2718828058184162</v>
      </c>
      <c r="G25045">
        <f t="shared" si="1565"/>
        <v>9.3478540536495347E-2</v>
      </c>
      <c r="H25045">
        <f t="shared" si="1566"/>
        <v>9.8140576189873235E-2</v>
      </c>
      <c r="I25045">
        <f t="shared" si="1567"/>
        <v>0</v>
      </c>
    </row>
    <row r="25046" spans="1:9" x14ac:dyDescent="0.3">
      <c r="A25046">
        <v>1</v>
      </c>
      <c r="B25046">
        <v>45</v>
      </c>
      <c r="C25046">
        <v>6</v>
      </c>
      <c r="D25046">
        <v>61</v>
      </c>
      <c r="E25046">
        <v>0</v>
      </c>
      <c r="F25046">
        <f t="shared" si="1564"/>
        <v>2.6531799517250096</v>
      </c>
      <c r="G25046">
        <f t="shared" si="1565"/>
        <v>6.5793285174163857E-2</v>
      </c>
      <c r="H25046">
        <f t="shared" si="1566"/>
        <v>6.8057543158077244E-2</v>
      </c>
      <c r="I25046">
        <f t="shared" si="1567"/>
        <v>0</v>
      </c>
    </row>
    <row r="25047" spans="1:9" x14ac:dyDescent="0.3">
      <c r="A25047">
        <v>1</v>
      </c>
      <c r="B25047">
        <v>50</v>
      </c>
      <c r="C25047">
        <v>20</v>
      </c>
      <c r="D25047">
        <v>49</v>
      </c>
      <c r="E25047">
        <v>0</v>
      </c>
      <c r="F25047">
        <f t="shared" si="1564"/>
        <v>3.2077346092807195</v>
      </c>
      <c r="G25047">
        <f t="shared" si="1565"/>
        <v>3.8875690994813021E-2</v>
      </c>
      <c r="H25047">
        <f t="shared" si="1566"/>
        <v>3.9651524573801979E-2</v>
      </c>
      <c r="I25047">
        <f t="shared" si="1567"/>
        <v>0</v>
      </c>
    </row>
    <row r="25048" spans="1:9" x14ac:dyDescent="0.3">
      <c r="A25048">
        <v>2</v>
      </c>
      <c r="B25048">
        <v>36</v>
      </c>
      <c r="C25048">
        <v>2</v>
      </c>
      <c r="D25048">
        <v>57</v>
      </c>
      <c r="E25048">
        <v>0</v>
      </c>
      <c r="F25048">
        <f t="shared" si="1564"/>
        <v>3.0493618748421376</v>
      </c>
      <c r="G25048">
        <f t="shared" si="1565"/>
        <v>4.5245031163819401E-2</v>
      </c>
      <c r="H25048">
        <f t="shared" si="1566"/>
        <v>4.6300548557840694E-2</v>
      </c>
      <c r="I25048">
        <f t="shared" si="1567"/>
        <v>0</v>
      </c>
    </row>
    <row r="25049" spans="1:9" x14ac:dyDescent="0.3">
      <c r="A25049">
        <v>1</v>
      </c>
      <c r="B25049">
        <v>31</v>
      </c>
      <c r="C25049">
        <v>6</v>
      </c>
      <c r="D25049">
        <v>49</v>
      </c>
      <c r="E25049">
        <v>0</v>
      </c>
      <c r="F25049">
        <f t="shared" si="1564"/>
        <v>3.1445344737092977</v>
      </c>
      <c r="G25049">
        <f t="shared" si="1565"/>
        <v>4.1307176131047466E-2</v>
      </c>
      <c r="H25049">
        <f t="shared" si="1566"/>
        <v>4.2184564200015699E-2</v>
      </c>
      <c r="I25049">
        <f t="shared" si="1567"/>
        <v>0</v>
      </c>
    </row>
    <row r="25050" spans="1:9" x14ac:dyDescent="0.3">
      <c r="A25050">
        <v>1</v>
      </c>
      <c r="B25050">
        <v>26</v>
      </c>
      <c r="C25050">
        <v>6</v>
      </c>
      <c r="D25050">
        <v>47</v>
      </c>
      <c r="E25050">
        <v>0</v>
      </c>
      <c r="F25050">
        <f t="shared" si="1564"/>
        <v>3.2122165442223221</v>
      </c>
      <c r="G25050">
        <f t="shared" si="1565"/>
        <v>3.8708571981459002E-2</v>
      </c>
      <c r="H25050">
        <f t="shared" si="1566"/>
        <v>3.94776610222752E-2</v>
      </c>
      <c r="I25050">
        <f t="shared" si="1567"/>
        <v>0</v>
      </c>
    </row>
    <row r="25051" spans="1:9" x14ac:dyDescent="0.3">
      <c r="A25051">
        <v>1</v>
      </c>
      <c r="B25051">
        <v>30</v>
      </c>
      <c r="C25051">
        <v>3</v>
      </c>
      <c r="D25051">
        <v>56</v>
      </c>
      <c r="E25051">
        <v>0</v>
      </c>
      <c r="F25051">
        <f t="shared" si="1564"/>
        <v>2.8172161979562622</v>
      </c>
      <c r="G25051">
        <f t="shared" si="1565"/>
        <v>5.6400904255422206E-2</v>
      </c>
      <c r="H25051">
        <f t="shared" si="1566"/>
        <v>5.8053889752830198E-2</v>
      </c>
      <c r="I25051">
        <f t="shared" si="1567"/>
        <v>0</v>
      </c>
    </row>
    <row r="25052" spans="1:9" x14ac:dyDescent="0.3">
      <c r="A25052">
        <v>1</v>
      </c>
      <c r="B25052">
        <v>30</v>
      </c>
      <c r="C25052">
        <v>2</v>
      </c>
      <c r="D25052">
        <v>59</v>
      </c>
      <c r="E25052">
        <v>1</v>
      </c>
      <c r="F25052">
        <f t="shared" si="1564"/>
        <v>2.6784442409587319</v>
      </c>
      <c r="G25052">
        <f t="shared" si="1565"/>
        <v>6.4257358238380705E-2</v>
      </c>
      <c r="H25052">
        <f t="shared" si="1566"/>
        <v>2.7448590366533239</v>
      </c>
      <c r="I25052">
        <f t="shared" si="1567"/>
        <v>0</v>
      </c>
    </row>
    <row r="25053" spans="1:9" x14ac:dyDescent="0.3">
      <c r="A25053">
        <v>1</v>
      </c>
      <c r="B25053">
        <v>30</v>
      </c>
      <c r="C25053">
        <v>4</v>
      </c>
      <c r="D25053">
        <v>84</v>
      </c>
      <c r="E25053">
        <v>0</v>
      </c>
      <c r="F25053">
        <f t="shared" si="1564"/>
        <v>1.4939277704253024</v>
      </c>
      <c r="G25053">
        <f t="shared" si="1565"/>
        <v>0.18333292232926507</v>
      </c>
      <c r="H25053">
        <f t="shared" si="1566"/>
        <v>0.20252376084131299</v>
      </c>
      <c r="I25053">
        <f t="shared" si="1567"/>
        <v>0</v>
      </c>
    </row>
    <row r="25054" spans="1:9" x14ac:dyDescent="0.3">
      <c r="A25054">
        <v>1</v>
      </c>
      <c r="B25054">
        <v>26</v>
      </c>
      <c r="C25054">
        <v>2</v>
      </c>
      <c r="D25054">
        <v>86</v>
      </c>
      <c r="E25054">
        <v>0</v>
      </c>
      <c r="F25054">
        <f t="shared" si="1564"/>
        <v>1.383721284546092</v>
      </c>
      <c r="G25054">
        <f t="shared" si="1565"/>
        <v>0.20041201006452433</v>
      </c>
      <c r="H25054">
        <f t="shared" si="1566"/>
        <v>0.22365869655939555</v>
      </c>
      <c r="I25054">
        <f t="shared" si="1567"/>
        <v>0</v>
      </c>
    </row>
    <row r="25055" spans="1:9" x14ac:dyDescent="0.3">
      <c r="A25055">
        <v>2</v>
      </c>
      <c r="B25055">
        <v>31</v>
      </c>
      <c r="C25055">
        <v>5</v>
      </c>
      <c r="D25055">
        <v>61</v>
      </c>
      <c r="E25055">
        <v>0</v>
      </c>
      <c r="F25055">
        <f t="shared" si="1564"/>
        <v>2.8259112431888092</v>
      </c>
      <c r="G25055">
        <f t="shared" si="1565"/>
        <v>5.5939936230307456E-2</v>
      </c>
      <c r="H25055">
        <f t="shared" si="1566"/>
        <v>5.7565487986065797E-2</v>
      </c>
      <c r="I25055">
        <f t="shared" si="1567"/>
        <v>0</v>
      </c>
    </row>
    <row r="25056" spans="1:9" x14ac:dyDescent="0.3">
      <c r="A25056">
        <v>1</v>
      </c>
      <c r="B25056">
        <v>54</v>
      </c>
      <c r="C25056">
        <v>18</v>
      </c>
      <c r="D25056">
        <v>66</v>
      </c>
      <c r="E25056">
        <v>0</v>
      </c>
      <c r="F25056">
        <f t="shared" si="1564"/>
        <v>2.4327105996956297</v>
      </c>
      <c r="G25056">
        <f t="shared" si="1565"/>
        <v>8.0712118313496173E-2</v>
      </c>
      <c r="H25056">
        <f t="shared" si="1566"/>
        <v>8.4155950309066183E-2</v>
      </c>
      <c r="I25056">
        <f t="shared" si="1567"/>
        <v>0</v>
      </c>
    </row>
    <row r="25057" spans="1:9" x14ac:dyDescent="0.3">
      <c r="A25057">
        <v>2</v>
      </c>
      <c r="B25057">
        <v>31</v>
      </c>
      <c r="C25057">
        <v>8</v>
      </c>
      <c r="D25057">
        <v>51</v>
      </c>
      <c r="E25057">
        <v>1</v>
      </c>
      <c r="F25057">
        <f t="shared" si="1564"/>
        <v>3.2893903523919987</v>
      </c>
      <c r="G25057">
        <f t="shared" si="1565"/>
        <v>3.5936961452117146E-2</v>
      </c>
      <c r="H25057">
        <f t="shared" si="1566"/>
        <v>3.3259889462170729</v>
      </c>
      <c r="I25057">
        <f t="shared" si="1567"/>
        <v>0</v>
      </c>
    </row>
    <row r="25058" spans="1:9" x14ac:dyDescent="0.3">
      <c r="A25058">
        <v>3</v>
      </c>
      <c r="B25058">
        <v>46</v>
      </c>
      <c r="C25058">
        <v>15</v>
      </c>
      <c r="D25058">
        <v>64</v>
      </c>
      <c r="E25058">
        <v>0</v>
      </c>
      <c r="F25058">
        <f t="shared" si="1564"/>
        <v>2.9817950403113529</v>
      </c>
      <c r="G25058">
        <f t="shared" si="1565"/>
        <v>4.8255121801601825E-2</v>
      </c>
      <c r="H25058">
        <f t="shared" si="1566"/>
        <v>4.9458265190907548E-2</v>
      </c>
      <c r="I25058">
        <f t="shared" si="1567"/>
        <v>0</v>
      </c>
    </row>
    <row r="25059" spans="1:9" x14ac:dyDescent="0.3">
      <c r="A25059">
        <v>1</v>
      </c>
      <c r="B25059">
        <v>24</v>
      </c>
      <c r="C25059">
        <v>2</v>
      </c>
      <c r="D25059">
        <v>71</v>
      </c>
      <c r="E25059">
        <v>0</v>
      </c>
      <c r="F25059">
        <f t="shared" si="1564"/>
        <v>2.0805120953417724</v>
      </c>
      <c r="G25059">
        <f t="shared" si="1565"/>
        <v>0.11100542142760715</v>
      </c>
      <c r="H25059">
        <f t="shared" si="1566"/>
        <v>0.11766414183059254</v>
      </c>
      <c r="I25059">
        <f t="shared" si="1567"/>
        <v>0</v>
      </c>
    </row>
    <row r="25060" spans="1:9" x14ac:dyDescent="0.3">
      <c r="A25060">
        <v>2</v>
      </c>
      <c r="B25060">
        <v>32</v>
      </c>
      <c r="C25060">
        <v>8</v>
      </c>
      <c r="D25060">
        <v>88</v>
      </c>
      <c r="E25060">
        <v>0</v>
      </c>
      <c r="F25060">
        <f t="shared" si="1564"/>
        <v>1.5496794197815609</v>
      </c>
      <c r="G25060">
        <f t="shared" si="1565"/>
        <v>0.17513257472994231</v>
      </c>
      <c r="H25060">
        <f t="shared" si="1566"/>
        <v>0.19253260220289931</v>
      </c>
      <c r="I25060">
        <f t="shared" si="1567"/>
        <v>0</v>
      </c>
    </row>
    <row r="25061" spans="1:9" x14ac:dyDescent="0.3">
      <c r="A25061">
        <v>1</v>
      </c>
      <c r="B25061">
        <v>32</v>
      </c>
      <c r="C25061">
        <v>5</v>
      </c>
      <c r="D25061">
        <v>61</v>
      </c>
      <c r="E25061">
        <v>0</v>
      </c>
      <c r="F25061">
        <f t="shared" si="1564"/>
        <v>2.5866222539980308</v>
      </c>
      <c r="G25061">
        <f t="shared" si="1565"/>
        <v>7.0004367691505032E-2</v>
      </c>
      <c r="H25061">
        <f t="shared" si="1566"/>
        <v>7.2575389288342215E-2</v>
      </c>
      <c r="I25061">
        <f t="shared" si="1567"/>
        <v>0</v>
      </c>
    </row>
    <row r="25062" spans="1:9" x14ac:dyDescent="0.3">
      <c r="A25062">
        <v>2</v>
      </c>
      <c r="B25062">
        <v>32</v>
      </c>
      <c r="C25062">
        <v>8</v>
      </c>
      <c r="D25062">
        <v>58</v>
      </c>
      <c r="E25062">
        <v>0</v>
      </c>
      <c r="F25062">
        <f t="shared" si="1564"/>
        <v>2.9645765660994563</v>
      </c>
      <c r="G25062">
        <f t="shared" si="1565"/>
        <v>4.9052086563960581E-2</v>
      </c>
      <c r="H25062">
        <f t="shared" si="1566"/>
        <v>5.0295988245801664E-2</v>
      </c>
      <c r="I25062">
        <f t="shared" si="1567"/>
        <v>0</v>
      </c>
    </row>
    <row r="25063" spans="1:9" x14ac:dyDescent="0.3">
      <c r="A25063">
        <v>1</v>
      </c>
      <c r="B25063">
        <v>37</v>
      </c>
      <c r="C25063">
        <v>2</v>
      </c>
      <c r="D25063">
        <v>66</v>
      </c>
      <c r="E25063">
        <v>0</v>
      </c>
      <c r="F25063">
        <f t="shared" si="1564"/>
        <v>2.3856037417559919</v>
      </c>
      <c r="G25063">
        <f t="shared" si="1565"/>
        <v>8.4277091279590197E-2</v>
      </c>
      <c r="H25063">
        <f t="shared" si="1566"/>
        <v>8.8041461467715937E-2</v>
      </c>
      <c r="I25063">
        <f t="shared" si="1567"/>
        <v>0</v>
      </c>
    </row>
    <row r="25064" spans="1:9" x14ac:dyDescent="0.3">
      <c r="A25064">
        <v>1</v>
      </c>
      <c r="B25064">
        <v>29</v>
      </c>
      <c r="C25064">
        <v>1</v>
      </c>
      <c r="D25064">
        <v>68</v>
      </c>
      <c r="E25064">
        <v>1</v>
      </c>
      <c r="F25064">
        <f t="shared" si="1564"/>
        <v>2.2513639735159874</v>
      </c>
      <c r="G25064">
        <f t="shared" si="1565"/>
        <v>9.5231876266577933E-2</v>
      </c>
      <c r="H25064">
        <f t="shared" si="1566"/>
        <v>2.351440558496495</v>
      </c>
      <c r="I25064">
        <f t="shared" si="1567"/>
        <v>0</v>
      </c>
    </row>
    <row r="25065" spans="1:9" x14ac:dyDescent="0.3">
      <c r="A25065">
        <v>1</v>
      </c>
      <c r="B25065">
        <v>35</v>
      </c>
      <c r="C25065">
        <v>9</v>
      </c>
      <c r="D25065">
        <v>56</v>
      </c>
      <c r="E25065">
        <v>0</v>
      </c>
      <c r="F25065">
        <f t="shared" si="1564"/>
        <v>2.8275540580588805</v>
      </c>
      <c r="G25065">
        <f t="shared" si="1565"/>
        <v>5.5853241357290126E-2</v>
      </c>
      <c r="H25065">
        <f t="shared" si="1566"/>
        <v>5.7473660256127254E-2</v>
      </c>
      <c r="I25065">
        <f t="shared" si="1567"/>
        <v>0</v>
      </c>
    </row>
    <row r="25066" spans="1:9" x14ac:dyDescent="0.3">
      <c r="A25066">
        <v>1</v>
      </c>
      <c r="B25066">
        <v>36</v>
      </c>
      <c r="C25066">
        <v>10</v>
      </c>
      <c r="D25066">
        <v>59</v>
      </c>
      <c r="E25066">
        <v>0</v>
      </c>
      <c r="F25066">
        <f t="shared" si="1564"/>
        <v>2.688675466974467</v>
      </c>
      <c r="G25066">
        <f t="shared" si="1565"/>
        <v>6.3644907258139247E-2</v>
      </c>
      <c r="H25066">
        <f t="shared" si="1566"/>
        <v>6.5760501860671908E-2</v>
      </c>
      <c r="I25066">
        <f t="shared" si="1567"/>
        <v>0</v>
      </c>
    </row>
    <row r="25067" spans="1:9" x14ac:dyDescent="0.3">
      <c r="A25067">
        <v>1</v>
      </c>
      <c r="B25067">
        <v>34</v>
      </c>
      <c r="C25067">
        <v>7</v>
      </c>
      <c r="D25067">
        <v>49</v>
      </c>
      <c r="E25067">
        <v>0</v>
      </c>
      <c r="F25067">
        <f t="shared" si="1564"/>
        <v>3.1578033596199404</v>
      </c>
      <c r="G25067">
        <f t="shared" si="1565"/>
        <v>4.0784902792765053E-2</v>
      </c>
      <c r="H25067">
        <f t="shared" si="1566"/>
        <v>4.163993601901405E-2</v>
      </c>
      <c r="I25067">
        <f t="shared" si="1567"/>
        <v>0</v>
      </c>
    </row>
    <row r="25068" spans="1:9" x14ac:dyDescent="0.3">
      <c r="A25068">
        <v>1</v>
      </c>
      <c r="B25068">
        <v>30</v>
      </c>
      <c r="C25068">
        <v>5</v>
      </c>
      <c r="D25068">
        <v>54</v>
      </c>
      <c r="E25068">
        <v>0</v>
      </c>
      <c r="F25068">
        <f t="shared" si="1564"/>
        <v>2.9061071591089394</v>
      </c>
      <c r="G25068">
        <f t="shared" si="1565"/>
        <v>5.1852488802425573E-2</v>
      </c>
      <c r="H25068">
        <f t="shared" si="1566"/>
        <v>5.3245186302846123E-2</v>
      </c>
      <c r="I25068">
        <f t="shared" si="1567"/>
        <v>0</v>
      </c>
    </row>
    <row r="25069" spans="1:9" x14ac:dyDescent="0.3">
      <c r="A25069">
        <v>1</v>
      </c>
      <c r="B25069">
        <v>32</v>
      </c>
      <c r="C25069">
        <v>4</v>
      </c>
      <c r="D25069">
        <v>58</v>
      </c>
      <c r="E25069">
        <v>0</v>
      </c>
      <c r="F25069">
        <f t="shared" si="1564"/>
        <v>2.7308297262640782</v>
      </c>
      <c r="G25069">
        <f t="shared" si="1565"/>
        <v>6.1178489570892523E-2</v>
      </c>
      <c r="H25069">
        <f t="shared" si="1566"/>
        <v>6.3129902582302735E-2</v>
      </c>
      <c r="I25069">
        <f t="shared" si="1567"/>
        <v>0</v>
      </c>
    </row>
    <row r="25070" spans="1:9" x14ac:dyDescent="0.3">
      <c r="A25070">
        <v>1</v>
      </c>
      <c r="B25070">
        <v>34</v>
      </c>
      <c r="C25070">
        <v>7</v>
      </c>
      <c r="D25070">
        <v>69</v>
      </c>
      <c r="E25070">
        <v>0</v>
      </c>
      <c r="F25070">
        <f t="shared" si="1564"/>
        <v>2.2145385954080101</v>
      </c>
      <c r="G25070">
        <f t="shared" si="1565"/>
        <v>9.845249444763729E-2</v>
      </c>
      <c r="H25070">
        <f t="shared" si="1566"/>
        <v>0.10364254160695416</v>
      </c>
      <c r="I25070">
        <f t="shared" si="1567"/>
        <v>0</v>
      </c>
    </row>
    <row r="25071" spans="1:9" x14ac:dyDescent="0.3">
      <c r="A25071">
        <v>1</v>
      </c>
      <c r="B25071">
        <v>25</v>
      </c>
      <c r="C25071">
        <v>3</v>
      </c>
      <c r="D25071">
        <v>46</v>
      </c>
      <c r="E25071">
        <v>0</v>
      </c>
      <c r="F25071">
        <f t="shared" si="1564"/>
        <v>3.2622041741540597</v>
      </c>
      <c r="G25071">
        <f t="shared" si="1565"/>
        <v>3.6890815256054726E-2</v>
      </c>
      <c r="H25071">
        <f t="shared" si="1566"/>
        <v>3.7588493814602317E-2</v>
      </c>
      <c r="I25071">
        <f t="shared" si="1567"/>
        <v>0</v>
      </c>
    </row>
    <row r="25072" spans="1:9" x14ac:dyDescent="0.3">
      <c r="A25072">
        <v>1</v>
      </c>
      <c r="B25072">
        <v>33</v>
      </c>
      <c r="C25072">
        <v>3</v>
      </c>
      <c r="D25072">
        <v>76</v>
      </c>
      <c r="E25072">
        <v>1</v>
      </c>
      <c r="F25072">
        <f t="shared" si="1564"/>
        <v>1.8899380772892331</v>
      </c>
      <c r="G25072">
        <f t="shared" si="1565"/>
        <v>0.13125152998751344</v>
      </c>
      <c r="H25072">
        <f t="shared" si="1566"/>
        <v>2.0306397205306252</v>
      </c>
      <c r="I25072">
        <f t="shared" si="1567"/>
        <v>0</v>
      </c>
    </row>
    <row r="25073" spans="1:9" x14ac:dyDescent="0.3">
      <c r="A25073">
        <v>1</v>
      </c>
      <c r="B25073">
        <v>39</v>
      </c>
      <c r="C25073">
        <v>2</v>
      </c>
      <c r="D25073">
        <v>77</v>
      </c>
      <c r="E25073">
        <v>1</v>
      </c>
      <c r="F25073">
        <f t="shared" si="1564"/>
        <v>1.8774658838026972</v>
      </c>
      <c r="G25073">
        <f t="shared" si="1565"/>
        <v>0.1326802186002205</v>
      </c>
      <c r="H25073">
        <f t="shared" si="1566"/>
        <v>2.0198134173298725</v>
      </c>
      <c r="I25073">
        <f t="shared" si="1567"/>
        <v>0</v>
      </c>
    </row>
    <row r="25074" spans="1:9" x14ac:dyDescent="0.3">
      <c r="A25074">
        <v>1</v>
      </c>
      <c r="B25074">
        <v>32</v>
      </c>
      <c r="C25074">
        <v>4</v>
      </c>
      <c r="D25074">
        <v>84</v>
      </c>
      <c r="E25074">
        <v>0</v>
      </c>
      <c r="F25074">
        <f t="shared" si="1564"/>
        <v>1.5045855327885693</v>
      </c>
      <c r="G25074">
        <f t="shared" si="1565"/>
        <v>0.18174260355810604</v>
      </c>
      <c r="H25074">
        <f t="shared" si="1566"/>
        <v>0.20057832629933209</v>
      </c>
      <c r="I25074">
        <f t="shared" si="1567"/>
        <v>0</v>
      </c>
    </row>
    <row r="25075" spans="1:9" x14ac:dyDescent="0.3">
      <c r="A25075">
        <v>1</v>
      </c>
      <c r="B25075">
        <v>58</v>
      </c>
      <c r="C25075">
        <v>19</v>
      </c>
      <c r="D25075">
        <v>78</v>
      </c>
      <c r="E25075">
        <v>0</v>
      </c>
      <c r="F25075">
        <f t="shared" si="1564"/>
        <v>1.8853495082607483</v>
      </c>
      <c r="G25075">
        <f t="shared" si="1565"/>
        <v>0.13177562544343949</v>
      </c>
      <c r="H25075">
        <f t="shared" si="1566"/>
        <v>0.14130510169322608</v>
      </c>
      <c r="I25075">
        <f t="shared" si="1567"/>
        <v>0</v>
      </c>
    </row>
    <row r="25076" spans="1:9" x14ac:dyDescent="0.3">
      <c r="A25076">
        <v>1</v>
      </c>
      <c r="B25076">
        <v>30</v>
      </c>
      <c r="C25076">
        <v>3</v>
      </c>
      <c r="D25076">
        <v>62</v>
      </c>
      <c r="E25076">
        <v>0</v>
      </c>
      <c r="F25076">
        <f t="shared" si="1564"/>
        <v>2.5342367686926832</v>
      </c>
      <c r="G25076">
        <f t="shared" si="1565"/>
        <v>7.3492636985288046E-2</v>
      </c>
      <c r="H25076">
        <f t="shared" si="1566"/>
        <v>7.6333286159631739E-2</v>
      </c>
      <c r="I25076">
        <f t="shared" si="1567"/>
        <v>0</v>
      </c>
    </row>
    <row r="25077" spans="1:9" x14ac:dyDescent="0.3">
      <c r="A25077">
        <v>1</v>
      </c>
      <c r="B25077">
        <v>27</v>
      </c>
      <c r="C25077">
        <v>6</v>
      </c>
      <c r="D25077">
        <v>69</v>
      </c>
      <c r="E25077">
        <v>0</v>
      </c>
      <c r="F25077">
        <f t="shared" si="1564"/>
        <v>2.1799541847708328</v>
      </c>
      <c r="G25077">
        <f t="shared" si="1565"/>
        <v>0.10156510844436192</v>
      </c>
      <c r="H25077">
        <f t="shared" si="1566"/>
        <v>0.10710103887256719</v>
      </c>
      <c r="I25077">
        <f t="shared" si="1567"/>
        <v>0</v>
      </c>
    </row>
    <row r="25078" spans="1:9" x14ac:dyDescent="0.3">
      <c r="A25078">
        <v>1</v>
      </c>
      <c r="B25078">
        <v>34</v>
      </c>
      <c r="C25078">
        <v>4</v>
      </c>
      <c r="D25078">
        <v>85</v>
      </c>
      <c r="E25078">
        <v>0</v>
      </c>
      <c r="F25078">
        <f t="shared" si="1564"/>
        <v>1.4680800569412407</v>
      </c>
      <c r="G25078">
        <f t="shared" si="1565"/>
        <v>0.18723461126948548</v>
      </c>
      <c r="H25078">
        <f t="shared" si="1566"/>
        <v>0.20731278582724558</v>
      </c>
      <c r="I25078">
        <f t="shared" si="1567"/>
        <v>0</v>
      </c>
    </row>
    <row r="25079" spans="1:9" x14ac:dyDescent="0.3">
      <c r="A25079">
        <v>2</v>
      </c>
      <c r="B25079">
        <v>28</v>
      </c>
      <c r="C25079">
        <v>1</v>
      </c>
      <c r="D25079">
        <v>79</v>
      </c>
      <c r="E25079">
        <v>0</v>
      </c>
      <c r="F25079">
        <f t="shared" si="1564"/>
        <v>1.9718573423902042</v>
      </c>
      <c r="G25079">
        <f t="shared" si="1565"/>
        <v>0.12218952983766485</v>
      </c>
      <c r="H25079">
        <f t="shared" si="1566"/>
        <v>0.13032457406806608</v>
      </c>
      <c r="I25079">
        <f t="shared" si="1567"/>
        <v>0</v>
      </c>
    </row>
    <row r="25080" spans="1:9" x14ac:dyDescent="0.3">
      <c r="A25080">
        <v>1</v>
      </c>
      <c r="B25080">
        <v>32</v>
      </c>
      <c r="C25080">
        <v>6</v>
      </c>
      <c r="D25080">
        <v>72</v>
      </c>
      <c r="E25080">
        <v>0</v>
      </c>
      <c r="F25080">
        <f t="shared" si="1564"/>
        <v>2.0651088760472112</v>
      </c>
      <c r="G25080">
        <f t="shared" si="1565"/>
        <v>0.11253459288046547</v>
      </c>
      <c r="H25080">
        <f t="shared" si="1566"/>
        <v>0.1193857362857063</v>
      </c>
      <c r="I25080">
        <f t="shared" si="1567"/>
        <v>0</v>
      </c>
    </row>
    <row r="25081" spans="1:9" x14ac:dyDescent="0.3">
      <c r="A25081">
        <v>1</v>
      </c>
      <c r="B25081">
        <v>35</v>
      </c>
      <c r="C25081">
        <v>6</v>
      </c>
      <c r="D25081">
        <v>68</v>
      </c>
      <c r="E25081">
        <v>0</v>
      </c>
      <c r="F25081">
        <f t="shared" si="1564"/>
        <v>2.2697484724344976</v>
      </c>
      <c r="G25081">
        <f t="shared" si="1565"/>
        <v>9.3659561588760445E-2</v>
      </c>
      <c r="H25081">
        <f t="shared" si="1566"/>
        <v>9.8340283683399352E-2</v>
      </c>
      <c r="I25081">
        <f t="shared" si="1567"/>
        <v>0</v>
      </c>
    </row>
    <row r="25082" spans="1:9" x14ac:dyDescent="0.3">
      <c r="A25082">
        <v>1</v>
      </c>
      <c r="B25082">
        <v>35</v>
      </c>
      <c r="C25082">
        <v>3</v>
      </c>
      <c r="D25082">
        <v>68</v>
      </c>
      <c r="E25082">
        <v>0</v>
      </c>
      <c r="F25082">
        <f t="shared" si="1564"/>
        <v>2.2779017453372719</v>
      </c>
      <c r="G25082">
        <f t="shared" si="1565"/>
        <v>9.2969740260806955E-2</v>
      </c>
      <c r="H25082">
        <f t="shared" si="1566"/>
        <v>9.7579466976774651E-2</v>
      </c>
      <c r="I25082">
        <f t="shared" si="1567"/>
        <v>0</v>
      </c>
    </row>
    <row r="25083" spans="1:9" x14ac:dyDescent="0.3">
      <c r="A25083">
        <v>2</v>
      </c>
      <c r="B25083">
        <v>34</v>
      </c>
      <c r="C25083">
        <v>9</v>
      </c>
      <c r="D25083">
        <v>54</v>
      </c>
      <c r="E25083">
        <v>0</v>
      </c>
      <c r="F25083">
        <f t="shared" si="1564"/>
        <v>3.1611695236708521</v>
      </c>
      <c r="G25083">
        <f t="shared" si="1565"/>
        <v>4.0653416798703247E-2</v>
      </c>
      <c r="H25083">
        <f t="shared" si="1566"/>
        <v>4.1502868761171575E-2</v>
      </c>
      <c r="I25083">
        <f t="shared" si="1567"/>
        <v>0</v>
      </c>
    </row>
    <row r="25084" spans="1:9" x14ac:dyDescent="0.3">
      <c r="A25084">
        <v>1</v>
      </c>
      <c r="B25084">
        <v>32</v>
      </c>
      <c r="C25084">
        <v>7</v>
      </c>
      <c r="D25084">
        <v>47</v>
      </c>
      <c r="E25084">
        <v>0</v>
      </c>
      <c r="F25084">
        <f t="shared" si="1564"/>
        <v>3.2414720736778655</v>
      </c>
      <c r="G25084">
        <f t="shared" si="1565"/>
        <v>3.7634538375570327E-2</v>
      </c>
      <c r="H25084">
        <f t="shared" si="1566"/>
        <v>3.8361002720813303E-2</v>
      </c>
      <c r="I25084">
        <f t="shared" si="1567"/>
        <v>0</v>
      </c>
    </row>
    <row r="25085" spans="1:9" x14ac:dyDescent="0.3">
      <c r="A25085">
        <v>1</v>
      </c>
      <c r="B25085">
        <v>54</v>
      </c>
      <c r="C25085">
        <v>24</v>
      </c>
      <c r="D25085">
        <v>59</v>
      </c>
      <c r="E25085">
        <v>0</v>
      </c>
      <c r="F25085">
        <f t="shared" si="1564"/>
        <v>2.7465467213642558</v>
      </c>
      <c r="G25085">
        <f t="shared" si="1565"/>
        <v>6.028197491524688E-2</v>
      </c>
      <c r="H25085">
        <f t="shared" si="1566"/>
        <v>6.2175422033174117E-2</v>
      </c>
      <c r="I25085">
        <f t="shared" si="1567"/>
        <v>0</v>
      </c>
    </row>
    <row r="25086" spans="1:9" x14ac:dyDescent="0.3">
      <c r="A25086">
        <v>1</v>
      </c>
      <c r="B25086">
        <v>25</v>
      </c>
      <c r="C25086">
        <v>2</v>
      </c>
      <c r="D25086">
        <v>77</v>
      </c>
      <c r="E25086">
        <v>0</v>
      </c>
      <c r="F25086">
        <f t="shared" si="1564"/>
        <v>1.8028615472598273</v>
      </c>
      <c r="G25086">
        <f t="shared" si="1565"/>
        <v>0.14150308750594709</v>
      </c>
      <c r="H25086">
        <f t="shared" si="1566"/>
        <v>0.15257219504705186</v>
      </c>
      <c r="I25086">
        <f t="shared" si="1567"/>
        <v>0</v>
      </c>
    </row>
    <row r="25087" spans="1:9" x14ac:dyDescent="0.3">
      <c r="A25087">
        <v>1</v>
      </c>
      <c r="B25087">
        <v>42</v>
      </c>
      <c r="C25087">
        <v>12</v>
      </c>
      <c r="D25087">
        <v>92</v>
      </c>
      <c r="E25087">
        <v>1</v>
      </c>
      <c r="F25087">
        <f t="shared" si="1564"/>
        <v>1.1588263778460668</v>
      </c>
      <c r="G25087">
        <f t="shared" si="1565"/>
        <v>0.23888060382115714</v>
      </c>
      <c r="H25087">
        <f t="shared" si="1566"/>
        <v>1.4317914174769484</v>
      </c>
      <c r="I25087">
        <f t="shared" si="1567"/>
        <v>0</v>
      </c>
    </row>
    <row r="25088" spans="1:9" x14ac:dyDescent="0.3">
      <c r="A25088">
        <v>1</v>
      </c>
      <c r="B25088">
        <v>28</v>
      </c>
      <c r="C25088">
        <v>6</v>
      </c>
      <c r="D25088">
        <v>60</v>
      </c>
      <c r="E25088">
        <v>0</v>
      </c>
      <c r="F25088">
        <f t="shared" si="1564"/>
        <v>2.6097522098478354</v>
      </c>
      <c r="G25088">
        <f t="shared" si="1565"/>
        <v>6.851341583456215E-2</v>
      </c>
      <c r="H25088">
        <f t="shared" si="1566"/>
        <v>7.0973491443095296E-2</v>
      </c>
      <c r="I25088">
        <f t="shared" si="1567"/>
        <v>0</v>
      </c>
    </row>
    <row r="25089" spans="1:9" x14ac:dyDescent="0.3">
      <c r="A25089">
        <v>1</v>
      </c>
      <c r="B25089">
        <v>34</v>
      </c>
      <c r="C25089">
        <v>9</v>
      </c>
      <c r="D25089">
        <v>69</v>
      </c>
      <c r="E25089">
        <v>1</v>
      </c>
      <c r="F25089">
        <f t="shared" si="1564"/>
        <v>2.2091030801394931</v>
      </c>
      <c r="G25089">
        <f t="shared" si="1565"/>
        <v>9.8936002736198903E-2</v>
      </c>
      <c r="H25089">
        <f t="shared" si="1566"/>
        <v>2.3132820748861298</v>
      </c>
      <c r="I25089">
        <f t="shared" si="1567"/>
        <v>0</v>
      </c>
    </row>
    <row r="25090" spans="1:9" x14ac:dyDescent="0.3">
      <c r="A25090">
        <v>1</v>
      </c>
      <c r="B25090">
        <v>27</v>
      </c>
      <c r="C25090">
        <v>3</v>
      </c>
      <c r="D25090">
        <v>50</v>
      </c>
      <c r="E25090">
        <v>0</v>
      </c>
      <c r="F25090">
        <f t="shared" si="1564"/>
        <v>3.0842089836749405</v>
      </c>
      <c r="G25090">
        <f t="shared" si="1565"/>
        <v>4.3763338762521135E-2</v>
      </c>
      <c r="H25090">
        <f t="shared" si="1566"/>
        <v>4.4749842971381966E-2</v>
      </c>
      <c r="I25090">
        <f t="shared" si="1567"/>
        <v>0</v>
      </c>
    </row>
    <row r="25091" spans="1:9" x14ac:dyDescent="0.3">
      <c r="A25091">
        <v>1</v>
      </c>
      <c r="B25091">
        <v>33</v>
      </c>
      <c r="C25091">
        <v>6</v>
      </c>
      <c r="D25091">
        <v>65</v>
      </c>
      <c r="E25091">
        <v>0</v>
      </c>
      <c r="F25091">
        <f t="shared" ref="F25091:F25154" si="1568">$K$2+$K$3*A25091+$K$4*B25091+$K$5*C25091+$K$6*D25091</f>
        <v>2.4005804247030205</v>
      </c>
      <c r="G25091">
        <f t="shared" ref="G25091:G25154" si="1569">1/(1+EXP(F25091))</f>
        <v>8.3128446915590362E-2</v>
      </c>
      <c r="H25091">
        <f t="shared" ref="H25091:H25154" si="1570">-1*(E25091*LN(G25091)+(1-E25091)*LN(1-G25091))</f>
        <v>8.6787889509097702E-2</v>
      </c>
      <c r="I25091">
        <f t="shared" ref="I25091:I25154" si="1571">IF(G25091&gt;=0.5,1,0)</f>
        <v>0</v>
      </c>
    </row>
    <row r="25092" spans="1:9" x14ac:dyDescent="0.3">
      <c r="A25092">
        <v>1</v>
      </c>
      <c r="B25092">
        <v>30</v>
      </c>
      <c r="C25092">
        <v>2</v>
      </c>
      <c r="D25092">
        <v>58</v>
      </c>
      <c r="E25092">
        <v>0</v>
      </c>
      <c r="F25092">
        <f t="shared" si="1568"/>
        <v>2.7256074791693283</v>
      </c>
      <c r="G25092">
        <f t="shared" si="1569"/>
        <v>6.1479121148693291E-2</v>
      </c>
      <c r="H25092">
        <f t="shared" si="1570"/>
        <v>6.3450176158489011E-2</v>
      </c>
      <c r="I25092">
        <f t="shared" si="1571"/>
        <v>0</v>
      </c>
    </row>
    <row r="25093" spans="1:9" x14ac:dyDescent="0.3">
      <c r="A25093">
        <v>1</v>
      </c>
      <c r="B25093">
        <v>30</v>
      </c>
      <c r="C25093">
        <v>7</v>
      </c>
      <c r="D25093">
        <v>65</v>
      </c>
      <c r="E25093">
        <v>0</v>
      </c>
      <c r="F25093">
        <f t="shared" si="1568"/>
        <v>2.3818760235238616</v>
      </c>
      <c r="G25093">
        <f t="shared" si="1569"/>
        <v>8.4565222115073738E-2</v>
      </c>
      <c r="H25093">
        <f t="shared" si="1570"/>
        <v>8.8356159475396198E-2</v>
      </c>
      <c r="I25093">
        <f t="shared" si="1571"/>
        <v>0</v>
      </c>
    </row>
    <row r="25094" spans="1:9" x14ac:dyDescent="0.3">
      <c r="A25094">
        <v>1</v>
      </c>
      <c r="B25094">
        <v>40</v>
      </c>
      <c r="C25094">
        <v>10</v>
      </c>
      <c r="D25094">
        <v>60</v>
      </c>
      <c r="E25094">
        <v>0</v>
      </c>
      <c r="F25094">
        <f t="shared" si="1568"/>
        <v>2.6628277534904052</v>
      </c>
      <c r="G25094">
        <f t="shared" si="1569"/>
        <v>6.520276593311064E-2</v>
      </c>
      <c r="H25094">
        <f t="shared" si="1570"/>
        <v>6.7425635171951381E-2</v>
      </c>
      <c r="I25094">
        <f t="shared" si="1571"/>
        <v>0</v>
      </c>
    </row>
    <row r="25095" spans="1:9" x14ac:dyDescent="0.3">
      <c r="A25095">
        <v>2</v>
      </c>
      <c r="B25095">
        <v>27</v>
      </c>
      <c r="C25095">
        <v>2</v>
      </c>
      <c r="D25095">
        <v>60</v>
      </c>
      <c r="E25095">
        <v>0</v>
      </c>
      <c r="F25095">
        <f t="shared" si="1568"/>
        <v>2.8599122295756461</v>
      </c>
      <c r="G25095">
        <f t="shared" si="1569"/>
        <v>5.4171197370303292E-2</v>
      </c>
      <c r="H25095">
        <f t="shared" si="1570"/>
        <v>5.569369604330731E-2</v>
      </c>
      <c r="I25095">
        <f t="shared" si="1571"/>
        <v>0</v>
      </c>
    </row>
    <row r="25096" spans="1:9" x14ac:dyDescent="0.3">
      <c r="A25096">
        <v>2</v>
      </c>
      <c r="B25096">
        <v>29</v>
      </c>
      <c r="C25096">
        <v>3</v>
      </c>
      <c r="D25096">
        <v>51</v>
      </c>
      <c r="E25096">
        <v>0</v>
      </c>
      <c r="F25096">
        <f t="shared" si="1568"/>
        <v>3.2923213782000222</v>
      </c>
      <c r="G25096">
        <f t="shared" si="1569"/>
        <v>3.5835552615412089E-2</v>
      </c>
      <c r="H25096">
        <f t="shared" si="1570"/>
        <v>3.6493410346943554E-2</v>
      </c>
      <c r="I25096">
        <f t="shared" si="1571"/>
        <v>0</v>
      </c>
    </row>
    <row r="25097" spans="1:9" x14ac:dyDescent="0.3">
      <c r="A25097">
        <v>1</v>
      </c>
      <c r="B25097">
        <v>35</v>
      </c>
      <c r="C25097">
        <v>3</v>
      </c>
      <c r="D25097">
        <v>58</v>
      </c>
      <c r="E25097">
        <v>1</v>
      </c>
      <c r="F25097">
        <f t="shared" si="1568"/>
        <v>2.749534127443237</v>
      </c>
      <c r="G25097">
        <f t="shared" si="1569"/>
        <v>6.0112966299341063E-2</v>
      </c>
      <c r="H25097">
        <f t="shared" si="1570"/>
        <v>2.8115297152973411</v>
      </c>
      <c r="I25097">
        <f t="shared" si="1571"/>
        <v>0</v>
      </c>
    </row>
    <row r="25098" spans="1:9" x14ac:dyDescent="0.3">
      <c r="A25098">
        <v>1</v>
      </c>
      <c r="B25098">
        <v>41</v>
      </c>
      <c r="C25098">
        <v>13</v>
      </c>
      <c r="D25098">
        <v>80</v>
      </c>
      <c r="E25098">
        <v>1</v>
      </c>
      <c r="F25098">
        <f t="shared" si="1568"/>
        <v>1.7167385975573328</v>
      </c>
      <c r="G25098">
        <f t="shared" si="1569"/>
        <v>0.15229173001481514</v>
      </c>
      <c r="H25098">
        <f t="shared" si="1570"/>
        <v>1.881957321180336</v>
      </c>
      <c r="I25098">
        <f t="shared" si="1571"/>
        <v>0</v>
      </c>
    </row>
    <row r="25099" spans="1:9" x14ac:dyDescent="0.3">
      <c r="A25099">
        <v>1</v>
      </c>
      <c r="B25099">
        <v>36</v>
      </c>
      <c r="C25099">
        <v>4</v>
      </c>
      <c r="D25099">
        <v>61</v>
      </c>
      <c r="E25099">
        <v>0</v>
      </c>
      <c r="F25099">
        <f t="shared" si="1568"/>
        <v>2.6106555363588235</v>
      </c>
      <c r="G25099">
        <f t="shared" si="1569"/>
        <v>6.8455788609421295E-2</v>
      </c>
      <c r="H25099">
        <f t="shared" si="1570"/>
        <v>7.0911627489695539E-2</v>
      </c>
      <c r="I25099">
        <f t="shared" si="1571"/>
        <v>0</v>
      </c>
    </row>
    <row r="25100" spans="1:9" x14ac:dyDescent="0.3">
      <c r="A25100">
        <v>1</v>
      </c>
      <c r="B25100">
        <v>38</v>
      </c>
      <c r="C25100">
        <v>4</v>
      </c>
      <c r="D25100">
        <v>78</v>
      </c>
      <c r="E25100">
        <v>0</v>
      </c>
      <c r="F25100">
        <f t="shared" si="1568"/>
        <v>1.8195382491419498</v>
      </c>
      <c r="G25100">
        <f t="shared" si="1569"/>
        <v>0.13948928862728813</v>
      </c>
      <c r="H25100">
        <f t="shared" si="1570"/>
        <v>0.15022921556058869</v>
      </c>
      <c r="I25100">
        <f t="shared" si="1571"/>
        <v>0</v>
      </c>
    </row>
    <row r="25101" spans="1:9" x14ac:dyDescent="0.3">
      <c r="A25101">
        <v>1</v>
      </c>
      <c r="B25101">
        <v>32</v>
      </c>
      <c r="C25101">
        <v>7</v>
      </c>
      <c r="D25101">
        <v>62</v>
      </c>
      <c r="E25101">
        <v>0</v>
      </c>
      <c r="F25101">
        <f t="shared" si="1568"/>
        <v>2.5340235005189178</v>
      </c>
      <c r="G25101">
        <f t="shared" si="1569"/>
        <v>7.35071600495628E-2</v>
      </c>
      <c r="H25101">
        <f t="shared" si="1570"/>
        <v>7.6348961348713523E-2</v>
      </c>
      <c r="I25101">
        <f t="shared" si="1571"/>
        <v>0</v>
      </c>
    </row>
    <row r="25102" spans="1:9" x14ac:dyDescent="0.3">
      <c r="A25102">
        <v>1</v>
      </c>
      <c r="B25102">
        <v>38</v>
      </c>
      <c r="C25102">
        <v>8</v>
      </c>
      <c r="D25102">
        <v>83</v>
      </c>
      <c r="E25102">
        <v>0</v>
      </c>
      <c r="F25102">
        <f t="shared" si="1568"/>
        <v>1.5728510275519341</v>
      </c>
      <c r="G25102">
        <f t="shared" si="1569"/>
        <v>0.17181033495895734</v>
      </c>
      <c r="H25102">
        <f t="shared" si="1570"/>
        <v>0.18851308676881307</v>
      </c>
      <c r="I25102">
        <f t="shared" si="1571"/>
        <v>0</v>
      </c>
    </row>
    <row r="25103" spans="1:9" x14ac:dyDescent="0.3">
      <c r="A25103">
        <v>1</v>
      </c>
      <c r="B25103">
        <v>26</v>
      </c>
      <c r="C25103">
        <v>1</v>
      </c>
      <c r="D25103">
        <v>61</v>
      </c>
      <c r="E25103">
        <v>0</v>
      </c>
      <c r="F25103">
        <f t="shared" si="1568"/>
        <v>2.5655199974452625</v>
      </c>
      <c r="G25103">
        <f t="shared" si="1569"/>
        <v>7.139073211323177E-2</v>
      </c>
      <c r="H25103">
        <f t="shared" si="1570"/>
        <v>7.4067222952077627E-2</v>
      </c>
      <c r="I25103">
        <f t="shared" si="1571"/>
        <v>0</v>
      </c>
    </row>
    <row r="25104" spans="1:9" x14ac:dyDescent="0.3">
      <c r="A25104">
        <v>1</v>
      </c>
      <c r="B25104">
        <v>36</v>
      </c>
      <c r="C25104">
        <v>4</v>
      </c>
      <c r="D25104">
        <v>49</v>
      </c>
      <c r="E25104">
        <v>0</v>
      </c>
      <c r="F25104">
        <f t="shared" si="1568"/>
        <v>3.1766143948859815</v>
      </c>
      <c r="G25104">
        <f t="shared" si="1569"/>
        <v>4.0055310935789491E-2</v>
      </c>
      <c r="H25104">
        <f t="shared" si="1570"/>
        <v>4.0879611738209226E-2</v>
      </c>
      <c r="I25104">
        <f t="shared" si="1571"/>
        <v>0</v>
      </c>
    </row>
    <row r="25105" spans="1:9" x14ac:dyDescent="0.3">
      <c r="A25105">
        <v>1</v>
      </c>
      <c r="B25105">
        <v>26</v>
      </c>
      <c r="C25105">
        <v>3</v>
      </c>
      <c r="D25105">
        <v>78</v>
      </c>
      <c r="E25105">
        <v>0</v>
      </c>
      <c r="F25105">
        <f t="shared" si="1568"/>
        <v>1.7583094325966049</v>
      </c>
      <c r="G25105">
        <f t="shared" si="1569"/>
        <v>0.14700219788163491</v>
      </c>
      <c r="H25105">
        <f t="shared" si="1570"/>
        <v>0.15899830814282198</v>
      </c>
      <c r="I25105">
        <f t="shared" si="1571"/>
        <v>0</v>
      </c>
    </row>
    <row r="25106" spans="1:9" x14ac:dyDescent="0.3">
      <c r="A25106">
        <v>2</v>
      </c>
      <c r="B25106">
        <v>29</v>
      </c>
      <c r="C25106">
        <v>5</v>
      </c>
      <c r="D25106">
        <v>84</v>
      </c>
      <c r="E25106">
        <v>1</v>
      </c>
      <c r="F25106">
        <f t="shared" si="1568"/>
        <v>1.7304990019818218</v>
      </c>
      <c r="G25106">
        <f t="shared" si="1569"/>
        <v>0.15052376305126464</v>
      </c>
      <c r="H25106">
        <f t="shared" si="1570"/>
        <v>1.8936343132288203</v>
      </c>
      <c r="I25106">
        <f t="shared" si="1571"/>
        <v>0</v>
      </c>
    </row>
    <row r="25107" spans="1:9" x14ac:dyDescent="0.3">
      <c r="A25107">
        <v>1</v>
      </c>
      <c r="B25107">
        <v>33</v>
      </c>
      <c r="C25107">
        <v>3</v>
      </c>
      <c r="D25107">
        <v>55</v>
      </c>
      <c r="E25107">
        <v>0</v>
      </c>
      <c r="F25107">
        <f t="shared" si="1568"/>
        <v>2.8803660797117598</v>
      </c>
      <c r="G25107">
        <f t="shared" si="1569"/>
        <v>5.3132716049857233E-2</v>
      </c>
      <c r="H25107">
        <f t="shared" si="1570"/>
        <v>5.4596339281151686E-2</v>
      </c>
      <c r="I25107">
        <f t="shared" si="1571"/>
        <v>0</v>
      </c>
    </row>
    <row r="25108" spans="1:9" x14ac:dyDescent="0.3">
      <c r="A25108">
        <v>1</v>
      </c>
      <c r="B25108">
        <v>32</v>
      </c>
      <c r="C25108">
        <v>6</v>
      </c>
      <c r="D25108">
        <v>48</v>
      </c>
      <c r="E25108">
        <v>0</v>
      </c>
      <c r="F25108">
        <f t="shared" si="1568"/>
        <v>3.1970265931015271</v>
      </c>
      <c r="G25108">
        <f t="shared" si="1569"/>
        <v>3.9277770809167473E-2</v>
      </c>
      <c r="H25108">
        <f t="shared" si="1570"/>
        <v>4.0069955298867449E-2</v>
      </c>
      <c r="I25108">
        <f t="shared" si="1571"/>
        <v>0</v>
      </c>
    </row>
    <row r="25109" spans="1:9" x14ac:dyDescent="0.3">
      <c r="A25109">
        <v>1</v>
      </c>
      <c r="B25109">
        <v>35</v>
      </c>
      <c r="C25109">
        <v>7</v>
      </c>
      <c r="D25109">
        <v>57</v>
      </c>
      <c r="E25109">
        <v>0</v>
      </c>
      <c r="F25109">
        <f t="shared" si="1568"/>
        <v>2.7858263351168011</v>
      </c>
      <c r="G25109">
        <f t="shared" si="1569"/>
        <v>5.8094917016246063E-2</v>
      </c>
      <c r="H25109">
        <f t="shared" si="1570"/>
        <v>5.9850770646264213E-2</v>
      </c>
      <c r="I25109">
        <f t="shared" si="1571"/>
        <v>0</v>
      </c>
    </row>
    <row r="25110" spans="1:9" x14ac:dyDescent="0.3">
      <c r="A25110">
        <v>1</v>
      </c>
      <c r="B25110">
        <v>38</v>
      </c>
      <c r="C25110">
        <v>9</v>
      </c>
      <c r="D25110">
        <v>50</v>
      </c>
      <c r="E25110">
        <v>0</v>
      </c>
      <c r="F25110">
        <f t="shared" si="1568"/>
        <v>3.1265201308673602</v>
      </c>
      <c r="G25110">
        <f t="shared" si="1569"/>
        <v>4.202648442845406E-2</v>
      </c>
      <c r="H25110">
        <f t="shared" si="1570"/>
        <v>4.2935146934605269E-2</v>
      </c>
      <c r="I25110">
        <f t="shared" si="1571"/>
        <v>0</v>
      </c>
    </row>
    <row r="25111" spans="1:9" x14ac:dyDescent="0.3">
      <c r="A25111">
        <v>1</v>
      </c>
      <c r="B25111">
        <v>47</v>
      </c>
      <c r="C25111">
        <v>15</v>
      </c>
      <c r="D25111">
        <v>66</v>
      </c>
      <c r="E25111">
        <v>0</v>
      </c>
      <c r="F25111">
        <f t="shared" si="1568"/>
        <v>2.4035617043269695</v>
      </c>
      <c r="G25111">
        <f t="shared" si="1569"/>
        <v>8.290150164065116E-2</v>
      </c>
      <c r="H25111">
        <f t="shared" si="1570"/>
        <v>8.654039879798274E-2</v>
      </c>
      <c r="I25111">
        <f t="shared" si="1571"/>
        <v>0</v>
      </c>
    </row>
    <row r="25112" spans="1:9" x14ac:dyDescent="0.3">
      <c r="A25112">
        <v>1</v>
      </c>
      <c r="B25112">
        <v>31</v>
      </c>
      <c r="C25112">
        <v>6</v>
      </c>
      <c r="D25112">
        <v>79</v>
      </c>
      <c r="E25112">
        <v>1</v>
      </c>
      <c r="F25112">
        <f t="shared" si="1568"/>
        <v>1.7296373273914023</v>
      </c>
      <c r="G25112">
        <f t="shared" si="1569"/>
        <v>0.15063397542644233</v>
      </c>
      <c r="H25112">
        <f t="shared" si="1570"/>
        <v>1.8929023886191125</v>
      </c>
      <c r="I25112">
        <f t="shared" si="1571"/>
        <v>0</v>
      </c>
    </row>
    <row r="25113" spans="1:9" x14ac:dyDescent="0.3">
      <c r="A25113">
        <v>1</v>
      </c>
      <c r="B25113">
        <v>35</v>
      </c>
      <c r="C25113">
        <v>3</v>
      </c>
      <c r="D25113">
        <v>66</v>
      </c>
      <c r="E25113">
        <v>0</v>
      </c>
      <c r="F25113">
        <f t="shared" si="1568"/>
        <v>2.3722282217584651</v>
      </c>
      <c r="G25113">
        <f t="shared" si="1569"/>
        <v>8.531509621659715E-2</v>
      </c>
      <c r="H25113">
        <f t="shared" si="1570"/>
        <v>8.9175640464535202E-2</v>
      </c>
      <c r="I25113">
        <f t="shared" si="1571"/>
        <v>0</v>
      </c>
    </row>
    <row r="25114" spans="1:9" x14ac:dyDescent="0.3">
      <c r="A25114">
        <v>1</v>
      </c>
      <c r="B25114">
        <v>35</v>
      </c>
      <c r="C25114">
        <v>9</v>
      </c>
      <c r="D25114">
        <v>80</v>
      </c>
      <c r="E25114">
        <v>0</v>
      </c>
      <c r="F25114">
        <f t="shared" si="1568"/>
        <v>1.6956363410045645</v>
      </c>
      <c r="G25114">
        <f t="shared" si="1569"/>
        <v>0.15503604373806382</v>
      </c>
      <c r="H25114">
        <f t="shared" si="1570"/>
        <v>0.16846130784604496</v>
      </c>
      <c r="I25114">
        <f t="shared" si="1571"/>
        <v>0</v>
      </c>
    </row>
    <row r="25115" spans="1:9" x14ac:dyDescent="0.3">
      <c r="A25115">
        <v>1</v>
      </c>
      <c r="B25115">
        <v>36</v>
      </c>
      <c r="C25115">
        <v>9</v>
      </c>
      <c r="D25115">
        <v>82</v>
      </c>
      <c r="E25115">
        <v>0</v>
      </c>
      <c r="F25115">
        <f t="shared" si="1568"/>
        <v>1.6066387457650055</v>
      </c>
      <c r="G25115">
        <f t="shared" si="1569"/>
        <v>0.16705580264655612</v>
      </c>
      <c r="H25115">
        <f t="shared" si="1570"/>
        <v>0.18278862903107876</v>
      </c>
      <c r="I25115">
        <f t="shared" si="1571"/>
        <v>0</v>
      </c>
    </row>
    <row r="25116" spans="1:9" x14ac:dyDescent="0.3">
      <c r="A25116">
        <v>1</v>
      </c>
      <c r="B25116">
        <v>33</v>
      </c>
      <c r="C25116">
        <v>8</v>
      </c>
      <c r="D25116">
        <v>50</v>
      </c>
      <c r="E25116">
        <v>0</v>
      </c>
      <c r="F25116">
        <f t="shared" si="1568"/>
        <v>3.1025934825934507</v>
      </c>
      <c r="G25116">
        <f t="shared" si="1569"/>
        <v>4.3000403000375262E-2</v>
      </c>
      <c r="H25116">
        <f t="shared" si="1570"/>
        <v>4.3952308637291541E-2</v>
      </c>
      <c r="I25116">
        <f t="shared" si="1571"/>
        <v>0</v>
      </c>
    </row>
    <row r="25117" spans="1:9" x14ac:dyDescent="0.3">
      <c r="A25117">
        <v>2</v>
      </c>
      <c r="B25117">
        <v>34</v>
      </c>
      <c r="C25117">
        <v>5</v>
      </c>
      <c r="D25117">
        <v>82</v>
      </c>
      <c r="E25117">
        <v>0</v>
      </c>
      <c r="F25117">
        <f t="shared" si="1568"/>
        <v>1.8514698843111832</v>
      </c>
      <c r="G25117">
        <f t="shared" si="1569"/>
        <v>0.13570040810795034</v>
      </c>
      <c r="H25117">
        <f t="shared" si="1570"/>
        <v>0.14583582040686832</v>
      </c>
      <c r="I25117">
        <f t="shared" si="1571"/>
        <v>0</v>
      </c>
    </row>
    <row r="25118" spans="1:9" x14ac:dyDescent="0.3">
      <c r="A25118">
        <v>3</v>
      </c>
      <c r="B25118">
        <v>50</v>
      </c>
      <c r="C25118">
        <v>15</v>
      </c>
      <c r="D25118">
        <v>72</v>
      </c>
      <c r="E25118">
        <v>0</v>
      </c>
      <c r="F25118">
        <f t="shared" si="1568"/>
        <v>2.6258046593531157</v>
      </c>
      <c r="G25118">
        <f t="shared" si="1569"/>
        <v>6.7496027998147787E-2</v>
      </c>
      <c r="H25118">
        <f t="shared" si="1570"/>
        <v>6.988186795382563E-2</v>
      </c>
      <c r="I25118">
        <f t="shared" si="1571"/>
        <v>0</v>
      </c>
    </row>
    <row r="25119" spans="1:9" x14ac:dyDescent="0.3">
      <c r="A25119">
        <v>1</v>
      </c>
      <c r="B25119">
        <v>35</v>
      </c>
      <c r="C25119">
        <v>4</v>
      </c>
      <c r="D25119">
        <v>82</v>
      </c>
      <c r="E25119">
        <v>0</v>
      </c>
      <c r="F25119">
        <f t="shared" si="1568"/>
        <v>1.6148986527546629</v>
      </c>
      <c r="G25119">
        <f t="shared" si="1569"/>
        <v>0.16590961042148461</v>
      </c>
      <c r="H25119">
        <f t="shared" si="1570"/>
        <v>0.18141350170657689</v>
      </c>
      <c r="I25119">
        <f t="shared" si="1571"/>
        <v>0</v>
      </c>
    </row>
    <row r="25120" spans="1:9" x14ac:dyDescent="0.3">
      <c r="A25120">
        <v>1</v>
      </c>
      <c r="B25120">
        <v>40</v>
      </c>
      <c r="C25120">
        <v>11</v>
      </c>
      <c r="D25120">
        <v>56</v>
      </c>
      <c r="E25120">
        <v>0</v>
      </c>
      <c r="F25120">
        <f t="shared" si="1568"/>
        <v>2.8487629486985329</v>
      </c>
      <c r="G25120">
        <f t="shared" si="1569"/>
        <v>5.4745297206983186E-2</v>
      </c>
      <c r="H25120">
        <f t="shared" si="1570"/>
        <v>5.6300861039110445E-2</v>
      </c>
      <c r="I25120">
        <f t="shared" si="1571"/>
        <v>0</v>
      </c>
    </row>
    <row r="25121" spans="1:9" x14ac:dyDescent="0.3">
      <c r="A25121">
        <v>1</v>
      </c>
      <c r="B25121">
        <v>33</v>
      </c>
      <c r="C25121">
        <v>4</v>
      </c>
      <c r="D25121">
        <v>60</v>
      </c>
      <c r="E25121">
        <v>0</v>
      </c>
      <c r="F25121">
        <f t="shared" si="1568"/>
        <v>2.6418321310245192</v>
      </c>
      <c r="G25121">
        <f t="shared" si="1569"/>
        <v>6.6494219819896797E-2</v>
      </c>
      <c r="H25121">
        <f t="shared" si="1570"/>
        <v>6.8808124075123531E-2</v>
      </c>
      <c r="I25121">
        <f t="shared" si="1571"/>
        <v>0</v>
      </c>
    </row>
    <row r="25122" spans="1:9" x14ac:dyDescent="0.3">
      <c r="A25122">
        <v>3</v>
      </c>
      <c r="B25122">
        <v>29</v>
      </c>
      <c r="C25122">
        <v>1</v>
      </c>
      <c r="D25122">
        <v>53</v>
      </c>
      <c r="E25122">
        <v>0</v>
      </c>
      <c r="F25122">
        <f t="shared" si="1568"/>
        <v>3.4480482874197587</v>
      </c>
      <c r="G25122">
        <f t="shared" si="1569"/>
        <v>3.0827116930463982E-2</v>
      </c>
      <c r="H25122">
        <f t="shared" si="1570"/>
        <v>3.1312269104788029E-2</v>
      </c>
      <c r="I25122">
        <f t="shared" si="1571"/>
        <v>0</v>
      </c>
    </row>
    <row r="25123" spans="1:9" x14ac:dyDescent="0.3">
      <c r="A25123">
        <v>1</v>
      </c>
      <c r="B25123">
        <v>40</v>
      </c>
      <c r="C25123">
        <v>8</v>
      </c>
      <c r="D25123">
        <v>49</v>
      </c>
      <c r="E25123">
        <v>0</v>
      </c>
      <c r="F25123">
        <f t="shared" si="1568"/>
        <v>3.187058889075483</v>
      </c>
      <c r="G25123">
        <f t="shared" si="1569"/>
        <v>3.9655634546261982E-2</v>
      </c>
      <c r="H25123">
        <f t="shared" si="1570"/>
        <v>4.0463344828434923E-2</v>
      </c>
      <c r="I25123">
        <f t="shared" si="1571"/>
        <v>0</v>
      </c>
    </row>
    <row r="25124" spans="1:9" x14ac:dyDescent="0.3">
      <c r="A25124">
        <v>2</v>
      </c>
      <c r="B25124">
        <v>40</v>
      </c>
      <c r="C25124">
        <v>10</v>
      </c>
      <c r="D25124">
        <v>47</v>
      </c>
      <c r="E25124">
        <v>0</v>
      </c>
      <c r="F25124">
        <f t="shared" si="1568"/>
        <v>3.520567720600571</v>
      </c>
      <c r="G25124">
        <f t="shared" si="1569"/>
        <v>2.873264826092559E-2</v>
      </c>
      <c r="H25124">
        <f t="shared" si="1570"/>
        <v>2.9153512091447266E-2</v>
      </c>
      <c r="I25124">
        <f t="shared" si="1571"/>
        <v>0</v>
      </c>
    </row>
    <row r="25125" spans="1:9" x14ac:dyDescent="0.3">
      <c r="A25125">
        <v>1</v>
      </c>
      <c r="B25125">
        <v>51</v>
      </c>
      <c r="C25125">
        <v>3</v>
      </c>
      <c r="D25125">
        <v>65</v>
      </c>
      <c r="E25125">
        <v>0</v>
      </c>
      <c r="F25125">
        <f t="shared" si="1568"/>
        <v>2.5046535588751992</v>
      </c>
      <c r="G25125">
        <f t="shared" si="1569"/>
        <v>7.5532591473059213E-2</v>
      </c>
      <c r="H25125">
        <f t="shared" si="1570"/>
        <v>7.853748185701015E-2</v>
      </c>
      <c r="I25125">
        <f t="shared" si="1571"/>
        <v>0</v>
      </c>
    </row>
    <row r="25126" spans="1:9" x14ac:dyDescent="0.3">
      <c r="A25126">
        <v>1</v>
      </c>
      <c r="B25126">
        <v>32</v>
      </c>
      <c r="C25126">
        <v>6</v>
      </c>
      <c r="D25126">
        <v>46</v>
      </c>
      <c r="E25126">
        <v>0</v>
      </c>
      <c r="F25126">
        <f t="shared" si="1568"/>
        <v>3.29135306952272</v>
      </c>
      <c r="G25126">
        <f t="shared" si="1569"/>
        <v>3.5869024043981158E-2</v>
      </c>
      <c r="H25126">
        <f t="shared" si="1570"/>
        <v>3.6528126426406633E-2</v>
      </c>
      <c r="I25126">
        <f t="shared" si="1571"/>
        <v>0</v>
      </c>
    </row>
    <row r="25127" spans="1:9" x14ac:dyDescent="0.3">
      <c r="A25127">
        <v>1</v>
      </c>
      <c r="B25127">
        <v>42</v>
      </c>
      <c r="C25127">
        <v>6</v>
      </c>
      <c r="D25127">
        <v>88</v>
      </c>
      <c r="E25127">
        <v>1</v>
      </c>
      <c r="F25127">
        <f t="shared" si="1568"/>
        <v>1.3637858764940027</v>
      </c>
      <c r="G25127">
        <f t="shared" si="1569"/>
        <v>0.2036256870839756</v>
      </c>
      <c r="H25127">
        <f t="shared" si="1570"/>
        <v>1.5914718378042303</v>
      </c>
      <c r="I25127">
        <f t="shared" si="1571"/>
        <v>0</v>
      </c>
    </row>
    <row r="25128" spans="1:9" x14ac:dyDescent="0.3">
      <c r="A25128">
        <v>1</v>
      </c>
      <c r="B25128">
        <v>48</v>
      </c>
      <c r="C25128">
        <v>10</v>
      </c>
      <c r="D25128">
        <v>47</v>
      </c>
      <c r="E25128">
        <v>0</v>
      </c>
      <c r="F25128">
        <f t="shared" si="1568"/>
        <v>3.318580899681228</v>
      </c>
      <c r="G25128">
        <f t="shared" si="1569"/>
        <v>3.4939226867020973E-2</v>
      </c>
      <c r="H25128">
        <f t="shared" si="1570"/>
        <v>3.5564202286265931E-2</v>
      </c>
      <c r="I25128">
        <f t="shared" si="1571"/>
        <v>0</v>
      </c>
    </row>
    <row r="25129" spans="1:9" x14ac:dyDescent="0.3">
      <c r="A25129">
        <v>1</v>
      </c>
      <c r="B25129">
        <v>40</v>
      </c>
      <c r="C25129">
        <v>7</v>
      </c>
      <c r="D25129">
        <v>54</v>
      </c>
      <c r="E25129">
        <v>0</v>
      </c>
      <c r="F25129">
        <f t="shared" si="1568"/>
        <v>2.9539604556567594</v>
      </c>
      <c r="G25129">
        <f t="shared" si="1569"/>
        <v>4.9549662812670259E-2</v>
      </c>
      <c r="H25129">
        <f t="shared" si="1570"/>
        <v>5.0819367564053211E-2</v>
      </c>
      <c r="I25129">
        <f t="shared" si="1571"/>
        <v>0</v>
      </c>
    </row>
    <row r="25130" spans="1:9" x14ac:dyDescent="0.3">
      <c r="A25130">
        <v>1</v>
      </c>
      <c r="B25130">
        <v>37</v>
      </c>
      <c r="C25130">
        <v>7</v>
      </c>
      <c r="D25130">
        <v>51</v>
      </c>
      <c r="E25130">
        <v>0</v>
      </c>
      <c r="F25130">
        <f t="shared" si="1568"/>
        <v>3.0794635267436479</v>
      </c>
      <c r="G25130">
        <f t="shared" si="1569"/>
        <v>4.396235767386205E-2</v>
      </c>
      <c r="H25130">
        <f t="shared" si="1570"/>
        <v>4.4957991887767619E-2</v>
      </c>
      <c r="I25130">
        <f t="shared" si="1571"/>
        <v>0</v>
      </c>
    </row>
    <row r="25131" spans="1:9" x14ac:dyDescent="0.3">
      <c r="A25131">
        <v>1</v>
      </c>
      <c r="B25131">
        <v>31</v>
      </c>
      <c r="C25131">
        <v>3</v>
      </c>
      <c r="D25131">
        <v>73</v>
      </c>
      <c r="E25131">
        <v>0</v>
      </c>
      <c r="F25131">
        <f t="shared" si="1568"/>
        <v>2.0207700295577555</v>
      </c>
      <c r="G25131">
        <f t="shared" si="1569"/>
        <v>0.11703939164929826</v>
      </c>
      <c r="H25131">
        <f t="shared" si="1570"/>
        <v>0.1244746905276423</v>
      </c>
      <c r="I25131">
        <f t="shared" si="1571"/>
        <v>0</v>
      </c>
    </row>
    <row r="25132" spans="1:9" x14ac:dyDescent="0.3">
      <c r="A25132">
        <v>3</v>
      </c>
      <c r="B25132">
        <v>25</v>
      </c>
      <c r="C25132">
        <v>2</v>
      </c>
      <c r="D25132">
        <v>59</v>
      </c>
      <c r="E25132">
        <v>0</v>
      </c>
      <c r="F25132">
        <f t="shared" si="1568"/>
        <v>3.1410355757953878</v>
      </c>
      <c r="G25132">
        <f t="shared" si="1569"/>
        <v>4.1445958206569045E-2</v>
      </c>
      <c r="H25132">
        <f t="shared" si="1570"/>
        <v>4.2329336454699745E-2</v>
      </c>
      <c r="I25132">
        <f t="shared" si="1571"/>
        <v>0</v>
      </c>
    </row>
    <row r="25133" spans="1:9" x14ac:dyDescent="0.3">
      <c r="A25133">
        <v>1</v>
      </c>
      <c r="B25133">
        <v>34</v>
      </c>
      <c r="C25133">
        <v>8</v>
      </c>
      <c r="D25133">
        <v>79</v>
      </c>
      <c r="E25133">
        <v>0</v>
      </c>
      <c r="F25133">
        <f t="shared" si="1568"/>
        <v>1.740188455667786</v>
      </c>
      <c r="G25133">
        <f t="shared" si="1569"/>
        <v>0.14928899874109292</v>
      </c>
      <c r="H25133">
        <f t="shared" si="1570"/>
        <v>0.161682807076267</v>
      </c>
      <c r="I25133">
        <f t="shared" si="1571"/>
        <v>0</v>
      </c>
    </row>
    <row r="25134" spans="1:9" x14ac:dyDescent="0.3">
      <c r="A25134">
        <v>1</v>
      </c>
      <c r="B25134">
        <v>31</v>
      </c>
      <c r="C25134">
        <v>2</v>
      </c>
      <c r="D25134">
        <v>64</v>
      </c>
      <c r="E25134">
        <v>0</v>
      </c>
      <c r="F25134">
        <f t="shared" si="1568"/>
        <v>2.4479569310873832</v>
      </c>
      <c r="G25134">
        <f t="shared" si="1569"/>
        <v>7.9588083295522763E-2</v>
      </c>
      <c r="H25134">
        <f t="shared" si="1570"/>
        <v>8.2933973594358196E-2</v>
      </c>
      <c r="I25134">
        <f t="shared" si="1571"/>
        <v>0</v>
      </c>
    </row>
    <row r="25135" spans="1:9" x14ac:dyDescent="0.3">
      <c r="A25135">
        <v>4</v>
      </c>
      <c r="B25135">
        <v>37</v>
      </c>
      <c r="C25135">
        <v>5</v>
      </c>
      <c r="D25135">
        <v>60</v>
      </c>
      <c r="E25135">
        <v>0</v>
      </c>
      <c r="F25135">
        <f t="shared" si="1568"/>
        <v>3.3942835092340307</v>
      </c>
      <c r="G25135">
        <f t="shared" si="1569"/>
        <v>3.2474597588248479E-2</v>
      </c>
      <c r="H25135">
        <f t="shared" si="1570"/>
        <v>3.3013598700135011E-2</v>
      </c>
      <c r="I25135">
        <f t="shared" si="1571"/>
        <v>0</v>
      </c>
    </row>
    <row r="25136" spans="1:9" x14ac:dyDescent="0.3">
      <c r="A25136">
        <v>2</v>
      </c>
      <c r="B25136">
        <v>28</v>
      </c>
      <c r="C25136">
        <v>2</v>
      </c>
      <c r="D25136">
        <v>76</v>
      </c>
      <c r="E25136">
        <v>0</v>
      </c>
      <c r="F25136">
        <f t="shared" si="1568"/>
        <v>2.1106292993877358</v>
      </c>
      <c r="G25136">
        <f t="shared" si="1569"/>
        <v>0.10806799407034617</v>
      </c>
      <c r="H25136">
        <f t="shared" si="1570"/>
        <v>0.11436537584378026</v>
      </c>
      <c r="I25136">
        <f t="shared" si="1571"/>
        <v>0</v>
      </c>
    </row>
    <row r="25137" spans="1:9" x14ac:dyDescent="0.3">
      <c r="A25137">
        <v>1</v>
      </c>
      <c r="B25137">
        <v>26</v>
      </c>
      <c r="C25137">
        <v>1</v>
      </c>
      <c r="D25137">
        <v>49</v>
      </c>
      <c r="E25137">
        <v>0</v>
      </c>
      <c r="F25137">
        <f t="shared" si="1568"/>
        <v>3.1314788559724205</v>
      </c>
      <c r="G25137">
        <f t="shared" si="1569"/>
        <v>4.1827297625601972E-2</v>
      </c>
      <c r="H25137">
        <f t="shared" si="1570"/>
        <v>4.2727243381417118E-2</v>
      </c>
      <c r="I25137">
        <f t="shared" si="1571"/>
        <v>0</v>
      </c>
    </row>
    <row r="25138" spans="1:9" x14ac:dyDescent="0.3">
      <c r="A25138">
        <v>1</v>
      </c>
      <c r="B25138">
        <v>28</v>
      </c>
      <c r="C25138">
        <v>2</v>
      </c>
      <c r="D25138">
        <v>83</v>
      </c>
      <c r="E25138">
        <v>0</v>
      </c>
      <c r="F25138">
        <f t="shared" si="1568"/>
        <v>1.535868761541149</v>
      </c>
      <c r="G25138">
        <f t="shared" si="1569"/>
        <v>0.17713663802741347</v>
      </c>
      <c r="H25138">
        <f t="shared" si="1570"/>
        <v>0.19496511642327854</v>
      </c>
      <c r="I25138">
        <f t="shared" si="1571"/>
        <v>0</v>
      </c>
    </row>
    <row r="25139" spans="1:9" x14ac:dyDescent="0.3">
      <c r="A25139">
        <v>1</v>
      </c>
      <c r="B25139">
        <v>38</v>
      </c>
      <c r="C25139">
        <v>10</v>
      </c>
      <c r="D25139">
        <v>76</v>
      </c>
      <c r="E25139">
        <v>0</v>
      </c>
      <c r="F25139">
        <f t="shared" si="1568"/>
        <v>1.8975581797575933</v>
      </c>
      <c r="G25139">
        <f t="shared" si="1569"/>
        <v>0.13038508991521119</v>
      </c>
      <c r="H25139">
        <f t="shared" si="1570"/>
        <v>0.13970479741045624</v>
      </c>
      <c r="I25139">
        <f t="shared" si="1571"/>
        <v>0</v>
      </c>
    </row>
    <row r="25140" spans="1:9" x14ac:dyDescent="0.3">
      <c r="A25140">
        <v>1</v>
      </c>
      <c r="B25140">
        <v>24</v>
      </c>
      <c r="C25140">
        <v>2</v>
      </c>
      <c r="D25140">
        <v>52</v>
      </c>
      <c r="E25140">
        <v>0</v>
      </c>
      <c r="F25140">
        <f t="shared" si="1568"/>
        <v>2.9766136213431058</v>
      </c>
      <c r="G25140">
        <f t="shared" si="1569"/>
        <v>4.849364434794428E-2</v>
      </c>
      <c r="H25140">
        <f t="shared" si="1570"/>
        <v>4.9708912654940526E-2</v>
      </c>
      <c r="I25140">
        <f t="shared" si="1571"/>
        <v>0</v>
      </c>
    </row>
    <row r="25141" spans="1:9" x14ac:dyDescent="0.3">
      <c r="A25141">
        <v>1</v>
      </c>
      <c r="B25141">
        <v>32</v>
      </c>
      <c r="C25141">
        <v>3</v>
      </c>
      <c r="D25141">
        <v>49</v>
      </c>
      <c r="E25141">
        <v>0</v>
      </c>
      <c r="F25141">
        <f t="shared" si="1568"/>
        <v>3.158016627793705</v>
      </c>
      <c r="G25141">
        <f t="shared" si="1569"/>
        <v>4.0776560240146309E-2</v>
      </c>
      <c r="H25141">
        <f t="shared" si="1570"/>
        <v>4.1631238786907811E-2</v>
      </c>
      <c r="I25141">
        <f t="shared" si="1571"/>
        <v>0</v>
      </c>
    </row>
    <row r="25142" spans="1:9" x14ac:dyDescent="0.3">
      <c r="A25142">
        <v>1</v>
      </c>
      <c r="B25142">
        <v>41</v>
      </c>
      <c r="C25142">
        <v>3</v>
      </c>
      <c r="D25142">
        <v>74</v>
      </c>
      <c r="E25142">
        <v>1</v>
      </c>
      <c r="F25142">
        <f t="shared" si="1568"/>
        <v>2.0268956031634944</v>
      </c>
      <c r="G25142">
        <f t="shared" si="1569"/>
        <v>0.11640785116708119</v>
      </c>
      <c r="H25142">
        <f t="shared" si="1570"/>
        <v>2.1506552960704273</v>
      </c>
      <c r="I25142">
        <f t="shared" si="1571"/>
        <v>0</v>
      </c>
    </row>
    <row r="25143" spans="1:9" x14ac:dyDescent="0.3">
      <c r="A25143">
        <v>1</v>
      </c>
      <c r="B25143">
        <v>41</v>
      </c>
      <c r="C25143">
        <v>5</v>
      </c>
      <c r="D25143">
        <v>62</v>
      </c>
      <c r="E25143">
        <v>0</v>
      </c>
      <c r="F25143">
        <f t="shared" si="1568"/>
        <v>2.5874189464221362</v>
      </c>
      <c r="G25143">
        <f t="shared" si="1569"/>
        <v>6.9952517787348373E-2</v>
      </c>
      <c r="H25143">
        <f t="shared" si="1570"/>
        <v>7.2519637995519734E-2</v>
      </c>
      <c r="I25143">
        <f t="shared" si="1571"/>
        <v>0</v>
      </c>
    </row>
    <row r="25144" spans="1:9" x14ac:dyDescent="0.3">
      <c r="A25144">
        <v>1</v>
      </c>
      <c r="B25144">
        <v>36</v>
      </c>
      <c r="C25144">
        <v>9</v>
      </c>
      <c r="D25144">
        <v>48</v>
      </c>
      <c r="E25144">
        <v>0</v>
      </c>
      <c r="F25144">
        <f t="shared" si="1568"/>
        <v>3.2101888449252867</v>
      </c>
      <c r="G25144">
        <f t="shared" si="1569"/>
        <v>3.8784093729394543E-2</v>
      </c>
      <c r="H25144">
        <f t="shared" si="1570"/>
        <v>3.955622691029792E-2</v>
      </c>
      <c r="I25144">
        <f t="shared" si="1571"/>
        <v>0</v>
      </c>
    </row>
    <row r="25145" spans="1:9" x14ac:dyDescent="0.3">
      <c r="A25145">
        <v>1</v>
      </c>
      <c r="B25145">
        <v>30</v>
      </c>
      <c r="C25145">
        <v>3</v>
      </c>
      <c r="D25145">
        <v>79</v>
      </c>
      <c r="E25145">
        <v>0</v>
      </c>
      <c r="F25145">
        <f t="shared" si="1568"/>
        <v>1.7324617191125427</v>
      </c>
      <c r="G25145">
        <f t="shared" si="1569"/>
        <v>0.1502729696618896</v>
      </c>
      <c r="H25145">
        <f t="shared" si="1570"/>
        <v>0.16284012185321103</v>
      </c>
      <c r="I25145">
        <f t="shared" si="1571"/>
        <v>0</v>
      </c>
    </row>
    <row r="25146" spans="1:9" x14ac:dyDescent="0.3">
      <c r="A25146">
        <v>1</v>
      </c>
      <c r="B25146">
        <v>31</v>
      </c>
      <c r="C25146">
        <v>3</v>
      </c>
      <c r="D25146">
        <v>50</v>
      </c>
      <c r="E25146">
        <v>0</v>
      </c>
      <c r="F25146">
        <f t="shared" si="1568"/>
        <v>3.1055245084014751</v>
      </c>
      <c r="G25146">
        <f t="shared" si="1569"/>
        <v>4.2879948709788791E-2</v>
      </c>
      <c r="H25146">
        <f t="shared" si="1570"/>
        <v>4.3826449952487793E-2</v>
      </c>
      <c r="I25146">
        <f t="shared" si="1571"/>
        <v>0</v>
      </c>
    </row>
    <row r="25147" spans="1:9" x14ac:dyDescent="0.3">
      <c r="A25147">
        <v>1</v>
      </c>
      <c r="B25147">
        <v>27</v>
      </c>
      <c r="C25147">
        <v>1</v>
      </c>
      <c r="D25147">
        <v>74</v>
      </c>
      <c r="E25147">
        <v>0</v>
      </c>
      <c r="F25147">
        <f t="shared" si="1568"/>
        <v>1.9577267818891415</v>
      </c>
      <c r="G25147">
        <f t="shared" si="1569"/>
        <v>0.12371327255089654</v>
      </c>
      <c r="H25147">
        <f t="shared" si="1570"/>
        <v>0.13206192716181486</v>
      </c>
      <c r="I25147">
        <f t="shared" si="1571"/>
        <v>0</v>
      </c>
    </row>
    <row r="25148" spans="1:9" x14ac:dyDescent="0.3">
      <c r="A25148">
        <v>1</v>
      </c>
      <c r="B25148">
        <v>39</v>
      </c>
      <c r="C25148">
        <v>4</v>
      </c>
      <c r="D25148">
        <v>89</v>
      </c>
      <c r="E25148">
        <v>0</v>
      </c>
      <c r="F25148">
        <f t="shared" si="1568"/>
        <v>1.3060715100070217</v>
      </c>
      <c r="G25148">
        <f t="shared" si="1569"/>
        <v>0.21314496514794912</v>
      </c>
      <c r="H25148">
        <f t="shared" si="1570"/>
        <v>0.23971124721131043</v>
      </c>
      <c r="I25148">
        <f t="shared" si="1571"/>
        <v>0</v>
      </c>
    </row>
    <row r="25149" spans="1:9" x14ac:dyDescent="0.3">
      <c r="A25149">
        <v>1</v>
      </c>
      <c r="B25149">
        <v>32</v>
      </c>
      <c r="C25149">
        <v>4</v>
      </c>
      <c r="D25149">
        <v>68</v>
      </c>
      <c r="E25149">
        <v>0</v>
      </c>
      <c r="F25149">
        <f t="shared" si="1568"/>
        <v>2.259197344158113</v>
      </c>
      <c r="G25149">
        <f t="shared" si="1569"/>
        <v>9.4559068097273019E-2</v>
      </c>
      <c r="H25149">
        <f t="shared" si="1570"/>
        <v>9.9333236362080177E-2</v>
      </c>
      <c r="I25149">
        <f t="shared" si="1571"/>
        <v>0</v>
      </c>
    </row>
    <row r="25150" spans="1:9" x14ac:dyDescent="0.3">
      <c r="A25150">
        <v>2</v>
      </c>
      <c r="B25150">
        <v>43</v>
      </c>
      <c r="C25150">
        <v>4</v>
      </c>
      <c r="D25150">
        <v>82</v>
      </c>
      <c r="E25150">
        <v>0</v>
      </c>
      <c r="F25150">
        <f t="shared" si="1568"/>
        <v>1.9021475725801436</v>
      </c>
      <c r="G25150">
        <f t="shared" si="1569"/>
        <v>0.12986560456315299</v>
      </c>
      <c r="H25150">
        <f t="shared" si="1570"/>
        <v>0.13910760175031286</v>
      </c>
      <c r="I25150">
        <f t="shared" si="1571"/>
        <v>0</v>
      </c>
    </row>
    <row r="25151" spans="1:9" x14ac:dyDescent="0.3">
      <c r="A25151">
        <v>1</v>
      </c>
      <c r="B25151">
        <v>27</v>
      </c>
      <c r="C25151">
        <v>2</v>
      </c>
      <c r="D25151">
        <v>87</v>
      </c>
      <c r="E25151">
        <v>0</v>
      </c>
      <c r="F25151">
        <f t="shared" si="1568"/>
        <v>1.3418869275171295</v>
      </c>
      <c r="G25151">
        <f t="shared" si="1569"/>
        <v>0.20719992527661213</v>
      </c>
      <c r="H25151">
        <f t="shared" si="1570"/>
        <v>0.23218420171385584</v>
      </c>
      <c r="I25151">
        <f t="shared" si="1571"/>
        <v>0</v>
      </c>
    </row>
    <row r="25152" spans="1:9" x14ac:dyDescent="0.3">
      <c r="A25152">
        <v>1</v>
      </c>
      <c r="B25152">
        <v>33</v>
      </c>
      <c r="C25152">
        <v>7</v>
      </c>
      <c r="D25152">
        <v>63</v>
      </c>
      <c r="E25152">
        <v>0</v>
      </c>
      <c r="F25152">
        <f t="shared" si="1568"/>
        <v>2.4921891434899552</v>
      </c>
      <c r="G25152">
        <f t="shared" si="1569"/>
        <v>7.6407567370182367E-2</v>
      </c>
      <c r="H25152">
        <f t="shared" si="1570"/>
        <v>7.948439487683312E-2</v>
      </c>
      <c r="I25152">
        <f t="shared" si="1571"/>
        <v>0</v>
      </c>
    </row>
    <row r="25153" spans="1:9" x14ac:dyDescent="0.3">
      <c r="A25153">
        <v>1</v>
      </c>
      <c r="B25153">
        <v>52</v>
      </c>
      <c r="C25153">
        <v>3</v>
      </c>
      <c r="D25153">
        <v>44</v>
      </c>
      <c r="E25153">
        <v>0</v>
      </c>
      <c r="F25153">
        <f t="shared" si="1568"/>
        <v>3.5004104424793594</v>
      </c>
      <c r="G25153">
        <f t="shared" si="1569"/>
        <v>2.930055467755744E-2</v>
      </c>
      <c r="H25153">
        <f t="shared" si="1570"/>
        <v>2.9738389684288068E-2</v>
      </c>
      <c r="I25153">
        <f t="shared" si="1571"/>
        <v>0</v>
      </c>
    </row>
    <row r="25154" spans="1:9" x14ac:dyDescent="0.3">
      <c r="A25154">
        <v>1</v>
      </c>
      <c r="B25154">
        <v>32</v>
      </c>
      <c r="C25154">
        <v>6</v>
      </c>
      <c r="D25154">
        <v>66</v>
      </c>
      <c r="E25154">
        <v>0</v>
      </c>
      <c r="F25154">
        <f t="shared" si="1568"/>
        <v>2.3480883053107902</v>
      </c>
      <c r="G25154">
        <f t="shared" si="1569"/>
        <v>8.7217844111175113E-2</v>
      </c>
      <c r="H25154">
        <f t="shared" si="1570"/>
        <v>9.1258029388688877E-2</v>
      </c>
      <c r="I25154">
        <f t="shared" si="1571"/>
        <v>0</v>
      </c>
    </row>
    <row r="25155" spans="1:9" x14ac:dyDescent="0.3">
      <c r="A25155">
        <v>1</v>
      </c>
      <c r="B25155">
        <v>32</v>
      </c>
      <c r="C25155">
        <v>7</v>
      </c>
      <c r="D25155">
        <v>73</v>
      </c>
      <c r="E25155">
        <v>0</v>
      </c>
      <c r="F25155">
        <f t="shared" ref="F25155:F25218" si="1572">$K$2+$K$3*A25155+$K$4*B25155+$K$5*C25155+$K$6*D25155</f>
        <v>2.0152278802023562</v>
      </c>
      <c r="G25155">
        <f t="shared" ref="G25155:G25218" si="1573">1/(1+EXP(F25155))</f>
        <v>0.11761334055594241</v>
      </c>
      <c r="H25155">
        <f t="shared" ref="H25155:H25218" si="1574">-1*(E25155*LN(G25155)+(1-E25155)*LN(1-G25155))</f>
        <v>0.12512492964754512</v>
      </c>
      <c r="I25155">
        <f t="shared" ref="I25155:I25218" si="1575">IF(G25155&gt;=0.5,1,0)</f>
        <v>0</v>
      </c>
    </row>
    <row r="25156" spans="1:9" x14ac:dyDescent="0.3">
      <c r="A25156">
        <v>1</v>
      </c>
      <c r="B25156">
        <v>37</v>
      </c>
      <c r="C25156">
        <v>5</v>
      </c>
      <c r="D25156">
        <v>80</v>
      </c>
      <c r="E25156">
        <v>0</v>
      </c>
      <c r="F25156">
        <f t="shared" si="1572"/>
        <v>1.7171651339048655</v>
      </c>
      <c r="G25156">
        <f t="shared" si="1573"/>
        <v>0.15223667278276456</v>
      </c>
      <c r="H25156">
        <f t="shared" si="1574"/>
        <v>0.16515377740725898</v>
      </c>
      <c r="I25156">
        <f t="shared" si="1575"/>
        <v>0</v>
      </c>
    </row>
    <row r="25157" spans="1:9" x14ac:dyDescent="0.3">
      <c r="A25157">
        <v>1</v>
      </c>
      <c r="B25157">
        <v>23</v>
      </c>
      <c r="C25157">
        <v>2</v>
      </c>
      <c r="D25157">
        <v>46</v>
      </c>
      <c r="E25157">
        <v>0</v>
      </c>
      <c r="F25157">
        <f t="shared" si="1572"/>
        <v>3.2542641694250509</v>
      </c>
      <c r="G25157">
        <f t="shared" si="1573"/>
        <v>3.7173962364742436E-2</v>
      </c>
      <c r="H25157">
        <f t="shared" si="1574"/>
        <v>3.788252977950661E-2</v>
      </c>
      <c r="I25157">
        <f t="shared" si="1575"/>
        <v>0</v>
      </c>
    </row>
    <row r="25158" spans="1:9" x14ac:dyDescent="0.3">
      <c r="A25158">
        <v>1</v>
      </c>
      <c r="B25158">
        <v>39</v>
      </c>
      <c r="C25158">
        <v>7</v>
      </c>
      <c r="D25158">
        <v>49</v>
      </c>
      <c r="E25158">
        <v>0</v>
      </c>
      <c r="F25158">
        <f t="shared" si="1572"/>
        <v>3.184447765528108</v>
      </c>
      <c r="G25158">
        <f t="shared" si="1573"/>
        <v>3.9755193749739688E-2</v>
      </c>
      <c r="H25158">
        <f t="shared" si="1574"/>
        <v>4.0567020518201054E-2</v>
      </c>
      <c r="I25158">
        <f t="shared" si="1575"/>
        <v>0</v>
      </c>
    </row>
    <row r="25159" spans="1:9" x14ac:dyDescent="0.3">
      <c r="A25159">
        <v>1</v>
      </c>
      <c r="B25159">
        <v>24</v>
      </c>
      <c r="C25159">
        <v>2</v>
      </c>
      <c r="D25159">
        <v>49</v>
      </c>
      <c r="E25159">
        <v>0</v>
      </c>
      <c r="F25159">
        <f t="shared" si="1572"/>
        <v>3.1181033359748955</v>
      </c>
      <c r="G25159">
        <f t="shared" si="1573"/>
        <v>4.2366656011763322E-2</v>
      </c>
      <c r="H25159">
        <f t="shared" si="1574"/>
        <v>4.3290304972578894E-2</v>
      </c>
      <c r="I25159">
        <f t="shared" si="1575"/>
        <v>0</v>
      </c>
    </row>
    <row r="25160" spans="1:9" x14ac:dyDescent="0.3">
      <c r="A25160">
        <v>1</v>
      </c>
      <c r="B25160">
        <v>31</v>
      </c>
      <c r="C25160">
        <v>2</v>
      </c>
      <c r="D25160">
        <v>60</v>
      </c>
      <c r="E25160">
        <v>0</v>
      </c>
      <c r="F25160">
        <f t="shared" si="1572"/>
        <v>2.6366098839297694</v>
      </c>
      <c r="G25160">
        <f t="shared" si="1573"/>
        <v>6.6819113779168313E-2</v>
      </c>
      <c r="H25160">
        <f t="shared" si="1574"/>
        <v>6.9156221019725975E-2</v>
      </c>
      <c r="I25160">
        <f t="shared" si="1575"/>
        <v>0</v>
      </c>
    </row>
    <row r="25161" spans="1:9" x14ac:dyDescent="0.3">
      <c r="A25161">
        <v>1</v>
      </c>
      <c r="B25161">
        <v>38</v>
      </c>
      <c r="C25161">
        <v>7</v>
      </c>
      <c r="D25161">
        <v>84</v>
      </c>
      <c r="E25161">
        <v>1</v>
      </c>
      <c r="F25161">
        <f t="shared" si="1572"/>
        <v>1.5284055469755966</v>
      </c>
      <c r="G25161">
        <f t="shared" si="1573"/>
        <v>0.17822709307873486</v>
      </c>
      <c r="H25161">
        <f t="shared" si="1574"/>
        <v>1.7246967380230831</v>
      </c>
      <c r="I25161">
        <f t="shared" si="1575"/>
        <v>0</v>
      </c>
    </row>
    <row r="25162" spans="1:9" x14ac:dyDescent="0.3">
      <c r="A25162">
        <v>1</v>
      </c>
      <c r="B25162">
        <v>33</v>
      </c>
      <c r="C25162">
        <v>4</v>
      </c>
      <c r="D25162">
        <v>78</v>
      </c>
      <c r="E25162">
        <v>0</v>
      </c>
      <c r="F25162">
        <f t="shared" si="1572"/>
        <v>1.7928938432337822</v>
      </c>
      <c r="G25162">
        <f t="shared" si="1573"/>
        <v>0.14271829618400395</v>
      </c>
      <c r="H25162">
        <f t="shared" si="1574"/>
        <v>0.15398870516053412</v>
      </c>
      <c r="I25162">
        <f t="shared" si="1575"/>
        <v>0</v>
      </c>
    </row>
    <row r="25163" spans="1:9" x14ac:dyDescent="0.3">
      <c r="A25163">
        <v>1</v>
      </c>
      <c r="B25163">
        <v>37</v>
      </c>
      <c r="C25163">
        <v>3</v>
      </c>
      <c r="D25163">
        <v>48</v>
      </c>
      <c r="E25163">
        <v>0</v>
      </c>
      <c r="F25163">
        <f t="shared" si="1572"/>
        <v>3.2318242719124699</v>
      </c>
      <c r="G25163">
        <f t="shared" si="1573"/>
        <v>3.7985527167441108E-2</v>
      </c>
      <c r="H25163">
        <f t="shared" si="1574"/>
        <v>3.8725783905108765E-2</v>
      </c>
      <c r="I25163">
        <f t="shared" si="1575"/>
        <v>0</v>
      </c>
    </row>
    <row r="25164" spans="1:9" x14ac:dyDescent="0.3">
      <c r="A25164">
        <v>1</v>
      </c>
      <c r="B25164">
        <v>33</v>
      </c>
      <c r="C25164">
        <v>7</v>
      </c>
      <c r="D25164">
        <v>61</v>
      </c>
      <c r="E25164">
        <v>0</v>
      </c>
      <c r="F25164">
        <f t="shared" si="1572"/>
        <v>2.5865156199111485</v>
      </c>
      <c r="G25164">
        <f t="shared" si="1573"/>
        <v>7.001131028942631E-2</v>
      </c>
      <c r="H25164">
        <f t="shared" si="1574"/>
        <v>7.2582854510321967E-2</v>
      </c>
      <c r="I25164">
        <f t="shared" si="1575"/>
        <v>0</v>
      </c>
    </row>
    <row r="25165" spans="1:9" x14ac:dyDescent="0.3">
      <c r="A25165">
        <v>1</v>
      </c>
      <c r="B25165">
        <v>28</v>
      </c>
      <c r="C25165">
        <v>2</v>
      </c>
      <c r="D25165">
        <v>63</v>
      </c>
      <c r="E25165">
        <v>0</v>
      </c>
      <c r="F25165">
        <f t="shared" si="1572"/>
        <v>2.4791335257530789</v>
      </c>
      <c r="G25165">
        <f t="shared" si="1573"/>
        <v>7.7334005431571998E-2</v>
      </c>
      <c r="H25165">
        <f t="shared" si="1574"/>
        <v>8.0487979343123808E-2</v>
      </c>
      <c r="I25165">
        <f t="shared" si="1575"/>
        <v>0</v>
      </c>
    </row>
    <row r="25166" spans="1:9" x14ac:dyDescent="0.3">
      <c r="A25166">
        <v>1</v>
      </c>
      <c r="B25166">
        <v>25</v>
      </c>
      <c r="C25166">
        <v>2</v>
      </c>
      <c r="D25166">
        <v>84</v>
      </c>
      <c r="E25166">
        <v>0</v>
      </c>
      <c r="F25166">
        <f t="shared" si="1572"/>
        <v>1.4727188797856519</v>
      </c>
      <c r="G25166">
        <f t="shared" si="1573"/>
        <v>0.1865297093409011</v>
      </c>
      <c r="H25166">
        <f t="shared" si="1574"/>
        <v>0.20644587338440007</v>
      </c>
      <c r="I25166">
        <f t="shared" si="1575"/>
        <v>0</v>
      </c>
    </row>
    <row r="25167" spans="1:9" x14ac:dyDescent="0.3">
      <c r="A25167">
        <v>1</v>
      </c>
      <c r="B25167">
        <v>38</v>
      </c>
      <c r="C25167">
        <v>7</v>
      </c>
      <c r="D25167">
        <v>73</v>
      </c>
      <c r="E25167">
        <v>0</v>
      </c>
      <c r="F25167">
        <f t="shared" si="1572"/>
        <v>2.0472011672921577</v>
      </c>
      <c r="G25167">
        <f t="shared" si="1573"/>
        <v>0.11433549338478685</v>
      </c>
      <c r="H25167">
        <f t="shared" si="1574"/>
        <v>0.12141706079230109</v>
      </c>
      <c r="I25167">
        <f t="shared" si="1575"/>
        <v>0</v>
      </c>
    </row>
    <row r="25168" spans="1:9" x14ac:dyDescent="0.3">
      <c r="A25168">
        <v>1</v>
      </c>
      <c r="B25168">
        <v>36</v>
      </c>
      <c r="C25168">
        <v>4</v>
      </c>
      <c r="D25168">
        <v>47</v>
      </c>
      <c r="E25168">
        <v>0</v>
      </c>
      <c r="F25168">
        <f t="shared" si="1572"/>
        <v>3.2709408713071744</v>
      </c>
      <c r="G25168">
        <f t="shared" si="1573"/>
        <v>3.6581654274014858E-2</v>
      </c>
      <c r="H25168">
        <f t="shared" si="1574"/>
        <v>3.726754227894645E-2</v>
      </c>
      <c r="I25168">
        <f t="shared" si="1575"/>
        <v>0</v>
      </c>
    </row>
    <row r="25169" spans="1:9" x14ac:dyDescent="0.3">
      <c r="A25169">
        <v>1</v>
      </c>
      <c r="B25169">
        <v>36</v>
      </c>
      <c r="C25169">
        <v>6</v>
      </c>
      <c r="D25169">
        <v>52</v>
      </c>
      <c r="E25169">
        <v>0</v>
      </c>
      <c r="F25169">
        <f t="shared" si="1572"/>
        <v>3.0296891649856756</v>
      </c>
      <c r="G25169">
        <f t="shared" si="1573"/>
        <v>4.6102494717261411E-2</v>
      </c>
      <c r="H25169">
        <f t="shared" si="1574"/>
        <v>4.719905011614467E-2</v>
      </c>
      <c r="I25169">
        <f t="shared" si="1575"/>
        <v>0</v>
      </c>
    </row>
    <row r="25170" spans="1:9" x14ac:dyDescent="0.3">
      <c r="A25170">
        <v>1</v>
      </c>
      <c r="B25170">
        <v>35</v>
      </c>
      <c r="C25170">
        <v>2</v>
      </c>
      <c r="D25170">
        <v>62</v>
      </c>
      <c r="E25170">
        <v>0</v>
      </c>
      <c r="F25170">
        <f t="shared" si="1572"/>
        <v>2.5635989322351098</v>
      </c>
      <c r="G25170">
        <f t="shared" si="1573"/>
        <v>7.1518192303481956E-2</v>
      </c>
      <c r="H25170">
        <f t="shared" si="1574"/>
        <v>7.4204491599938999E-2</v>
      </c>
      <c r="I25170">
        <f t="shared" si="1575"/>
        <v>0</v>
      </c>
    </row>
    <row r="25171" spans="1:9" x14ac:dyDescent="0.3">
      <c r="A25171">
        <v>1</v>
      </c>
      <c r="B25171">
        <v>34</v>
      </c>
      <c r="C25171">
        <v>5</v>
      </c>
      <c r="D25171">
        <v>49</v>
      </c>
      <c r="E25171">
        <v>0</v>
      </c>
      <c r="F25171">
        <f t="shared" si="1572"/>
        <v>3.1632388748884566</v>
      </c>
      <c r="G25171">
        <f t="shared" si="1573"/>
        <v>4.0572787289628966E-2</v>
      </c>
      <c r="H25171">
        <f t="shared" si="1574"/>
        <v>4.1418826015441425E-2</v>
      </c>
      <c r="I25171">
        <f t="shared" si="1575"/>
        <v>0</v>
      </c>
    </row>
    <row r="25172" spans="1:9" x14ac:dyDescent="0.3">
      <c r="A25172">
        <v>1</v>
      </c>
      <c r="B25172">
        <v>40</v>
      </c>
      <c r="C25172">
        <v>3</v>
      </c>
      <c r="D25172">
        <v>53</v>
      </c>
      <c r="E25172">
        <v>0</v>
      </c>
      <c r="F25172">
        <f t="shared" si="1572"/>
        <v>3.0119947244043881</v>
      </c>
      <c r="G25172">
        <f t="shared" si="1573"/>
        <v>4.6886923744311325E-2</v>
      </c>
      <c r="H25172">
        <f t="shared" si="1574"/>
        <v>4.8021729422579304E-2</v>
      </c>
      <c r="I25172">
        <f t="shared" si="1575"/>
        <v>0</v>
      </c>
    </row>
    <row r="25173" spans="1:9" x14ac:dyDescent="0.3">
      <c r="A25173">
        <v>1</v>
      </c>
      <c r="B25173">
        <v>55</v>
      </c>
      <c r="C25173">
        <v>14</v>
      </c>
      <c r="D25173">
        <v>48</v>
      </c>
      <c r="E25173">
        <v>0</v>
      </c>
      <c r="F25173">
        <f t="shared" si="1572"/>
        <v>3.2978487992050338</v>
      </c>
      <c r="G25173">
        <f t="shared" si="1573"/>
        <v>3.5645061884595049E-2</v>
      </c>
      <c r="H25173">
        <f t="shared" si="1574"/>
        <v>3.6295859072251926E-2</v>
      </c>
      <c r="I25173">
        <f t="shared" si="1575"/>
        <v>0</v>
      </c>
    </row>
    <row r="25174" spans="1:9" x14ac:dyDescent="0.3">
      <c r="A25174">
        <v>1</v>
      </c>
      <c r="B25174">
        <v>31</v>
      </c>
      <c r="C25174">
        <v>4</v>
      </c>
      <c r="D25174">
        <v>85</v>
      </c>
      <c r="E25174">
        <v>0</v>
      </c>
      <c r="F25174">
        <f t="shared" si="1572"/>
        <v>1.4520934133963399</v>
      </c>
      <c r="G25174">
        <f t="shared" si="1573"/>
        <v>0.18967959672218945</v>
      </c>
      <c r="H25174">
        <f t="shared" si="1574"/>
        <v>0.21032554992649224</v>
      </c>
      <c r="I25174">
        <f t="shared" si="1575"/>
        <v>0</v>
      </c>
    </row>
    <row r="25175" spans="1:9" x14ac:dyDescent="0.3">
      <c r="A25175">
        <v>3</v>
      </c>
      <c r="B25175">
        <v>55</v>
      </c>
      <c r="C25175">
        <v>3</v>
      </c>
      <c r="D25175">
        <v>81</v>
      </c>
      <c r="E25175">
        <v>0</v>
      </c>
      <c r="F25175">
        <f t="shared" si="1572"/>
        <v>2.2605930129770133</v>
      </c>
      <c r="G25175">
        <f t="shared" si="1573"/>
        <v>9.4439641809886746E-2</v>
      </c>
      <c r="H25175">
        <f t="shared" si="1574"/>
        <v>9.9201346574687196E-2</v>
      </c>
      <c r="I25175">
        <f t="shared" si="1575"/>
        <v>0</v>
      </c>
    </row>
    <row r="25176" spans="1:9" x14ac:dyDescent="0.3">
      <c r="A25176">
        <v>1</v>
      </c>
      <c r="B25176">
        <v>31</v>
      </c>
      <c r="C25176">
        <v>5</v>
      </c>
      <c r="D25176">
        <v>77</v>
      </c>
      <c r="E25176">
        <v>0</v>
      </c>
      <c r="F25176">
        <f t="shared" si="1572"/>
        <v>1.8266815614468537</v>
      </c>
      <c r="G25176">
        <f t="shared" si="1573"/>
        <v>0.13863406840637582</v>
      </c>
      <c r="H25176">
        <f t="shared" si="1574"/>
        <v>0.14923585718647911</v>
      </c>
      <c r="I25176">
        <f t="shared" si="1575"/>
        <v>0</v>
      </c>
    </row>
    <row r="25177" spans="1:9" x14ac:dyDescent="0.3">
      <c r="A25177">
        <v>1</v>
      </c>
      <c r="B25177">
        <v>32</v>
      </c>
      <c r="C25177">
        <v>6</v>
      </c>
      <c r="D25177">
        <v>55</v>
      </c>
      <c r="E25177">
        <v>0</v>
      </c>
      <c r="F25177">
        <f t="shared" si="1572"/>
        <v>2.8668839256273517</v>
      </c>
      <c r="G25177">
        <f t="shared" si="1573"/>
        <v>5.381509908033736E-2</v>
      </c>
      <c r="H25177">
        <f t="shared" si="1574"/>
        <v>5.5317273511586017E-2</v>
      </c>
      <c r="I25177">
        <f t="shared" si="1575"/>
        <v>0</v>
      </c>
    </row>
    <row r="25178" spans="1:9" x14ac:dyDescent="0.3">
      <c r="A25178">
        <v>1</v>
      </c>
      <c r="B25178">
        <v>60</v>
      </c>
      <c r="C25178">
        <v>8</v>
      </c>
      <c r="D25178">
        <v>51</v>
      </c>
      <c r="E25178">
        <v>0</v>
      </c>
      <c r="F25178">
        <f t="shared" si="1572"/>
        <v>3.1993100362869611</v>
      </c>
      <c r="G25178">
        <f t="shared" si="1573"/>
        <v>3.9191695609057699E-2</v>
      </c>
      <c r="H25178">
        <f t="shared" si="1574"/>
        <v>3.9980365049154414E-2</v>
      </c>
      <c r="I25178">
        <f t="shared" si="1575"/>
        <v>0</v>
      </c>
    </row>
    <row r="25179" spans="1:9" x14ac:dyDescent="0.3">
      <c r="A25179">
        <v>2</v>
      </c>
      <c r="B25179">
        <v>31</v>
      </c>
      <c r="C25179">
        <v>3</v>
      </c>
      <c r="D25179">
        <v>57</v>
      </c>
      <c r="E25179">
        <v>0</v>
      </c>
      <c r="F25179">
        <f t="shared" si="1572"/>
        <v>3.019999711299711</v>
      </c>
      <c r="G25179">
        <f t="shared" si="1573"/>
        <v>4.6530487323033901E-2</v>
      </c>
      <c r="H25179">
        <f t="shared" si="1574"/>
        <v>4.764782857244141E-2</v>
      </c>
      <c r="I25179">
        <f t="shared" si="1575"/>
        <v>0</v>
      </c>
    </row>
    <row r="25180" spans="1:9" x14ac:dyDescent="0.3">
      <c r="A25180">
        <v>2</v>
      </c>
      <c r="B25180">
        <v>36</v>
      </c>
      <c r="C25180">
        <v>5</v>
      </c>
      <c r="D25180">
        <v>70</v>
      </c>
      <c r="E25180">
        <v>0</v>
      </c>
      <c r="F25180">
        <f t="shared" si="1572"/>
        <v>2.4280865052016081</v>
      </c>
      <c r="G25180">
        <f t="shared" si="1573"/>
        <v>8.1055881245558223E-2</v>
      </c>
      <c r="H25180">
        <f t="shared" si="1574"/>
        <v>8.4529965053654274E-2</v>
      </c>
      <c r="I25180">
        <f t="shared" si="1575"/>
        <v>0</v>
      </c>
    </row>
    <row r="25181" spans="1:9" x14ac:dyDescent="0.3">
      <c r="A25181">
        <v>2</v>
      </c>
      <c r="B25181">
        <v>41</v>
      </c>
      <c r="C25181">
        <v>9</v>
      </c>
      <c r="D25181">
        <v>47</v>
      </c>
      <c r="E25181">
        <v>0</v>
      </c>
      <c r="F25181">
        <f t="shared" si="1572"/>
        <v>3.5286143594164621</v>
      </c>
      <c r="G25181">
        <f t="shared" si="1573"/>
        <v>2.8508939578952338E-2</v>
      </c>
      <c r="H25181">
        <f t="shared" si="1574"/>
        <v>2.892321203811915E-2</v>
      </c>
      <c r="I25181">
        <f t="shared" si="1575"/>
        <v>0</v>
      </c>
    </row>
    <row r="25182" spans="1:9" x14ac:dyDescent="0.3">
      <c r="A25182">
        <v>1</v>
      </c>
      <c r="B25182">
        <v>37</v>
      </c>
      <c r="C25182">
        <v>7</v>
      </c>
      <c r="D25182">
        <v>48</v>
      </c>
      <c r="E25182">
        <v>0</v>
      </c>
      <c r="F25182">
        <f t="shared" si="1572"/>
        <v>3.2209532413754376</v>
      </c>
      <c r="G25182">
        <f t="shared" si="1573"/>
        <v>3.8384784547827684E-2</v>
      </c>
      <c r="H25182">
        <f t="shared" si="1574"/>
        <v>3.9140892268793644E-2</v>
      </c>
      <c r="I25182">
        <f t="shared" si="1575"/>
        <v>0</v>
      </c>
    </row>
    <row r="25183" spans="1:9" x14ac:dyDescent="0.3">
      <c r="A25183">
        <v>1</v>
      </c>
      <c r="B25183">
        <v>42</v>
      </c>
      <c r="C25183">
        <v>7</v>
      </c>
      <c r="D25183">
        <v>66</v>
      </c>
      <c r="E25183">
        <v>0</v>
      </c>
      <c r="F25183">
        <f t="shared" si="1572"/>
        <v>2.3986593594928682</v>
      </c>
      <c r="G25183">
        <f t="shared" si="1573"/>
        <v>8.3274984179153175E-2</v>
      </c>
      <c r="H25183">
        <f t="shared" si="1574"/>
        <v>8.6947725392693603E-2</v>
      </c>
      <c r="I25183">
        <f t="shared" si="1575"/>
        <v>0</v>
      </c>
    </row>
    <row r="25184" spans="1:9" x14ac:dyDescent="0.3">
      <c r="A25184">
        <v>1</v>
      </c>
      <c r="B25184">
        <v>37</v>
      </c>
      <c r="C25184">
        <v>3</v>
      </c>
      <c r="D25184">
        <v>81</v>
      </c>
      <c r="E25184">
        <v>0</v>
      </c>
      <c r="F25184">
        <f t="shared" si="1572"/>
        <v>1.6754374109627852</v>
      </c>
      <c r="G25184">
        <f t="shared" si="1573"/>
        <v>0.15770057653788086</v>
      </c>
      <c r="H25184">
        <f t="shared" si="1574"/>
        <v>0.17161971814150068</v>
      </c>
      <c r="I25184">
        <f t="shared" si="1575"/>
        <v>0</v>
      </c>
    </row>
    <row r="25185" spans="1:9" x14ac:dyDescent="0.3">
      <c r="A25185">
        <v>1</v>
      </c>
      <c r="B25185">
        <v>33</v>
      </c>
      <c r="C25185">
        <v>7</v>
      </c>
      <c r="D25185">
        <v>52</v>
      </c>
      <c r="E25185">
        <v>0</v>
      </c>
      <c r="F25185">
        <f t="shared" si="1572"/>
        <v>3.0109847638065168</v>
      </c>
      <c r="G25185">
        <f t="shared" si="1573"/>
        <v>4.6932078068985826E-2</v>
      </c>
      <c r="H25185">
        <f t="shared" si="1574"/>
        <v>4.8069106166682668E-2</v>
      </c>
      <c r="I25185">
        <f t="shared" si="1575"/>
        <v>0</v>
      </c>
    </row>
    <row r="25186" spans="1:9" x14ac:dyDescent="0.3">
      <c r="A25186">
        <v>1</v>
      </c>
      <c r="B25186">
        <v>37</v>
      </c>
      <c r="C25186">
        <v>4</v>
      </c>
      <c r="D25186">
        <v>69</v>
      </c>
      <c r="E25186">
        <v>0</v>
      </c>
      <c r="F25186">
        <f t="shared" si="1572"/>
        <v>2.2386785118556851</v>
      </c>
      <c r="G25186">
        <f t="shared" si="1573"/>
        <v>9.6330517157503293E-2</v>
      </c>
      <c r="H25186">
        <f t="shared" si="1574"/>
        <v>0.10129160176857653</v>
      </c>
      <c r="I25186">
        <f t="shared" si="1575"/>
        <v>0</v>
      </c>
    </row>
    <row r="25187" spans="1:9" x14ac:dyDescent="0.3">
      <c r="A25187">
        <v>2</v>
      </c>
      <c r="B25187">
        <v>36</v>
      </c>
      <c r="C25187">
        <v>8</v>
      </c>
      <c r="D25187">
        <v>47</v>
      </c>
      <c r="E25187">
        <v>0</v>
      </c>
      <c r="F25187">
        <f t="shared" si="1572"/>
        <v>3.5046877111425525</v>
      </c>
      <c r="G25187">
        <f t="shared" si="1573"/>
        <v>2.9179145084628148E-2</v>
      </c>
      <c r="H25187">
        <f t="shared" si="1574"/>
        <v>2.9613323164949936E-2</v>
      </c>
      <c r="I25187">
        <f t="shared" si="1575"/>
        <v>0</v>
      </c>
    </row>
    <row r="25188" spans="1:9" x14ac:dyDescent="0.3">
      <c r="A25188">
        <v>1</v>
      </c>
      <c r="B25188">
        <v>31</v>
      </c>
      <c r="C25188">
        <v>7</v>
      </c>
      <c r="D25188">
        <v>58</v>
      </c>
      <c r="E25188">
        <v>0</v>
      </c>
      <c r="F25188">
        <f t="shared" si="1572"/>
        <v>2.7173475721796709</v>
      </c>
      <c r="G25188">
        <f t="shared" si="1573"/>
        <v>6.1957442976558835E-2</v>
      </c>
      <c r="H25188">
        <f t="shared" si="1574"/>
        <v>6.3959961044073199E-2</v>
      </c>
      <c r="I25188">
        <f t="shared" si="1575"/>
        <v>0</v>
      </c>
    </row>
    <row r="25189" spans="1:9" x14ac:dyDescent="0.3">
      <c r="A25189">
        <v>1</v>
      </c>
      <c r="B25189">
        <v>31</v>
      </c>
      <c r="C25189">
        <v>3</v>
      </c>
      <c r="D25189">
        <v>85</v>
      </c>
      <c r="E25189">
        <v>0</v>
      </c>
      <c r="F25189">
        <f t="shared" si="1572"/>
        <v>1.454811171030598</v>
      </c>
      <c r="G25189">
        <f t="shared" si="1573"/>
        <v>0.18926222624091665</v>
      </c>
      <c r="H25189">
        <f t="shared" si="1574"/>
        <v>0.20981061406989254</v>
      </c>
      <c r="I25189">
        <f t="shared" si="1575"/>
        <v>0</v>
      </c>
    </row>
    <row r="25190" spans="1:9" x14ac:dyDescent="0.3">
      <c r="A25190">
        <v>1</v>
      </c>
      <c r="B25190">
        <v>26</v>
      </c>
      <c r="C25190">
        <v>2</v>
      </c>
      <c r="D25190">
        <v>53</v>
      </c>
      <c r="E25190">
        <v>0</v>
      </c>
      <c r="F25190">
        <f t="shared" si="1572"/>
        <v>2.9401081454957763</v>
      </c>
      <c r="G25190">
        <f t="shared" si="1573"/>
        <v>5.020611597149055E-2</v>
      </c>
      <c r="H25190">
        <f t="shared" si="1574"/>
        <v>5.1510282108199745E-2</v>
      </c>
      <c r="I25190">
        <f t="shared" si="1575"/>
        <v>0</v>
      </c>
    </row>
    <row r="25191" spans="1:9" x14ac:dyDescent="0.3">
      <c r="A25191">
        <v>2</v>
      </c>
      <c r="B25191">
        <v>35</v>
      </c>
      <c r="C25191">
        <v>7</v>
      </c>
      <c r="D25191">
        <v>83</v>
      </c>
      <c r="E25191">
        <v>0</v>
      </c>
      <c r="F25191">
        <f t="shared" si="1572"/>
        <v>1.8042000120137036</v>
      </c>
      <c r="G25191">
        <f t="shared" si="1573"/>
        <v>0.1413405688626633</v>
      </c>
      <c r="H25191">
        <f t="shared" si="1574"/>
        <v>0.15238290693199841</v>
      </c>
      <c r="I25191">
        <f t="shared" si="1575"/>
        <v>0</v>
      </c>
    </row>
    <row r="25192" spans="1:9" x14ac:dyDescent="0.3">
      <c r="A25192">
        <v>2</v>
      </c>
      <c r="B25192">
        <v>29</v>
      </c>
      <c r="C25192">
        <v>6</v>
      </c>
      <c r="D25192">
        <v>85</v>
      </c>
      <c r="E25192">
        <v>0</v>
      </c>
      <c r="F25192">
        <f t="shared" si="1572"/>
        <v>1.6806180061369673</v>
      </c>
      <c r="G25192">
        <f t="shared" si="1573"/>
        <v>0.15701365202760234</v>
      </c>
      <c r="H25192">
        <f t="shared" si="1574"/>
        <v>0.17080451568745586</v>
      </c>
      <c r="I25192">
        <f t="shared" si="1575"/>
        <v>0</v>
      </c>
    </row>
    <row r="25193" spans="1:9" x14ac:dyDescent="0.3">
      <c r="A25193">
        <v>1</v>
      </c>
      <c r="B25193">
        <v>42</v>
      </c>
      <c r="C25193">
        <v>6</v>
      </c>
      <c r="D25193">
        <v>63</v>
      </c>
      <c r="E25193">
        <v>0</v>
      </c>
      <c r="F25193">
        <f t="shared" si="1572"/>
        <v>2.5428668317589156</v>
      </c>
      <c r="G25193">
        <f t="shared" si="1573"/>
        <v>7.2907161952728006E-2</v>
      </c>
      <c r="H25193">
        <f t="shared" si="1574"/>
        <v>7.5701569512541436E-2</v>
      </c>
      <c r="I25193">
        <f t="shared" si="1575"/>
        <v>0</v>
      </c>
    </row>
    <row r="25194" spans="1:9" x14ac:dyDescent="0.3">
      <c r="A25194">
        <v>2</v>
      </c>
      <c r="B25194">
        <v>32</v>
      </c>
      <c r="C25194">
        <v>3</v>
      </c>
      <c r="D25194">
        <v>61</v>
      </c>
      <c r="E25194">
        <v>0</v>
      </c>
      <c r="F25194">
        <f t="shared" si="1572"/>
        <v>2.8366756396389583</v>
      </c>
      <c r="G25194">
        <f t="shared" si="1573"/>
        <v>5.5374171193531795E-2</v>
      </c>
      <c r="H25194">
        <f t="shared" si="1574"/>
        <v>5.6966378249584892E-2</v>
      </c>
      <c r="I25194">
        <f t="shared" si="1575"/>
        <v>0</v>
      </c>
    </row>
    <row r="25195" spans="1:9" x14ac:dyDescent="0.3">
      <c r="A25195">
        <v>2</v>
      </c>
      <c r="B25195">
        <v>35</v>
      </c>
      <c r="C25195">
        <v>6</v>
      </c>
      <c r="D25195">
        <v>59</v>
      </c>
      <c r="E25195">
        <v>1</v>
      </c>
      <c r="F25195">
        <f t="shared" si="1572"/>
        <v>2.9388354867022777</v>
      </c>
      <c r="G25195">
        <f t="shared" si="1573"/>
        <v>5.0266838045079913E-2</v>
      </c>
      <c r="H25195">
        <f t="shared" si="1574"/>
        <v>2.990409702697324</v>
      </c>
      <c r="I25195">
        <f t="shared" si="1575"/>
        <v>0</v>
      </c>
    </row>
    <row r="25196" spans="1:9" x14ac:dyDescent="0.3">
      <c r="A25196">
        <v>1</v>
      </c>
      <c r="B25196">
        <v>32</v>
      </c>
      <c r="C25196">
        <v>7</v>
      </c>
      <c r="D25196">
        <v>47</v>
      </c>
      <c r="E25196">
        <v>0</v>
      </c>
      <c r="F25196">
        <f t="shared" si="1572"/>
        <v>3.2414720736778655</v>
      </c>
      <c r="G25196">
        <f t="shared" si="1573"/>
        <v>3.7634538375570327E-2</v>
      </c>
      <c r="H25196">
        <f t="shared" si="1574"/>
        <v>3.8361002720813303E-2</v>
      </c>
      <c r="I25196">
        <f t="shared" si="1575"/>
        <v>0</v>
      </c>
    </row>
    <row r="25197" spans="1:9" x14ac:dyDescent="0.3">
      <c r="A25197">
        <v>1</v>
      </c>
      <c r="B25197">
        <v>44</v>
      </c>
      <c r="C25197">
        <v>5</v>
      </c>
      <c r="D25197">
        <v>50</v>
      </c>
      <c r="E25197">
        <v>0</v>
      </c>
      <c r="F25197">
        <f t="shared" si="1572"/>
        <v>3.169364448494195</v>
      </c>
      <c r="G25197">
        <f t="shared" si="1573"/>
        <v>4.0335009225891359E-2</v>
      </c>
      <c r="H25197">
        <f t="shared" si="1574"/>
        <v>4.117102336737416E-2</v>
      </c>
      <c r="I25197">
        <f t="shared" si="1575"/>
        <v>0</v>
      </c>
    </row>
    <row r="25198" spans="1:9" x14ac:dyDescent="0.3">
      <c r="A25198">
        <v>1</v>
      </c>
      <c r="B25198">
        <v>29</v>
      </c>
      <c r="C25198">
        <v>3</v>
      </c>
      <c r="D25198">
        <v>61</v>
      </c>
      <c r="E25198">
        <v>0</v>
      </c>
      <c r="F25198">
        <f t="shared" si="1572"/>
        <v>2.5760711257216462</v>
      </c>
      <c r="G25198">
        <f t="shared" si="1573"/>
        <v>7.0694410052908344E-2</v>
      </c>
      <c r="H25198">
        <f t="shared" si="1574"/>
        <v>7.3317649213549815E-2</v>
      </c>
      <c r="I25198">
        <f t="shared" si="1575"/>
        <v>0</v>
      </c>
    </row>
    <row r="25199" spans="1:9" x14ac:dyDescent="0.3">
      <c r="A25199">
        <v>3</v>
      </c>
      <c r="B25199">
        <v>28</v>
      </c>
      <c r="C25199">
        <v>2</v>
      </c>
      <c r="D25199">
        <v>55</v>
      </c>
      <c r="E25199">
        <v>0</v>
      </c>
      <c r="F25199">
        <f t="shared" si="1572"/>
        <v>3.3456751721826747</v>
      </c>
      <c r="G25199">
        <f t="shared" si="1573"/>
        <v>3.4037072030495774E-2</v>
      </c>
      <c r="H25199">
        <f t="shared" si="1574"/>
        <v>3.462982234919227E-2</v>
      </c>
      <c r="I25199">
        <f t="shared" si="1575"/>
        <v>0</v>
      </c>
    </row>
    <row r="25200" spans="1:9" x14ac:dyDescent="0.3">
      <c r="A25200">
        <v>1</v>
      </c>
      <c r="B25200">
        <v>31</v>
      </c>
      <c r="C25200">
        <v>4</v>
      </c>
      <c r="D25200">
        <v>68</v>
      </c>
      <c r="E25200">
        <v>0</v>
      </c>
      <c r="F25200">
        <f t="shared" si="1572"/>
        <v>2.25386846297648</v>
      </c>
      <c r="G25200">
        <f t="shared" si="1573"/>
        <v>9.5016301176455875E-2</v>
      </c>
      <c r="H25200">
        <f t="shared" si="1574"/>
        <v>9.9838347794110244E-2</v>
      </c>
      <c r="I25200">
        <f t="shared" si="1575"/>
        <v>0</v>
      </c>
    </row>
    <row r="25201" spans="1:9" x14ac:dyDescent="0.3">
      <c r="A25201">
        <v>1</v>
      </c>
      <c r="B25201">
        <v>29</v>
      </c>
      <c r="C25201">
        <v>7</v>
      </c>
      <c r="D25201">
        <v>50</v>
      </c>
      <c r="E25201">
        <v>0</v>
      </c>
      <c r="F25201">
        <f t="shared" si="1572"/>
        <v>3.083995715501175</v>
      </c>
      <c r="G25201">
        <f t="shared" si="1573"/>
        <v>4.3772264500738192E-2</v>
      </c>
      <c r="H25201">
        <f t="shared" si="1574"/>
        <v>4.4759177250474833E-2</v>
      </c>
      <c r="I25201">
        <f t="shared" si="1575"/>
        <v>0</v>
      </c>
    </row>
    <row r="25202" spans="1:9" x14ac:dyDescent="0.3">
      <c r="A25202">
        <v>1</v>
      </c>
      <c r="B25202">
        <v>32</v>
      </c>
      <c r="C25202">
        <v>7</v>
      </c>
      <c r="D25202">
        <v>82</v>
      </c>
      <c r="E25202">
        <v>0</v>
      </c>
      <c r="F25202">
        <f t="shared" si="1572"/>
        <v>1.5907587363069879</v>
      </c>
      <c r="G25202">
        <f t="shared" si="1573"/>
        <v>0.16927717482895796</v>
      </c>
      <c r="H25202">
        <f t="shared" si="1574"/>
        <v>0.18545908348192428</v>
      </c>
      <c r="I25202">
        <f t="shared" si="1575"/>
        <v>0</v>
      </c>
    </row>
    <row r="25203" spans="1:9" x14ac:dyDescent="0.3">
      <c r="A25203">
        <v>1</v>
      </c>
      <c r="B25203">
        <v>32</v>
      </c>
      <c r="C25203">
        <v>3</v>
      </c>
      <c r="D25203">
        <v>57</v>
      </c>
      <c r="E25203">
        <v>0</v>
      </c>
      <c r="F25203">
        <f t="shared" si="1572"/>
        <v>2.7807107221089327</v>
      </c>
      <c r="G25203">
        <f t="shared" si="1573"/>
        <v>5.8375476461525973E-2</v>
      </c>
      <c r="H25203">
        <f t="shared" si="1574"/>
        <v>6.0148678835637376E-2</v>
      </c>
      <c r="I25203">
        <f t="shared" si="1575"/>
        <v>0</v>
      </c>
    </row>
    <row r="25204" spans="1:9" x14ac:dyDescent="0.3">
      <c r="A25204">
        <v>1</v>
      </c>
      <c r="B25204">
        <v>37</v>
      </c>
      <c r="C25204">
        <v>10</v>
      </c>
      <c r="D25204">
        <v>71</v>
      </c>
      <c r="E25204">
        <v>0</v>
      </c>
      <c r="F25204">
        <f t="shared" si="1572"/>
        <v>2.1280454896289429</v>
      </c>
      <c r="G25204">
        <f t="shared" si="1573"/>
        <v>0.1064006827852913</v>
      </c>
      <c r="H25204">
        <f t="shared" si="1574"/>
        <v>0.11249779531124647</v>
      </c>
      <c r="I25204">
        <f t="shared" si="1575"/>
        <v>0</v>
      </c>
    </row>
    <row r="25205" spans="1:9" x14ac:dyDescent="0.3">
      <c r="A25205">
        <v>1</v>
      </c>
      <c r="B25205">
        <v>33</v>
      </c>
      <c r="C25205">
        <v>4</v>
      </c>
      <c r="D25205">
        <v>82</v>
      </c>
      <c r="E25205">
        <v>0</v>
      </c>
      <c r="F25205">
        <f t="shared" si="1572"/>
        <v>1.6042408903913961</v>
      </c>
      <c r="G25205">
        <f t="shared" si="1573"/>
        <v>0.16738972624179774</v>
      </c>
      <c r="H25205">
        <f t="shared" si="1574"/>
        <v>0.18318960492890435</v>
      </c>
      <c r="I25205">
        <f t="shared" si="1575"/>
        <v>0</v>
      </c>
    </row>
    <row r="25206" spans="1:9" x14ac:dyDescent="0.3">
      <c r="A25206">
        <v>1</v>
      </c>
      <c r="B25206">
        <v>30</v>
      </c>
      <c r="C25206">
        <v>4</v>
      </c>
      <c r="D25206">
        <v>73</v>
      </c>
      <c r="E25206">
        <v>0</v>
      </c>
      <c r="F25206">
        <f t="shared" si="1572"/>
        <v>2.0127233907418636</v>
      </c>
      <c r="G25206">
        <f t="shared" si="1573"/>
        <v>0.11787350660153979</v>
      </c>
      <c r="H25206">
        <f t="shared" si="1574"/>
        <v>0.12541981670697408</v>
      </c>
      <c r="I25206">
        <f t="shared" si="1575"/>
        <v>0</v>
      </c>
    </row>
    <row r="25207" spans="1:9" x14ac:dyDescent="0.3">
      <c r="A25207">
        <v>1</v>
      </c>
      <c r="B25207">
        <v>31</v>
      </c>
      <c r="C25207">
        <v>7</v>
      </c>
      <c r="D25207">
        <v>79</v>
      </c>
      <c r="E25207">
        <v>0</v>
      </c>
      <c r="F25207">
        <f t="shared" si="1572"/>
        <v>1.7269195697571442</v>
      </c>
      <c r="G25207">
        <f t="shared" si="1573"/>
        <v>0.15098202478247616</v>
      </c>
      <c r="H25207">
        <f t="shared" si="1574"/>
        <v>0.16367492067168621</v>
      </c>
      <c r="I25207">
        <f t="shared" si="1575"/>
        <v>0</v>
      </c>
    </row>
    <row r="25208" spans="1:9" x14ac:dyDescent="0.3">
      <c r="A25208">
        <v>1</v>
      </c>
      <c r="B25208">
        <v>29</v>
      </c>
      <c r="C25208">
        <v>5</v>
      </c>
      <c r="D25208">
        <v>47</v>
      </c>
      <c r="E25208">
        <v>0</v>
      </c>
      <c r="F25208">
        <f t="shared" si="1572"/>
        <v>3.2309209454014809</v>
      </c>
      <c r="G25208">
        <f t="shared" si="1573"/>
        <v>3.8018550871289573E-2</v>
      </c>
      <c r="H25208">
        <f t="shared" si="1574"/>
        <v>3.87601121523517E-2</v>
      </c>
      <c r="I25208">
        <f t="shared" si="1575"/>
        <v>0</v>
      </c>
    </row>
    <row r="25209" spans="1:9" x14ac:dyDescent="0.3">
      <c r="A25209">
        <v>1</v>
      </c>
      <c r="B25209">
        <v>30</v>
      </c>
      <c r="C25209">
        <v>3</v>
      </c>
      <c r="D25209">
        <v>80</v>
      </c>
      <c r="E25209">
        <v>0</v>
      </c>
      <c r="F25209">
        <f t="shared" si="1572"/>
        <v>1.6852984809019462</v>
      </c>
      <c r="G25209">
        <f t="shared" si="1573"/>
        <v>0.15639513673467853</v>
      </c>
      <c r="H25209">
        <f t="shared" si="1574"/>
        <v>0.17007106549925363</v>
      </c>
      <c r="I25209">
        <f t="shared" si="1575"/>
        <v>0</v>
      </c>
    </row>
    <row r="25210" spans="1:9" x14ac:dyDescent="0.3">
      <c r="A25210">
        <v>3</v>
      </c>
      <c r="B25210">
        <v>30</v>
      </c>
      <c r="C25210">
        <v>4</v>
      </c>
      <c r="D25210">
        <v>51</v>
      </c>
      <c r="E25210">
        <v>1</v>
      </c>
      <c r="F25210">
        <f t="shared" si="1572"/>
        <v>3.5395503721198103</v>
      </c>
      <c r="G25210">
        <f t="shared" si="1573"/>
        <v>2.8207610528968474E-2</v>
      </c>
      <c r="H25210">
        <f t="shared" si="1574"/>
        <v>3.5681634605345169</v>
      </c>
      <c r="I25210">
        <f t="shared" si="1575"/>
        <v>0</v>
      </c>
    </row>
    <row r="25211" spans="1:9" x14ac:dyDescent="0.3">
      <c r="A25211">
        <v>1</v>
      </c>
      <c r="B25211">
        <v>34</v>
      </c>
      <c r="C25211">
        <v>9</v>
      </c>
      <c r="D25211">
        <v>85</v>
      </c>
      <c r="E25211">
        <v>0</v>
      </c>
      <c r="F25211">
        <f t="shared" si="1572"/>
        <v>1.4544912687699494</v>
      </c>
      <c r="G25211">
        <f t="shared" si="1573"/>
        <v>0.18931131757463907</v>
      </c>
      <c r="H25211">
        <f t="shared" si="1574"/>
        <v>0.20987116733587644</v>
      </c>
      <c r="I25211">
        <f t="shared" si="1575"/>
        <v>0</v>
      </c>
    </row>
    <row r="25212" spans="1:9" x14ac:dyDescent="0.3">
      <c r="A25212">
        <v>1</v>
      </c>
      <c r="B25212">
        <v>29</v>
      </c>
      <c r="C25212">
        <v>2</v>
      </c>
      <c r="D25212">
        <v>50</v>
      </c>
      <c r="E25212">
        <v>0</v>
      </c>
      <c r="F25212">
        <f t="shared" si="1572"/>
        <v>3.0975845036724663</v>
      </c>
      <c r="G25212">
        <f t="shared" si="1573"/>
        <v>4.3207001830670583E-2</v>
      </c>
      <c r="H25212">
        <f t="shared" si="1574"/>
        <v>4.4168213779384222E-2</v>
      </c>
      <c r="I25212">
        <f t="shared" si="1575"/>
        <v>0</v>
      </c>
    </row>
    <row r="25213" spans="1:9" x14ac:dyDescent="0.3">
      <c r="A25213">
        <v>1</v>
      </c>
      <c r="B25213">
        <v>28</v>
      </c>
      <c r="C25213">
        <v>5</v>
      </c>
      <c r="D25213">
        <v>61</v>
      </c>
      <c r="E25213">
        <v>0</v>
      </c>
      <c r="F25213">
        <f t="shared" si="1572"/>
        <v>2.5653067292714971</v>
      </c>
      <c r="G25213">
        <f t="shared" si="1573"/>
        <v>7.1404871826345973E-2</v>
      </c>
      <c r="H25213">
        <f t="shared" si="1574"/>
        <v>7.4082449830868702E-2</v>
      </c>
      <c r="I25213">
        <f t="shared" si="1575"/>
        <v>0</v>
      </c>
    </row>
    <row r="25214" spans="1:9" x14ac:dyDescent="0.3">
      <c r="A25214">
        <v>1</v>
      </c>
      <c r="B25214">
        <v>34</v>
      </c>
      <c r="C25214">
        <v>7</v>
      </c>
      <c r="D25214">
        <v>68</v>
      </c>
      <c r="E25214">
        <v>0</v>
      </c>
      <c r="F25214">
        <f t="shared" si="1572"/>
        <v>2.2617018336186065</v>
      </c>
      <c r="G25214">
        <f t="shared" si="1573"/>
        <v>9.4344857219890457E-2</v>
      </c>
      <c r="H25214">
        <f t="shared" si="1574"/>
        <v>9.9096682507896716E-2</v>
      </c>
      <c r="I25214">
        <f t="shared" si="1575"/>
        <v>0</v>
      </c>
    </row>
    <row r="25215" spans="1:9" x14ac:dyDescent="0.3">
      <c r="A25215">
        <v>1</v>
      </c>
      <c r="B25215">
        <v>34</v>
      </c>
      <c r="C25215">
        <v>5</v>
      </c>
      <c r="D25215">
        <v>59</v>
      </c>
      <c r="E25215">
        <v>0</v>
      </c>
      <c r="F25215">
        <f t="shared" si="1572"/>
        <v>2.6916064927824914</v>
      </c>
      <c r="G25215">
        <f t="shared" si="1573"/>
        <v>6.3470458262673904E-2</v>
      </c>
      <c r="H25215">
        <f t="shared" si="1574"/>
        <v>6.557421276121729E-2</v>
      </c>
      <c r="I25215">
        <f t="shared" si="1575"/>
        <v>0</v>
      </c>
    </row>
    <row r="25216" spans="1:9" x14ac:dyDescent="0.3">
      <c r="A25216">
        <v>1</v>
      </c>
      <c r="B25216">
        <v>28</v>
      </c>
      <c r="C25216">
        <v>4</v>
      </c>
      <c r="D25216">
        <v>83</v>
      </c>
      <c r="E25216">
        <v>0</v>
      </c>
      <c r="F25216">
        <f t="shared" si="1572"/>
        <v>1.530433246272632</v>
      </c>
      <c r="G25216">
        <f t="shared" si="1573"/>
        <v>0.17793030552941641</v>
      </c>
      <c r="H25216">
        <f t="shared" si="1574"/>
        <v>0.19593010105956188</v>
      </c>
      <c r="I25216">
        <f t="shared" si="1575"/>
        <v>0</v>
      </c>
    </row>
    <row r="25217" spans="1:9" x14ac:dyDescent="0.3">
      <c r="A25217">
        <v>2</v>
      </c>
      <c r="B25217">
        <v>27</v>
      </c>
      <c r="C25217">
        <v>1</v>
      </c>
      <c r="D25217">
        <v>59</v>
      </c>
      <c r="E25217">
        <v>0</v>
      </c>
      <c r="F25217">
        <f t="shared" si="1572"/>
        <v>2.9097932254205006</v>
      </c>
      <c r="G25217">
        <f t="shared" si="1573"/>
        <v>5.1671566815385879E-2</v>
      </c>
      <c r="H25217">
        <f t="shared" si="1574"/>
        <v>5.3054388219564902E-2</v>
      </c>
      <c r="I25217">
        <f t="shared" si="1575"/>
        <v>0</v>
      </c>
    </row>
    <row r="25218" spans="1:9" x14ac:dyDescent="0.3">
      <c r="A25218">
        <v>1</v>
      </c>
      <c r="B25218">
        <v>32</v>
      </c>
      <c r="C25218">
        <v>8</v>
      </c>
      <c r="D25218">
        <v>85</v>
      </c>
      <c r="E25218">
        <v>0</v>
      </c>
      <c r="F25218">
        <f t="shared" si="1572"/>
        <v>1.4465512640409397</v>
      </c>
      <c r="G25218">
        <f t="shared" si="1573"/>
        <v>0.19053289734904352</v>
      </c>
      <c r="H25218">
        <f t="shared" si="1574"/>
        <v>0.21137914578726494</v>
      </c>
      <c r="I25218">
        <f t="shared" si="1575"/>
        <v>0</v>
      </c>
    </row>
    <row r="25219" spans="1:9" x14ac:dyDescent="0.3">
      <c r="A25219">
        <v>1</v>
      </c>
      <c r="B25219">
        <v>33</v>
      </c>
      <c r="C25219">
        <v>4</v>
      </c>
      <c r="D25219">
        <v>82</v>
      </c>
      <c r="E25219">
        <v>1</v>
      </c>
      <c r="F25219">
        <f t="shared" ref="F25219:F25282" si="1576">$K$2+$K$3*A25219+$K$4*B25219+$K$5*C25219+$K$6*D25219</f>
        <v>1.6042408903913961</v>
      </c>
      <c r="G25219">
        <f t="shared" ref="G25219:G25282" si="1577">1/(1+EXP(F25219))</f>
        <v>0.16738972624179774</v>
      </c>
      <c r="H25219">
        <f t="shared" ref="H25219:H25282" si="1578">-1*(E25219*LN(G25219)+(1-E25219)*LN(1-G25219))</f>
        <v>1.7874304953203004</v>
      </c>
      <c r="I25219">
        <f t="shared" ref="I25219:I25282" si="1579">IF(G25219&gt;=0.5,1,0)</f>
        <v>0</v>
      </c>
    </row>
    <row r="25220" spans="1:9" x14ac:dyDescent="0.3">
      <c r="A25220">
        <v>1</v>
      </c>
      <c r="B25220">
        <v>29</v>
      </c>
      <c r="C25220">
        <v>1</v>
      </c>
      <c r="D25220">
        <v>79</v>
      </c>
      <c r="E25220">
        <v>0</v>
      </c>
      <c r="F25220">
        <f t="shared" si="1576"/>
        <v>1.7325683531994258</v>
      </c>
      <c r="G25220">
        <f t="shared" si="1577"/>
        <v>0.15025935395602913</v>
      </c>
      <c r="H25220">
        <f t="shared" si="1578"/>
        <v>0.16282409835826603</v>
      </c>
      <c r="I25220">
        <f t="shared" si="1579"/>
        <v>0</v>
      </c>
    </row>
    <row r="25221" spans="1:9" x14ac:dyDescent="0.3">
      <c r="A25221">
        <v>1</v>
      </c>
      <c r="B25221">
        <v>29</v>
      </c>
      <c r="C25221">
        <v>2</v>
      </c>
      <c r="D25221">
        <v>49</v>
      </c>
      <c r="E25221">
        <v>0</v>
      </c>
      <c r="F25221">
        <f t="shared" si="1576"/>
        <v>3.1447477418830632</v>
      </c>
      <c r="G25221">
        <f t="shared" si="1577"/>
        <v>4.1298731346986729E-2</v>
      </c>
      <c r="H25221">
        <f t="shared" si="1578"/>
        <v>4.2175755594529948E-2</v>
      </c>
      <c r="I25221">
        <f t="shared" si="1579"/>
        <v>0</v>
      </c>
    </row>
    <row r="25222" spans="1:9" x14ac:dyDescent="0.3">
      <c r="A25222">
        <v>2</v>
      </c>
      <c r="B25222">
        <v>36</v>
      </c>
      <c r="C25222">
        <v>8</v>
      </c>
      <c r="D25222">
        <v>77</v>
      </c>
      <c r="E25222">
        <v>0</v>
      </c>
      <c r="F25222">
        <f t="shared" si="1576"/>
        <v>2.0897905648246575</v>
      </c>
      <c r="G25222">
        <f t="shared" si="1577"/>
        <v>0.11009309159622795</v>
      </c>
      <c r="H25222">
        <f t="shared" si="1578"/>
        <v>0.11663841902576301</v>
      </c>
      <c r="I25222">
        <f t="shared" si="1579"/>
        <v>0</v>
      </c>
    </row>
    <row r="25223" spans="1:9" x14ac:dyDescent="0.3">
      <c r="A25223">
        <v>1</v>
      </c>
      <c r="B25223">
        <v>49</v>
      </c>
      <c r="C25223">
        <v>3</v>
      </c>
      <c r="D25223">
        <v>74</v>
      </c>
      <c r="E25223">
        <v>0</v>
      </c>
      <c r="F25223">
        <f t="shared" si="1576"/>
        <v>2.0695266526165637</v>
      </c>
      <c r="G25223">
        <f t="shared" si="1577"/>
        <v>0.11209414172037993</v>
      </c>
      <c r="H25223">
        <f t="shared" si="1578"/>
        <v>0.11888955706088038</v>
      </c>
      <c r="I25223">
        <f t="shared" si="1579"/>
        <v>0</v>
      </c>
    </row>
    <row r="25224" spans="1:9" x14ac:dyDescent="0.3">
      <c r="A25224">
        <v>1</v>
      </c>
      <c r="B25224">
        <v>40</v>
      </c>
      <c r="C25224">
        <v>8</v>
      </c>
      <c r="D25224">
        <v>60</v>
      </c>
      <c r="E25224">
        <v>0</v>
      </c>
      <c r="F25224">
        <f t="shared" si="1576"/>
        <v>2.6682632687589214</v>
      </c>
      <c r="G25224">
        <f t="shared" si="1577"/>
        <v>6.4872245804188933E-2</v>
      </c>
      <c r="H25224">
        <f t="shared" si="1578"/>
        <v>6.7072123523689006E-2</v>
      </c>
      <c r="I25224">
        <f t="shared" si="1579"/>
        <v>0</v>
      </c>
    </row>
    <row r="25225" spans="1:9" x14ac:dyDescent="0.3">
      <c r="A25225">
        <v>1</v>
      </c>
      <c r="B25225">
        <v>33</v>
      </c>
      <c r="C25225">
        <v>6</v>
      </c>
      <c r="D25225">
        <v>72</v>
      </c>
      <c r="E25225">
        <v>0</v>
      </c>
      <c r="F25225">
        <f t="shared" si="1576"/>
        <v>2.070437757228845</v>
      </c>
      <c r="G25225">
        <f t="shared" si="1577"/>
        <v>0.11200349239213377</v>
      </c>
      <c r="H25225">
        <f t="shared" si="1578"/>
        <v>0.11878746887172531</v>
      </c>
      <c r="I25225">
        <f t="shared" si="1579"/>
        <v>0</v>
      </c>
    </row>
    <row r="25226" spans="1:9" x14ac:dyDescent="0.3">
      <c r="A25226">
        <v>1</v>
      </c>
      <c r="B25226">
        <v>46</v>
      </c>
      <c r="C25226">
        <v>17</v>
      </c>
      <c r="D25226">
        <v>48</v>
      </c>
      <c r="E25226">
        <v>0</v>
      </c>
      <c r="F25226">
        <f t="shared" si="1576"/>
        <v>3.2417355956675564</v>
      </c>
      <c r="G25226">
        <f t="shared" si="1577"/>
        <v>3.7624995251563466E-2</v>
      </c>
      <c r="H25226">
        <f t="shared" si="1578"/>
        <v>3.8351086449842108E-2</v>
      </c>
      <c r="I25226">
        <f t="shared" si="1579"/>
        <v>0</v>
      </c>
    </row>
    <row r="25227" spans="1:9" x14ac:dyDescent="0.3">
      <c r="A25227">
        <v>1</v>
      </c>
      <c r="B25227">
        <v>30</v>
      </c>
      <c r="C25227">
        <v>6</v>
      </c>
      <c r="D25227">
        <v>49</v>
      </c>
      <c r="E25227">
        <v>0</v>
      </c>
      <c r="F25227">
        <f t="shared" si="1576"/>
        <v>3.1392055925276638</v>
      </c>
      <c r="G25227">
        <f t="shared" si="1577"/>
        <v>4.1518721169366987E-2</v>
      </c>
      <c r="H25227">
        <f t="shared" si="1578"/>
        <v>4.2405248423613449E-2</v>
      </c>
      <c r="I25227">
        <f t="shared" si="1579"/>
        <v>0</v>
      </c>
    </row>
    <row r="25228" spans="1:9" x14ac:dyDescent="0.3">
      <c r="A25228">
        <v>1</v>
      </c>
      <c r="B25228">
        <v>36</v>
      </c>
      <c r="C25228">
        <v>5</v>
      </c>
      <c r="D25228">
        <v>61</v>
      </c>
      <c r="E25228">
        <v>0</v>
      </c>
      <c r="F25228">
        <f t="shared" si="1576"/>
        <v>2.6079377787245654</v>
      </c>
      <c r="G25228">
        <f t="shared" si="1577"/>
        <v>6.8629302305016529E-2</v>
      </c>
      <c r="H25228">
        <f t="shared" si="1578"/>
        <v>7.1097909423723529E-2</v>
      </c>
      <c r="I25228">
        <f t="shared" si="1579"/>
        <v>0</v>
      </c>
    </row>
    <row r="25229" spans="1:9" x14ac:dyDescent="0.3">
      <c r="A25229">
        <v>1</v>
      </c>
      <c r="B25229">
        <v>33</v>
      </c>
      <c r="C25229">
        <v>6</v>
      </c>
      <c r="D25229">
        <v>49</v>
      </c>
      <c r="E25229">
        <v>0</v>
      </c>
      <c r="F25229">
        <f t="shared" si="1576"/>
        <v>3.1551922360725646</v>
      </c>
      <c r="G25229">
        <f t="shared" si="1577"/>
        <v>4.0887176423117684E-2</v>
      </c>
      <c r="H25229">
        <f t="shared" si="1578"/>
        <v>4.174656391025356E-2</v>
      </c>
      <c r="I25229">
        <f t="shared" si="1579"/>
        <v>0</v>
      </c>
    </row>
    <row r="25230" spans="1:9" x14ac:dyDescent="0.3">
      <c r="A25230">
        <v>2</v>
      </c>
      <c r="B25230">
        <v>27</v>
      </c>
      <c r="C25230">
        <v>1</v>
      </c>
      <c r="D25230">
        <v>81</v>
      </c>
      <c r="E25230">
        <v>0</v>
      </c>
      <c r="F25230">
        <f t="shared" si="1576"/>
        <v>1.8722019847873774</v>
      </c>
      <c r="G25230">
        <f t="shared" si="1577"/>
        <v>0.13328714008334722</v>
      </c>
      <c r="H25230">
        <f t="shared" si="1578"/>
        <v>0.14304754515723256</v>
      </c>
      <c r="I25230">
        <f t="shared" si="1579"/>
        <v>0</v>
      </c>
    </row>
    <row r="25231" spans="1:9" x14ac:dyDescent="0.3">
      <c r="A25231">
        <v>2</v>
      </c>
      <c r="B25231">
        <v>38</v>
      </c>
      <c r="C25231">
        <v>11</v>
      </c>
      <c r="D25231">
        <v>51</v>
      </c>
      <c r="E25231">
        <v>0</v>
      </c>
      <c r="F25231">
        <f t="shared" si="1576"/>
        <v>3.318539247760659</v>
      </c>
      <c r="G25231">
        <f t="shared" si="1577"/>
        <v>3.4940631333564148E-2</v>
      </c>
      <c r="H25231">
        <f t="shared" si="1578"/>
        <v>3.5565657601417312E-2</v>
      </c>
      <c r="I25231">
        <f t="shared" si="1579"/>
        <v>0</v>
      </c>
    </row>
    <row r="25232" spans="1:9" x14ac:dyDescent="0.3">
      <c r="A25232">
        <v>1</v>
      </c>
      <c r="B25232">
        <v>29</v>
      </c>
      <c r="C25232">
        <v>3</v>
      </c>
      <c r="D25232">
        <v>50</v>
      </c>
      <c r="E25232">
        <v>0</v>
      </c>
      <c r="F25232">
        <f t="shared" si="1576"/>
        <v>3.0948667460382073</v>
      </c>
      <c r="G25232">
        <f t="shared" si="1577"/>
        <v>4.3319493941868681E-2</v>
      </c>
      <c r="H25232">
        <f t="shared" si="1578"/>
        <v>4.4285792738360225E-2</v>
      </c>
      <c r="I25232">
        <f t="shared" si="1579"/>
        <v>0</v>
      </c>
    </row>
    <row r="25233" spans="1:9" x14ac:dyDescent="0.3">
      <c r="A25233">
        <v>1</v>
      </c>
      <c r="B25233">
        <v>36</v>
      </c>
      <c r="C25233">
        <v>7</v>
      </c>
      <c r="D25233">
        <v>44</v>
      </c>
      <c r="E25233">
        <v>0</v>
      </c>
      <c r="F25233">
        <f t="shared" si="1576"/>
        <v>3.4042773130361894</v>
      </c>
      <c r="G25233">
        <f t="shared" si="1577"/>
        <v>3.2162055202712439E-2</v>
      </c>
      <c r="H25233">
        <f t="shared" si="1578"/>
        <v>3.2690618120076308E-2</v>
      </c>
      <c r="I25233">
        <f t="shared" si="1579"/>
        <v>0</v>
      </c>
    </row>
    <row r="25234" spans="1:9" x14ac:dyDescent="0.3">
      <c r="A25234">
        <v>2</v>
      </c>
      <c r="B25234">
        <v>36</v>
      </c>
      <c r="C25234">
        <v>3</v>
      </c>
      <c r="D25234">
        <v>63</v>
      </c>
      <c r="E25234">
        <v>0</v>
      </c>
      <c r="F25234">
        <f t="shared" si="1576"/>
        <v>2.7636646879442996</v>
      </c>
      <c r="G25234">
        <f t="shared" si="1577"/>
        <v>5.9319543145157208E-2</v>
      </c>
      <c r="H25234">
        <f t="shared" si="1578"/>
        <v>6.1151775329165381E-2</v>
      </c>
      <c r="I25234">
        <f t="shared" si="1579"/>
        <v>0</v>
      </c>
    </row>
    <row r="25235" spans="1:9" x14ac:dyDescent="0.3">
      <c r="A25235">
        <v>1</v>
      </c>
      <c r="B25235">
        <v>27</v>
      </c>
      <c r="C25235">
        <v>1</v>
      </c>
      <c r="D25235">
        <v>79</v>
      </c>
      <c r="E25235">
        <v>0</v>
      </c>
      <c r="F25235">
        <f t="shared" si="1576"/>
        <v>1.7219105908361589</v>
      </c>
      <c r="G25235">
        <f t="shared" si="1577"/>
        <v>0.15162523114715276</v>
      </c>
      <c r="H25235">
        <f t="shared" si="1578"/>
        <v>0.16443279641695546</v>
      </c>
      <c r="I25235">
        <f t="shared" si="1579"/>
        <v>0</v>
      </c>
    </row>
    <row r="25236" spans="1:9" x14ac:dyDescent="0.3">
      <c r="A25236">
        <v>1</v>
      </c>
      <c r="B25236">
        <v>30</v>
      </c>
      <c r="C25236">
        <v>4</v>
      </c>
      <c r="D25236">
        <v>59</v>
      </c>
      <c r="E25236">
        <v>0</v>
      </c>
      <c r="F25236">
        <f t="shared" si="1576"/>
        <v>2.6730087256902149</v>
      </c>
      <c r="G25236">
        <f t="shared" si="1577"/>
        <v>6.4584961921779038E-2</v>
      </c>
      <c r="H25236">
        <f t="shared" si="1578"/>
        <v>6.6764957191162197E-2</v>
      </c>
      <c r="I25236">
        <f t="shared" si="1579"/>
        <v>0</v>
      </c>
    </row>
    <row r="25237" spans="1:9" x14ac:dyDescent="0.3">
      <c r="A25237">
        <v>2</v>
      </c>
      <c r="B25237">
        <v>37</v>
      </c>
      <c r="C25237">
        <v>7</v>
      </c>
      <c r="D25237">
        <v>61</v>
      </c>
      <c r="E25237">
        <v>0</v>
      </c>
      <c r="F25237">
        <f t="shared" si="1576"/>
        <v>2.8524490150100945</v>
      </c>
      <c r="G25237">
        <f t="shared" si="1577"/>
        <v>5.4554862491681157E-2</v>
      </c>
      <c r="H25237">
        <f t="shared" si="1578"/>
        <v>5.6099417412907325E-2</v>
      </c>
      <c r="I25237">
        <f t="shared" si="1579"/>
        <v>0</v>
      </c>
    </row>
    <row r="25238" spans="1:9" x14ac:dyDescent="0.3">
      <c r="A25238">
        <v>1</v>
      </c>
      <c r="B25238">
        <v>34</v>
      </c>
      <c r="C25238">
        <v>2</v>
      </c>
      <c r="D25238">
        <v>58</v>
      </c>
      <c r="E25238">
        <v>0</v>
      </c>
      <c r="F25238">
        <f t="shared" si="1576"/>
        <v>2.746923003895863</v>
      </c>
      <c r="G25238">
        <f t="shared" si="1577"/>
        <v>6.0260662766937055E-2</v>
      </c>
      <c r="H25238">
        <f t="shared" si="1578"/>
        <v>6.2152742988958468E-2</v>
      </c>
      <c r="I25238">
        <f t="shared" si="1579"/>
        <v>0</v>
      </c>
    </row>
    <row r="25239" spans="1:9" x14ac:dyDescent="0.3">
      <c r="A25239">
        <v>1</v>
      </c>
      <c r="B25239">
        <v>30</v>
      </c>
      <c r="C25239">
        <v>4</v>
      </c>
      <c r="D25239">
        <v>50</v>
      </c>
      <c r="E25239">
        <v>0</v>
      </c>
      <c r="F25239">
        <f t="shared" si="1576"/>
        <v>3.0974778695855831</v>
      </c>
      <c r="G25239">
        <f t="shared" si="1577"/>
        <v>4.3211410315276873E-2</v>
      </c>
      <c r="H25239">
        <f t="shared" si="1578"/>
        <v>4.4172821353614916E-2</v>
      </c>
      <c r="I25239">
        <f t="shared" si="1579"/>
        <v>0</v>
      </c>
    </row>
    <row r="25240" spans="1:9" x14ac:dyDescent="0.3">
      <c r="A25240">
        <v>1</v>
      </c>
      <c r="B25240">
        <v>34</v>
      </c>
      <c r="C25240">
        <v>5</v>
      </c>
      <c r="D25240">
        <v>57</v>
      </c>
      <c r="E25240">
        <v>0</v>
      </c>
      <c r="F25240">
        <f t="shared" si="1576"/>
        <v>2.7859329692036843</v>
      </c>
      <c r="G25240">
        <f t="shared" si="1577"/>
        <v>5.8089082284878205E-2</v>
      </c>
      <c r="H25240">
        <f t="shared" si="1578"/>
        <v>5.9844576058931169E-2</v>
      </c>
      <c r="I25240">
        <f t="shared" si="1579"/>
        <v>0</v>
      </c>
    </row>
    <row r="25241" spans="1:9" x14ac:dyDescent="0.3">
      <c r="A25241">
        <v>2</v>
      </c>
      <c r="B25241">
        <v>25</v>
      </c>
      <c r="C25241">
        <v>3</v>
      </c>
      <c r="D25241">
        <v>85</v>
      </c>
      <c r="E25241">
        <v>1</v>
      </c>
      <c r="F25241">
        <f t="shared" si="1576"/>
        <v>1.6674557543132078</v>
      </c>
      <c r="G25241">
        <f t="shared" si="1577"/>
        <v>0.15876368770754715</v>
      </c>
      <c r="H25241">
        <f t="shared" si="1578"/>
        <v>1.8403384231463955</v>
      </c>
      <c r="I25241">
        <f t="shared" si="1579"/>
        <v>0</v>
      </c>
    </row>
    <row r="25242" spans="1:9" x14ac:dyDescent="0.3">
      <c r="A25242">
        <v>1</v>
      </c>
      <c r="B25242">
        <v>42</v>
      </c>
      <c r="C25242">
        <v>9</v>
      </c>
      <c r="D25242">
        <v>58</v>
      </c>
      <c r="E25242">
        <v>0</v>
      </c>
      <c r="F25242">
        <f t="shared" si="1576"/>
        <v>2.770529749909123</v>
      </c>
      <c r="G25242">
        <f t="shared" si="1577"/>
        <v>5.893762455980147E-2</v>
      </c>
      <c r="H25242">
        <f t="shared" si="1578"/>
        <v>6.0745855259700804E-2</v>
      </c>
      <c r="I25242">
        <f t="shared" si="1579"/>
        <v>0</v>
      </c>
    </row>
    <row r="25243" spans="1:9" x14ac:dyDescent="0.3">
      <c r="A25243">
        <v>1</v>
      </c>
      <c r="B25243">
        <v>41</v>
      </c>
      <c r="C25243">
        <v>12</v>
      </c>
      <c r="D25243">
        <v>61</v>
      </c>
      <c r="E25243">
        <v>0</v>
      </c>
      <c r="F25243">
        <f t="shared" si="1576"/>
        <v>2.6155578811929248</v>
      </c>
      <c r="G25243">
        <f t="shared" si="1577"/>
        <v>6.8143828672113063E-2</v>
      </c>
      <c r="H25243">
        <f t="shared" si="1578"/>
        <v>7.0576798815068426E-2</v>
      </c>
      <c r="I25243">
        <f t="shared" si="1579"/>
        <v>0</v>
      </c>
    </row>
    <row r="25244" spans="1:9" x14ac:dyDescent="0.3">
      <c r="A25244">
        <v>1</v>
      </c>
      <c r="B25244">
        <v>33</v>
      </c>
      <c r="C25244">
        <v>7</v>
      </c>
      <c r="D25244">
        <v>51</v>
      </c>
      <c r="E25244">
        <v>0</v>
      </c>
      <c r="F25244">
        <f t="shared" si="1576"/>
        <v>3.0581480020171132</v>
      </c>
      <c r="G25244">
        <f t="shared" si="1577"/>
        <v>4.4867001621899917E-2</v>
      </c>
      <c r="H25244">
        <f t="shared" si="1578"/>
        <v>4.5904682880538603E-2</v>
      </c>
      <c r="I25244">
        <f t="shared" si="1579"/>
        <v>0</v>
      </c>
    </row>
    <row r="25245" spans="1:9" x14ac:dyDescent="0.3">
      <c r="A25245">
        <v>1</v>
      </c>
      <c r="B25245">
        <v>28</v>
      </c>
      <c r="C25245">
        <v>1</v>
      </c>
      <c r="D25245">
        <v>62</v>
      </c>
      <c r="E25245">
        <v>0</v>
      </c>
      <c r="F25245">
        <f t="shared" si="1576"/>
        <v>2.5290145215979334</v>
      </c>
      <c r="G25245">
        <f t="shared" si="1577"/>
        <v>7.3849020435473714E-2</v>
      </c>
      <c r="H25245">
        <f t="shared" si="1578"/>
        <v>7.6718012740233002E-2</v>
      </c>
      <c r="I25245">
        <f t="shared" si="1579"/>
        <v>0</v>
      </c>
    </row>
    <row r="25246" spans="1:9" x14ac:dyDescent="0.3">
      <c r="A25246">
        <v>2</v>
      </c>
      <c r="B25246">
        <v>32</v>
      </c>
      <c r="C25246">
        <v>2</v>
      </c>
      <c r="D25246">
        <v>63</v>
      </c>
      <c r="E25246">
        <v>1</v>
      </c>
      <c r="F25246">
        <f t="shared" si="1576"/>
        <v>2.745066920852024</v>
      </c>
      <c r="G25246">
        <f t="shared" si="1577"/>
        <v>6.0365857307649831E-2</v>
      </c>
      <c r="H25246">
        <f t="shared" si="1578"/>
        <v>2.8073316102336991</v>
      </c>
      <c r="I25246">
        <f t="shared" si="1579"/>
        <v>0</v>
      </c>
    </row>
    <row r="25247" spans="1:9" x14ac:dyDescent="0.3">
      <c r="A25247">
        <v>1</v>
      </c>
      <c r="B25247">
        <v>46</v>
      </c>
      <c r="C25247">
        <v>14</v>
      </c>
      <c r="D25247">
        <v>61</v>
      </c>
      <c r="E25247">
        <v>0</v>
      </c>
      <c r="F25247">
        <f t="shared" si="1576"/>
        <v>2.6367667718325771</v>
      </c>
      <c r="G25247">
        <f t="shared" si="1577"/>
        <v>6.6809331805513059E-2</v>
      </c>
      <c r="H25247">
        <f t="shared" si="1578"/>
        <v>6.9145738676451768E-2</v>
      </c>
      <c r="I25247">
        <f t="shared" si="1579"/>
        <v>0</v>
      </c>
    </row>
    <row r="25248" spans="1:9" x14ac:dyDescent="0.3">
      <c r="A25248">
        <v>1</v>
      </c>
      <c r="B25248">
        <v>35</v>
      </c>
      <c r="C25248">
        <v>3</v>
      </c>
      <c r="D25248">
        <v>54</v>
      </c>
      <c r="E25248">
        <v>0</v>
      </c>
      <c r="F25248">
        <f t="shared" si="1576"/>
        <v>2.9381870802856231</v>
      </c>
      <c r="G25248">
        <f t="shared" si="1577"/>
        <v>5.0297802049577803E-2</v>
      </c>
      <c r="H25248">
        <f t="shared" si="1578"/>
        <v>5.1606819373033554E-2</v>
      </c>
      <c r="I25248">
        <f t="shared" si="1579"/>
        <v>0</v>
      </c>
    </row>
    <row r="25249" spans="1:9" x14ac:dyDescent="0.3">
      <c r="A25249">
        <v>1</v>
      </c>
      <c r="B25249">
        <v>30</v>
      </c>
      <c r="C25249">
        <v>1</v>
      </c>
      <c r="D25249">
        <v>76</v>
      </c>
      <c r="E25249">
        <v>0</v>
      </c>
      <c r="F25249">
        <f t="shared" si="1576"/>
        <v>1.8793869490128494</v>
      </c>
      <c r="G25249">
        <f t="shared" si="1577"/>
        <v>0.13245930571184855</v>
      </c>
      <c r="H25249">
        <f t="shared" si="1578"/>
        <v>0.1420928584191056</v>
      </c>
      <c r="I25249">
        <f t="shared" si="1579"/>
        <v>0</v>
      </c>
    </row>
    <row r="25250" spans="1:9" x14ac:dyDescent="0.3">
      <c r="A25250">
        <v>1</v>
      </c>
      <c r="B25250">
        <v>35</v>
      </c>
      <c r="C25250">
        <v>3</v>
      </c>
      <c r="D25250">
        <v>84</v>
      </c>
      <c r="E25250">
        <v>0</v>
      </c>
      <c r="F25250">
        <f t="shared" si="1576"/>
        <v>1.5232899339677282</v>
      </c>
      <c r="G25250">
        <f t="shared" si="1577"/>
        <v>0.17897757069445719</v>
      </c>
      <c r="H25250">
        <f t="shared" si="1578"/>
        <v>0.19720485040769942</v>
      </c>
      <c r="I25250">
        <f t="shared" si="1579"/>
        <v>0</v>
      </c>
    </row>
    <row r="25251" spans="1:9" x14ac:dyDescent="0.3">
      <c r="A25251">
        <v>1</v>
      </c>
      <c r="B25251">
        <v>30</v>
      </c>
      <c r="C25251">
        <v>4</v>
      </c>
      <c r="D25251">
        <v>65</v>
      </c>
      <c r="E25251">
        <v>0</v>
      </c>
      <c r="F25251">
        <f t="shared" si="1576"/>
        <v>2.3900292964266359</v>
      </c>
      <c r="G25251">
        <f t="shared" si="1577"/>
        <v>8.393617924157569E-2</v>
      </c>
      <c r="H25251">
        <f t="shared" si="1578"/>
        <v>8.7669243418022513E-2</v>
      </c>
      <c r="I25251">
        <f t="shared" si="1579"/>
        <v>0</v>
      </c>
    </row>
    <row r="25252" spans="1:9" x14ac:dyDescent="0.3">
      <c r="A25252">
        <v>2</v>
      </c>
      <c r="B25252">
        <v>31</v>
      </c>
      <c r="C25252">
        <v>5</v>
      </c>
      <c r="D25252">
        <v>77</v>
      </c>
      <c r="E25252">
        <v>0</v>
      </c>
      <c r="F25252">
        <f t="shared" si="1576"/>
        <v>2.071299431819265</v>
      </c>
      <c r="G25252">
        <f t="shared" si="1577"/>
        <v>0.11191781999673117</v>
      </c>
      <c r="H25252">
        <f t="shared" si="1578"/>
        <v>0.11869099522326973</v>
      </c>
      <c r="I25252">
        <f t="shared" si="1579"/>
        <v>0</v>
      </c>
    </row>
    <row r="25253" spans="1:9" x14ac:dyDescent="0.3">
      <c r="A25253">
        <v>1</v>
      </c>
      <c r="B25253">
        <v>47</v>
      </c>
      <c r="C25253">
        <v>13</v>
      </c>
      <c r="D25253">
        <v>80</v>
      </c>
      <c r="E25253">
        <v>0</v>
      </c>
      <c r="F25253">
        <f t="shared" si="1576"/>
        <v>1.7487118846471343</v>
      </c>
      <c r="G25253">
        <f t="shared" si="1577"/>
        <v>0.14820974069028095</v>
      </c>
      <c r="H25253">
        <f t="shared" si="1578"/>
        <v>0.1604149569778511</v>
      </c>
      <c r="I25253">
        <f t="shared" si="1579"/>
        <v>0</v>
      </c>
    </row>
    <row r="25254" spans="1:9" x14ac:dyDescent="0.3">
      <c r="A25254">
        <v>1</v>
      </c>
      <c r="B25254">
        <v>31</v>
      </c>
      <c r="C25254">
        <v>8</v>
      </c>
      <c r="D25254">
        <v>50</v>
      </c>
      <c r="E25254">
        <v>0</v>
      </c>
      <c r="F25254">
        <f t="shared" si="1576"/>
        <v>3.0919357202301838</v>
      </c>
      <c r="G25254">
        <f t="shared" si="1577"/>
        <v>4.3441126920240665E-2</v>
      </c>
      <c r="H25254">
        <f t="shared" si="1578"/>
        <v>4.4412941468270607E-2</v>
      </c>
      <c r="I25254">
        <f t="shared" si="1579"/>
        <v>0</v>
      </c>
    </row>
    <row r="25255" spans="1:9" x14ac:dyDescent="0.3">
      <c r="A25255">
        <v>1</v>
      </c>
      <c r="B25255">
        <v>30</v>
      </c>
      <c r="C25255">
        <v>4</v>
      </c>
      <c r="D25255">
        <v>48</v>
      </c>
      <c r="E25255">
        <v>0</v>
      </c>
      <c r="F25255">
        <f t="shared" si="1576"/>
        <v>3.1918043460067764</v>
      </c>
      <c r="G25255">
        <f t="shared" si="1577"/>
        <v>3.9475307271902078E-2</v>
      </c>
      <c r="H25255">
        <f t="shared" si="1578"/>
        <v>4.0275588901895781E-2</v>
      </c>
      <c r="I25255">
        <f t="shared" si="1579"/>
        <v>0</v>
      </c>
    </row>
    <row r="25256" spans="1:9" x14ac:dyDescent="0.3">
      <c r="A25256">
        <v>1</v>
      </c>
      <c r="B25256">
        <v>33</v>
      </c>
      <c r="C25256">
        <v>4</v>
      </c>
      <c r="D25256">
        <v>86</v>
      </c>
      <c r="E25256">
        <v>0</v>
      </c>
      <c r="F25256">
        <f t="shared" si="1576"/>
        <v>1.4155879375490104</v>
      </c>
      <c r="G25256">
        <f t="shared" si="1577"/>
        <v>0.19535418772325669</v>
      </c>
      <c r="H25256">
        <f t="shared" si="1578"/>
        <v>0.21735308313465188</v>
      </c>
      <c r="I25256">
        <f t="shared" si="1579"/>
        <v>0</v>
      </c>
    </row>
    <row r="25257" spans="1:9" x14ac:dyDescent="0.3">
      <c r="A25257">
        <v>3</v>
      </c>
      <c r="B25257">
        <v>43</v>
      </c>
      <c r="C25257">
        <v>5</v>
      </c>
      <c r="D25257">
        <v>49</v>
      </c>
      <c r="E25257">
        <v>0</v>
      </c>
      <c r="F25257">
        <f t="shared" si="1576"/>
        <v>3.7004345462679824</v>
      </c>
      <c r="G25257">
        <f t="shared" si="1577"/>
        <v>2.4116792181109719E-2</v>
      </c>
      <c r="H25257">
        <f t="shared" si="1578"/>
        <v>2.4412363849356085E-2</v>
      </c>
      <c r="I25257">
        <f t="shared" si="1579"/>
        <v>0</v>
      </c>
    </row>
    <row r="25258" spans="1:9" x14ac:dyDescent="0.3">
      <c r="A25258">
        <v>1</v>
      </c>
      <c r="B25258">
        <v>34</v>
      </c>
      <c r="C25258">
        <v>4</v>
      </c>
      <c r="D25258">
        <v>53</v>
      </c>
      <c r="E25258">
        <v>0</v>
      </c>
      <c r="F25258">
        <f t="shared" si="1576"/>
        <v>2.9773036796803285</v>
      </c>
      <c r="G25258">
        <f t="shared" si="1577"/>
        <v>4.8461813587328623E-2</v>
      </c>
      <c r="H25258">
        <f t="shared" si="1578"/>
        <v>4.9675460195037442E-2</v>
      </c>
      <c r="I25258">
        <f t="shared" si="1579"/>
        <v>0</v>
      </c>
    </row>
    <row r="25259" spans="1:9" x14ac:dyDescent="0.3">
      <c r="A25259">
        <v>1</v>
      </c>
      <c r="B25259">
        <v>38</v>
      </c>
      <c r="C25259">
        <v>5</v>
      </c>
      <c r="D25259">
        <v>80</v>
      </c>
      <c r="E25259">
        <v>0</v>
      </c>
      <c r="F25259">
        <f t="shared" si="1576"/>
        <v>1.7224940150864985</v>
      </c>
      <c r="G25259">
        <f t="shared" si="1577"/>
        <v>0.15155019760950941</v>
      </c>
      <c r="H25259">
        <f t="shared" si="1578"/>
        <v>0.16434435646981665</v>
      </c>
      <c r="I25259">
        <f t="shared" si="1579"/>
        <v>0</v>
      </c>
    </row>
    <row r="25260" spans="1:9" x14ac:dyDescent="0.3">
      <c r="A25260">
        <v>1</v>
      </c>
      <c r="B25260">
        <v>38</v>
      </c>
      <c r="C25260">
        <v>5</v>
      </c>
      <c r="D25260">
        <v>79</v>
      </c>
      <c r="E25260">
        <v>0</v>
      </c>
      <c r="F25260">
        <f t="shared" si="1576"/>
        <v>1.7696572532970949</v>
      </c>
      <c r="G25260">
        <f t="shared" si="1577"/>
        <v>0.14558495801303706</v>
      </c>
      <c r="H25260">
        <f t="shared" si="1578"/>
        <v>0.1573382056093586</v>
      </c>
      <c r="I25260">
        <f t="shared" si="1579"/>
        <v>0</v>
      </c>
    </row>
    <row r="25261" spans="1:9" x14ac:dyDescent="0.3">
      <c r="A25261">
        <v>1</v>
      </c>
      <c r="B25261">
        <v>29</v>
      </c>
      <c r="C25261">
        <v>1</v>
      </c>
      <c r="D25261">
        <v>82</v>
      </c>
      <c r="E25261">
        <v>0</v>
      </c>
      <c r="F25261">
        <f t="shared" si="1576"/>
        <v>1.5910786385676365</v>
      </c>
      <c r="G25261">
        <f t="shared" si="1577"/>
        <v>0.16923219416046234</v>
      </c>
      <c r="H25261">
        <f t="shared" si="1578"/>
        <v>0.18540493852598275</v>
      </c>
      <c r="I25261">
        <f t="shared" si="1579"/>
        <v>0</v>
      </c>
    </row>
    <row r="25262" spans="1:9" x14ac:dyDescent="0.3">
      <c r="A25262">
        <v>1</v>
      </c>
      <c r="B25262">
        <v>26</v>
      </c>
      <c r="C25262">
        <v>1</v>
      </c>
      <c r="D25262">
        <v>51</v>
      </c>
      <c r="E25262">
        <v>0</v>
      </c>
      <c r="F25262">
        <f t="shared" si="1576"/>
        <v>3.0371523795512272</v>
      </c>
      <c r="G25262">
        <f t="shared" si="1577"/>
        <v>4.5775394104967559E-2</v>
      </c>
      <c r="H25262">
        <f t="shared" si="1578"/>
        <v>4.6856199295872855E-2</v>
      </c>
      <c r="I25262">
        <f t="shared" si="1579"/>
        <v>0</v>
      </c>
    </row>
    <row r="25263" spans="1:9" x14ac:dyDescent="0.3">
      <c r="A25263">
        <v>1</v>
      </c>
      <c r="B25263">
        <v>33</v>
      </c>
      <c r="C25263">
        <v>4</v>
      </c>
      <c r="D25263">
        <v>63</v>
      </c>
      <c r="E25263">
        <v>0</v>
      </c>
      <c r="F25263">
        <f t="shared" si="1576"/>
        <v>2.5003424163927295</v>
      </c>
      <c r="G25263">
        <f t="shared" si="1577"/>
        <v>7.5834178845507194E-2</v>
      </c>
      <c r="H25263">
        <f t="shared" si="1578"/>
        <v>7.8863763317584726E-2</v>
      </c>
      <c r="I25263">
        <f t="shared" si="1579"/>
        <v>0</v>
      </c>
    </row>
    <row r="25264" spans="1:9" x14ac:dyDescent="0.3">
      <c r="A25264">
        <v>1</v>
      </c>
      <c r="B25264">
        <v>32</v>
      </c>
      <c r="C25264">
        <v>6</v>
      </c>
      <c r="D25264">
        <v>88</v>
      </c>
      <c r="E25264">
        <v>0</v>
      </c>
      <c r="F25264">
        <f t="shared" si="1576"/>
        <v>1.3104970646776666</v>
      </c>
      <c r="G25264">
        <f t="shared" si="1577"/>
        <v>0.21240367910262647</v>
      </c>
      <c r="H25264">
        <f t="shared" si="1578"/>
        <v>0.23876960351124932</v>
      </c>
      <c r="I25264">
        <f t="shared" si="1579"/>
        <v>0</v>
      </c>
    </row>
    <row r="25265" spans="1:9" x14ac:dyDescent="0.3">
      <c r="A25265">
        <v>1</v>
      </c>
      <c r="B25265">
        <v>44</v>
      </c>
      <c r="C25265">
        <v>4</v>
      </c>
      <c r="D25265">
        <v>46</v>
      </c>
      <c r="E25265">
        <v>0</v>
      </c>
      <c r="F25265">
        <f t="shared" si="1576"/>
        <v>3.3607351589708392</v>
      </c>
      <c r="G25265">
        <f t="shared" si="1577"/>
        <v>3.3545381187704754E-2</v>
      </c>
      <c r="H25265">
        <f t="shared" si="1578"/>
        <v>3.4120935587921897E-2</v>
      </c>
      <c r="I25265">
        <f t="shared" si="1579"/>
        <v>0</v>
      </c>
    </row>
    <row r="25266" spans="1:9" x14ac:dyDescent="0.3">
      <c r="A25266">
        <v>1</v>
      </c>
      <c r="B25266">
        <v>32</v>
      </c>
      <c r="C25266">
        <v>4</v>
      </c>
      <c r="D25266">
        <v>49</v>
      </c>
      <c r="E25266">
        <v>0</v>
      </c>
      <c r="F25266">
        <f t="shared" si="1576"/>
        <v>3.1552988701594469</v>
      </c>
      <c r="G25266">
        <f t="shared" si="1577"/>
        <v>4.0882994927840963E-2</v>
      </c>
      <c r="H25266">
        <f t="shared" si="1578"/>
        <v>4.1742204166479113E-2</v>
      </c>
      <c r="I25266">
        <f t="shared" si="1579"/>
        <v>0</v>
      </c>
    </row>
    <row r="25267" spans="1:9" x14ac:dyDescent="0.3">
      <c r="A25267">
        <v>1</v>
      </c>
      <c r="B25267">
        <v>36</v>
      </c>
      <c r="C25267">
        <v>8</v>
      </c>
      <c r="D25267">
        <v>84</v>
      </c>
      <c r="E25267">
        <v>0</v>
      </c>
      <c r="F25267">
        <f t="shared" si="1576"/>
        <v>1.5150300269780708</v>
      </c>
      <c r="G25267">
        <f t="shared" si="1577"/>
        <v>0.18019453943611291</v>
      </c>
      <c r="H25267">
        <f t="shared" si="1578"/>
        <v>0.19868821008523332</v>
      </c>
      <c r="I25267">
        <f t="shared" si="1579"/>
        <v>0</v>
      </c>
    </row>
    <row r="25268" spans="1:9" x14ac:dyDescent="0.3">
      <c r="A25268">
        <v>1</v>
      </c>
      <c r="B25268">
        <v>34</v>
      </c>
      <c r="C25268">
        <v>6</v>
      </c>
      <c r="D25268">
        <v>85</v>
      </c>
      <c r="E25268">
        <v>0</v>
      </c>
      <c r="F25268">
        <f t="shared" si="1576"/>
        <v>1.4626445416727245</v>
      </c>
      <c r="G25268">
        <f t="shared" si="1577"/>
        <v>0.18806318265339655</v>
      </c>
      <c r="H25268">
        <f t="shared" si="1578"/>
        <v>0.20833275299740672</v>
      </c>
      <c r="I25268">
        <f t="shared" si="1579"/>
        <v>0</v>
      </c>
    </row>
    <row r="25269" spans="1:9" x14ac:dyDescent="0.3">
      <c r="A25269">
        <v>1</v>
      </c>
      <c r="B25269">
        <v>34</v>
      </c>
      <c r="C25269">
        <v>7</v>
      </c>
      <c r="D25269">
        <v>57</v>
      </c>
      <c r="E25269">
        <v>0</v>
      </c>
      <c r="F25269">
        <f t="shared" si="1576"/>
        <v>2.7804974539351681</v>
      </c>
      <c r="G25269">
        <f t="shared" si="1577"/>
        <v>5.8387200443799567E-2</v>
      </c>
      <c r="H25269">
        <f t="shared" si="1578"/>
        <v>6.016112971703181E-2</v>
      </c>
      <c r="I25269">
        <f t="shared" si="1579"/>
        <v>0</v>
      </c>
    </row>
    <row r="25270" spans="1:9" x14ac:dyDescent="0.3">
      <c r="A25270">
        <v>1</v>
      </c>
      <c r="B25270">
        <v>30</v>
      </c>
      <c r="C25270">
        <v>5</v>
      </c>
      <c r="D25270">
        <v>83</v>
      </c>
      <c r="E25270">
        <v>0</v>
      </c>
      <c r="F25270">
        <f t="shared" si="1576"/>
        <v>1.5383732510016408</v>
      </c>
      <c r="G25270">
        <f t="shared" si="1577"/>
        <v>0.17677188065962737</v>
      </c>
      <c r="H25270">
        <f t="shared" si="1578"/>
        <v>0.19452193646894775</v>
      </c>
      <c r="I25270">
        <f t="shared" si="1579"/>
        <v>0</v>
      </c>
    </row>
    <row r="25271" spans="1:9" x14ac:dyDescent="0.3">
      <c r="A25271">
        <v>2</v>
      </c>
      <c r="B25271">
        <v>30</v>
      </c>
      <c r="C25271">
        <v>3</v>
      </c>
      <c r="D25271">
        <v>49</v>
      </c>
      <c r="E25271">
        <v>0</v>
      </c>
      <c r="F25271">
        <f t="shared" si="1576"/>
        <v>3.3919767358028494</v>
      </c>
      <c r="G25271">
        <f t="shared" si="1577"/>
        <v>3.2547154623860278E-2</v>
      </c>
      <c r="H25271">
        <f t="shared" si="1578"/>
        <v>3.3088593895278705E-2</v>
      </c>
      <c r="I25271">
        <f t="shared" si="1579"/>
        <v>0</v>
      </c>
    </row>
    <row r="25272" spans="1:9" x14ac:dyDescent="0.3">
      <c r="A25272">
        <v>1</v>
      </c>
      <c r="B25272">
        <v>35</v>
      </c>
      <c r="C25272">
        <v>8</v>
      </c>
      <c r="D25272">
        <v>52</v>
      </c>
      <c r="E25272">
        <v>0</v>
      </c>
      <c r="F25272">
        <f t="shared" si="1576"/>
        <v>3.0189247685355247</v>
      </c>
      <c r="G25272">
        <f t="shared" si="1577"/>
        <v>4.6578200843438076E-2</v>
      </c>
      <c r="H25272">
        <f t="shared" si="1578"/>
        <v>4.769787182358854E-2</v>
      </c>
      <c r="I25272">
        <f t="shared" si="1579"/>
        <v>0</v>
      </c>
    </row>
    <row r="25273" spans="1:9" x14ac:dyDescent="0.3">
      <c r="A25273">
        <v>1</v>
      </c>
      <c r="B25273">
        <v>32</v>
      </c>
      <c r="C25273">
        <v>3</v>
      </c>
      <c r="D25273">
        <v>80</v>
      </c>
      <c r="E25273">
        <v>0</v>
      </c>
      <c r="F25273">
        <f t="shared" si="1576"/>
        <v>1.6959562432652131</v>
      </c>
      <c r="G25273">
        <f t="shared" si="1577"/>
        <v>0.15499414120836491</v>
      </c>
      <c r="H25273">
        <f t="shared" si="1578"/>
        <v>0.16841171816777464</v>
      </c>
      <c r="I25273">
        <f t="shared" si="1579"/>
        <v>0</v>
      </c>
    </row>
    <row r="25274" spans="1:9" x14ac:dyDescent="0.3">
      <c r="A25274">
        <v>3</v>
      </c>
      <c r="B25274">
        <v>42</v>
      </c>
      <c r="C25274">
        <v>9</v>
      </c>
      <c r="D25274">
        <v>53</v>
      </c>
      <c r="E25274">
        <v>0</v>
      </c>
      <c r="F25274">
        <f t="shared" si="1576"/>
        <v>3.4955816817069292</v>
      </c>
      <c r="G25274">
        <f t="shared" si="1577"/>
        <v>2.9438207048722714E-2</v>
      </c>
      <c r="H25274">
        <f t="shared" si="1578"/>
        <v>2.9880207146752179E-2</v>
      </c>
      <c r="I25274">
        <f t="shared" si="1579"/>
        <v>0</v>
      </c>
    </row>
    <row r="25275" spans="1:9" x14ac:dyDescent="0.3">
      <c r="A25275">
        <v>1</v>
      </c>
      <c r="B25275">
        <v>24</v>
      </c>
      <c r="C25275">
        <v>2</v>
      </c>
      <c r="D25275">
        <v>53</v>
      </c>
      <c r="E25275">
        <v>0</v>
      </c>
      <c r="F25275">
        <f t="shared" si="1576"/>
        <v>2.9294503831325094</v>
      </c>
      <c r="G25275">
        <f t="shared" si="1577"/>
        <v>5.0716779475576533E-2</v>
      </c>
      <c r="H25275">
        <f t="shared" si="1578"/>
        <v>5.2048083880618483E-2</v>
      </c>
      <c r="I25275">
        <f t="shared" si="1579"/>
        <v>0</v>
      </c>
    </row>
    <row r="25276" spans="1:9" x14ac:dyDescent="0.3">
      <c r="A25276">
        <v>1</v>
      </c>
      <c r="B25276">
        <v>22</v>
      </c>
      <c r="C25276">
        <v>1</v>
      </c>
      <c r="D25276">
        <v>51</v>
      </c>
      <c r="E25276">
        <v>1</v>
      </c>
      <c r="F25276">
        <f t="shared" si="1576"/>
        <v>3.0158368548246934</v>
      </c>
      <c r="G25276">
        <f t="shared" si="1577"/>
        <v>4.671552315034673E-2</v>
      </c>
      <c r="H25276">
        <f t="shared" si="1578"/>
        <v>3.0636787680340727</v>
      </c>
      <c r="I25276">
        <f t="shared" si="1579"/>
        <v>0</v>
      </c>
    </row>
    <row r="25277" spans="1:9" x14ac:dyDescent="0.3">
      <c r="A25277">
        <v>1</v>
      </c>
      <c r="B25277">
        <v>26</v>
      </c>
      <c r="C25277">
        <v>3</v>
      </c>
      <c r="D25277">
        <v>53</v>
      </c>
      <c r="E25277">
        <v>0</v>
      </c>
      <c r="F25277">
        <f t="shared" si="1576"/>
        <v>2.9373903878615173</v>
      </c>
      <c r="G25277">
        <f t="shared" si="1577"/>
        <v>5.0335872037526368E-2</v>
      </c>
      <c r="H25277">
        <f t="shared" si="1578"/>
        <v>5.164690641410008E-2</v>
      </c>
      <c r="I25277">
        <f t="shared" si="1579"/>
        <v>0</v>
      </c>
    </row>
    <row r="25278" spans="1:9" x14ac:dyDescent="0.3">
      <c r="A25278">
        <v>1</v>
      </c>
      <c r="B25278">
        <v>30</v>
      </c>
      <c r="C25278">
        <v>5</v>
      </c>
      <c r="D25278">
        <v>50</v>
      </c>
      <c r="E25278">
        <v>0</v>
      </c>
      <c r="F25278">
        <f t="shared" si="1576"/>
        <v>3.0947601119513251</v>
      </c>
      <c r="G25278">
        <f t="shared" si="1577"/>
        <v>4.3323913384521205E-2</v>
      </c>
      <c r="H25278">
        <f t="shared" si="1578"/>
        <v>4.4290412308668807E-2</v>
      </c>
      <c r="I25278">
        <f t="shared" si="1579"/>
        <v>0</v>
      </c>
    </row>
    <row r="25279" spans="1:9" x14ac:dyDescent="0.3">
      <c r="A25279">
        <v>1</v>
      </c>
      <c r="B25279">
        <v>34</v>
      </c>
      <c r="C25279">
        <v>10</v>
      </c>
      <c r="D25279">
        <v>54</v>
      </c>
      <c r="E25279">
        <v>0</v>
      </c>
      <c r="F25279">
        <f t="shared" si="1576"/>
        <v>2.9138338956641827</v>
      </c>
      <c r="G25279">
        <f t="shared" si="1577"/>
        <v>5.1473925748789118E-2</v>
      </c>
      <c r="H25279">
        <f t="shared" si="1578"/>
        <v>5.284599999944864E-2</v>
      </c>
      <c r="I25279">
        <f t="shared" si="1579"/>
        <v>0</v>
      </c>
    </row>
    <row r="25280" spans="1:9" x14ac:dyDescent="0.3">
      <c r="A25280">
        <v>1</v>
      </c>
      <c r="B25280">
        <v>33</v>
      </c>
      <c r="C25280">
        <v>7</v>
      </c>
      <c r="D25280">
        <v>75</v>
      </c>
      <c r="E25280">
        <v>0</v>
      </c>
      <c r="F25280">
        <f t="shared" si="1576"/>
        <v>1.9262302849627972</v>
      </c>
      <c r="G25280">
        <f t="shared" si="1577"/>
        <v>0.12716841796447759</v>
      </c>
      <c r="H25280">
        <f t="shared" si="1578"/>
        <v>0.13601266038428611</v>
      </c>
      <c r="I25280">
        <f t="shared" si="1579"/>
        <v>0</v>
      </c>
    </row>
    <row r="25281" spans="1:9" x14ac:dyDescent="0.3">
      <c r="A25281">
        <v>1</v>
      </c>
      <c r="B25281">
        <v>60</v>
      </c>
      <c r="C25281">
        <v>31</v>
      </c>
      <c r="D25281">
        <v>68</v>
      </c>
      <c r="E25281">
        <v>0</v>
      </c>
      <c r="F25281">
        <f t="shared" si="1576"/>
        <v>2.3350265611188803</v>
      </c>
      <c r="G25281">
        <f t="shared" si="1577"/>
        <v>8.8263323213059505E-2</v>
      </c>
      <c r="H25281">
        <f t="shared" si="1578"/>
        <v>9.2404062192064346E-2</v>
      </c>
      <c r="I25281">
        <f t="shared" si="1579"/>
        <v>0</v>
      </c>
    </row>
    <row r="25282" spans="1:9" x14ac:dyDescent="0.3">
      <c r="A25282">
        <v>1</v>
      </c>
      <c r="B25282">
        <v>48</v>
      </c>
      <c r="C25282">
        <v>8</v>
      </c>
      <c r="D25282">
        <v>51</v>
      </c>
      <c r="E25282">
        <v>0</v>
      </c>
      <c r="F25282">
        <f t="shared" si="1576"/>
        <v>3.1353634621073581</v>
      </c>
      <c r="G25282">
        <f t="shared" si="1577"/>
        <v>4.167188805231594E-2</v>
      </c>
      <c r="H25282">
        <f t="shared" si="1578"/>
        <v>4.2565062836055136E-2</v>
      </c>
      <c r="I25282">
        <f t="shared" si="1579"/>
        <v>0</v>
      </c>
    </row>
    <row r="25283" spans="1:9" x14ac:dyDescent="0.3">
      <c r="A25283">
        <v>1</v>
      </c>
      <c r="B25283">
        <v>29</v>
      </c>
      <c r="C25283">
        <v>4</v>
      </c>
      <c r="D25283">
        <v>48</v>
      </c>
      <c r="E25283">
        <v>0</v>
      </c>
      <c r="F25283">
        <f t="shared" ref="F25283:F25346" si="1580">$K$2+$K$3*A25283+$K$4*B25283+$K$5*C25283+$K$6*D25283</f>
        <v>3.1864754648251425</v>
      </c>
      <c r="G25283">
        <f t="shared" ref="G25283:G25346" si="1581">1/(1+EXP(F25283))</f>
        <v>3.9677859098376414E-2</v>
      </c>
      <c r="H25283">
        <f t="shared" ref="H25283:H25346" si="1582">-1*(E25283*LN(G25283)+(1-E25283)*LN(1-G25283))</f>
        <v>4.0486487369882779E-2</v>
      </c>
      <c r="I25283">
        <f t="shared" ref="I25283:I25346" si="1583">IF(G25283&gt;=0.5,1,0)</f>
        <v>0</v>
      </c>
    </row>
    <row r="25284" spans="1:9" x14ac:dyDescent="0.3">
      <c r="A25284">
        <v>1</v>
      </c>
      <c r="B25284">
        <v>40</v>
      </c>
      <c r="C25284">
        <v>4</v>
      </c>
      <c r="D25284">
        <v>81</v>
      </c>
      <c r="E25284">
        <v>0</v>
      </c>
      <c r="F25284">
        <f t="shared" si="1580"/>
        <v>1.6887062968734279</v>
      </c>
      <c r="G25284">
        <f t="shared" si="1581"/>
        <v>0.15594605044470145</v>
      </c>
      <c r="H25284">
        <f t="shared" si="1582"/>
        <v>0.1695388651550071</v>
      </c>
      <c r="I25284">
        <f t="shared" si="1583"/>
        <v>0</v>
      </c>
    </row>
    <row r="25285" spans="1:9" x14ac:dyDescent="0.3">
      <c r="A25285">
        <v>2</v>
      </c>
      <c r="B25285">
        <v>32</v>
      </c>
      <c r="C25285">
        <v>7</v>
      </c>
      <c r="D25285">
        <v>54</v>
      </c>
      <c r="E25285">
        <v>0</v>
      </c>
      <c r="F25285">
        <f t="shared" si="1580"/>
        <v>3.1559472765761014</v>
      </c>
      <c r="G25285">
        <f t="shared" si="1581"/>
        <v>4.0857577458109286E-2</v>
      </c>
      <c r="H25285">
        <f t="shared" si="1582"/>
        <v>4.1715703611478763E-2</v>
      </c>
      <c r="I25285">
        <f t="shared" si="1583"/>
        <v>0</v>
      </c>
    </row>
    <row r="25286" spans="1:9" x14ac:dyDescent="0.3">
      <c r="A25286">
        <v>1</v>
      </c>
      <c r="B25286">
        <v>52</v>
      </c>
      <c r="C25286">
        <v>7</v>
      </c>
      <c r="D25286">
        <v>77</v>
      </c>
      <c r="E25286">
        <v>0</v>
      </c>
      <c r="F25286">
        <f t="shared" si="1580"/>
        <v>1.9331525509926428</v>
      </c>
      <c r="G25286">
        <f t="shared" si="1581"/>
        <v>0.12640205082242581</v>
      </c>
      <c r="H25286">
        <f t="shared" si="1582"/>
        <v>0.1351350215473951</v>
      </c>
      <c r="I25286">
        <f t="shared" si="1583"/>
        <v>0</v>
      </c>
    </row>
    <row r="25287" spans="1:9" x14ac:dyDescent="0.3">
      <c r="A25287">
        <v>1</v>
      </c>
      <c r="B25287">
        <v>45</v>
      </c>
      <c r="C25287">
        <v>16</v>
      </c>
      <c r="D25287">
        <v>46</v>
      </c>
      <c r="E25287">
        <v>0</v>
      </c>
      <c r="F25287">
        <f t="shared" si="1580"/>
        <v>3.3334509485413744</v>
      </c>
      <c r="G25287">
        <f t="shared" si="1581"/>
        <v>3.4441284148634552E-2</v>
      </c>
      <c r="H25287">
        <f t="shared" si="1582"/>
        <v>3.5048365030639989E-2</v>
      </c>
      <c r="I25287">
        <f t="shared" si="1583"/>
        <v>0</v>
      </c>
    </row>
    <row r="25288" spans="1:9" x14ac:dyDescent="0.3">
      <c r="A25288">
        <v>1</v>
      </c>
      <c r="B25288">
        <v>32</v>
      </c>
      <c r="C25288">
        <v>7</v>
      </c>
      <c r="D25288">
        <v>60</v>
      </c>
      <c r="E25288">
        <v>0</v>
      </c>
      <c r="F25288">
        <f t="shared" si="1580"/>
        <v>2.6283499769401111</v>
      </c>
      <c r="G25288">
        <f t="shared" si="1581"/>
        <v>6.7336001163009571E-2</v>
      </c>
      <c r="H25288">
        <f t="shared" si="1582"/>
        <v>6.9710272861015873E-2</v>
      </c>
      <c r="I25288">
        <f t="shared" si="1583"/>
        <v>0</v>
      </c>
    </row>
    <row r="25289" spans="1:9" x14ac:dyDescent="0.3">
      <c r="A25289">
        <v>1</v>
      </c>
      <c r="B25289">
        <v>24</v>
      </c>
      <c r="C25289">
        <v>1</v>
      </c>
      <c r="D25289">
        <v>84</v>
      </c>
      <c r="E25289">
        <v>0</v>
      </c>
      <c r="F25289">
        <f t="shared" si="1580"/>
        <v>1.4701077562382761</v>
      </c>
      <c r="G25289">
        <f t="shared" si="1581"/>
        <v>0.1869262361032428</v>
      </c>
      <c r="H25289">
        <f t="shared" si="1582"/>
        <v>0.20693344304977296</v>
      </c>
      <c r="I25289">
        <f t="shared" si="1583"/>
        <v>0</v>
      </c>
    </row>
    <row r="25290" spans="1:9" x14ac:dyDescent="0.3">
      <c r="A25290">
        <v>1</v>
      </c>
      <c r="B25290">
        <v>25</v>
      </c>
      <c r="C25290">
        <v>2</v>
      </c>
      <c r="D25290">
        <v>69</v>
      </c>
      <c r="E25290">
        <v>0</v>
      </c>
      <c r="F25290">
        <f t="shared" si="1580"/>
        <v>2.1801674529445991</v>
      </c>
      <c r="G25290">
        <f t="shared" si="1581"/>
        <v>0.10154564945445324</v>
      </c>
      <c r="H25290">
        <f t="shared" si="1582"/>
        <v>0.10707938034242123</v>
      </c>
      <c r="I25290">
        <f t="shared" si="1583"/>
        <v>0</v>
      </c>
    </row>
    <row r="25291" spans="1:9" x14ac:dyDescent="0.3">
      <c r="A25291">
        <v>1</v>
      </c>
      <c r="B25291">
        <v>34</v>
      </c>
      <c r="C25291">
        <v>7</v>
      </c>
      <c r="D25291">
        <v>46</v>
      </c>
      <c r="E25291">
        <v>0</v>
      </c>
      <c r="F25291">
        <f t="shared" si="1580"/>
        <v>3.2992930742517297</v>
      </c>
      <c r="G25291">
        <f t="shared" si="1581"/>
        <v>3.5595448946205373E-2</v>
      </c>
      <c r="H25291">
        <f t="shared" si="1582"/>
        <v>3.6244413634208231E-2</v>
      </c>
      <c r="I25291">
        <f t="shared" si="1583"/>
        <v>0</v>
      </c>
    </row>
    <row r="25292" spans="1:9" x14ac:dyDescent="0.3">
      <c r="A25292">
        <v>1</v>
      </c>
      <c r="B25292">
        <v>56</v>
      </c>
      <c r="C25292">
        <v>17</v>
      </c>
      <c r="D25292">
        <v>68</v>
      </c>
      <c r="E25292">
        <v>0</v>
      </c>
      <c r="F25292">
        <f t="shared" si="1580"/>
        <v>2.3517596432719614</v>
      </c>
      <c r="G25292">
        <f t="shared" si="1581"/>
        <v>8.692600821630117E-2</v>
      </c>
      <c r="H25292">
        <f t="shared" si="1582"/>
        <v>9.0938359191525611E-2</v>
      </c>
      <c r="I25292">
        <f t="shared" si="1583"/>
        <v>0</v>
      </c>
    </row>
    <row r="25293" spans="1:9" x14ac:dyDescent="0.3">
      <c r="A25293">
        <v>3</v>
      </c>
      <c r="B25293">
        <v>31</v>
      </c>
      <c r="C25293">
        <v>7</v>
      </c>
      <c r="D25293">
        <v>89</v>
      </c>
      <c r="E25293">
        <v>0</v>
      </c>
      <c r="F25293">
        <f t="shared" si="1580"/>
        <v>1.7445229283960026</v>
      </c>
      <c r="G25293">
        <f t="shared" si="1581"/>
        <v>0.14873934933890659</v>
      </c>
      <c r="H25293">
        <f t="shared" si="1582"/>
        <v>0.16103690980685606</v>
      </c>
      <c r="I25293">
        <f t="shared" si="1583"/>
        <v>0</v>
      </c>
    </row>
    <row r="25294" spans="1:9" x14ac:dyDescent="0.3">
      <c r="A25294">
        <v>1</v>
      </c>
      <c r="B25294">
        <v>35</v>
      </c>
      <c r="C25294">
        <v>7</v>
      </c>
      <c r="D25294">
        <v>55</v>
      </c>
      <c r="E25294">
        <v>0</v>
      </c>
      <c r="F25294">
        <f t="shared" si="1580"/>
        <v>2.8801528115379944</v>
      </c>
      <c r="G25294">
        <f t="shared" si="1581"/>
        <v>5.3143446515484527E-2</v>
      </c>
      <c r="H25294">
        <f t="shared" si="1582"/>
        <v>5.4607671942667871E-2</v>
      </c>
      <c r="I25294">
        <f t="shared" si="1583"/>
        <v>0</v>
      </c>
    </row>
    <row r="25295" spans="1:9" x14ac:dyDescent="0.3">
      <c r="A25295">
        <v>1</v>
      </c>
      <c r="B25295">
        <v>34</v>
      </c>
      <c r="C25295">
        <v>6</v>
      </c>
      <c r="D25295">
        <v>51</v>
      </c>
      <c r="E25295">
        <v>1</v>
      </c>
      <c r="F25295">
        <f t="shared" si="1580"/>
        <v>3.0661946408330052</v>
      </c>
      <c r="G25295">
        <f t="shared" si="1581"/>
        <v>4.4523431441667406E-2</v>
      </c>
      <c r="H25295">
        <f t="shared" si="1582"/>
        <v>3.1117396791374028</v>
      </c>
      <c r="I25295">
        <f t="shared" si="1583"/>
        <v>0</v>
      </c>
    </row>
    <row r="25296" spans="1:9" x14ac:dyDescent="0.3">
      <c r="A25296">
        <v>1</v>
      </c>
      <c r="B25296">
        <v>44</v>
      </c>
      <c r="C25296">
        <v>9</v>
      </c>
      <c r="D25296">
        <v>63</v>
      </c>
      <c r="E25296">
        <v>0</v>
      </c>
      <c r="F25296">
        <f t="shared" si="1580"/>
        <v>2.5453713212194073</v>
      </c>
      <c r="G25296">
        <f t="shared" si="1581"/>
        <v>7.2738060201201299E-2</v>
      </c>
      <c r="H25296">
        <f t="shared" si="1582"/>
        <v>7.551918612613058E-2</v>
      </c>
      <c r="I25296">
        <f t="shared" si="1583"/>
        <v>0</v>
      </c>
    </row>
    <row r="25297" spans="1:9" x14ac:dyDescent="0.3">
      <c r="A25297">
        <v>1</v>
      </c>
      <c r="B25297">
        <v>37</v>
      </c>
      <c r="C25297">
        <v>7</v>
      </c>
      <c r="D25297">
        <v>61</v>
      </c>
      <c r="E25297">
        <v>0</v>
      </c>
      <c r="F25297">
        <f t="shared" si="1580"/>
        <v>2.6078311446376832</v>
      </c>
      <c r="G25297">
        <f t="shared" si="1581"/>
        <v>6.8636118596998572E-2</v>
      </c>
      <c r="H25297">
        <f t="shared" si="1582"/>
        <v>7.1105228010127183E-2</v>
      </c>
      <c r="I25297">
        <f t="shared" si="1583"/>
        <v>0</v>
      </c>
    </row>
    <row r="25298" spans="1:9" x14ac:dyDescent="0.3">
      <c r="A25298">
        <v>2</v>
      </c>
      <c r="B25298">
        <v>31</v>
      </c>
      <c r="C25298">
        <v>4</v>
      </c>
      <c r="D25298">
        <v>63</v>
      </c>
      <c r="E25298">
        <v>0</v>
      </c>
      <c r="F25298">
        <f t="shared" si="1580"/>
        <v>2.7343025244018739</v>
      </c>
      <c r="G25298">
        <f t="shared" si="1581"/>
        <v>6.0979330747416516E-2</v>
      </c>
      <c r="H25298">
        <f t="shared" si="1582"/>
        <v>6.2917788032552255E-2</v>
      </c>
      <c r="I25298">
        <f t="shared" si="1583"/>
        <v>0</v>
      </c>
    </row>
    <row r="25299" spans="1:9" x14ac:dyDescent="0.3">
      <c r="A25299">
        <v>1</v>
      </c>
      <c r="B25299">
        <v>31</v>
      </c>
      <c r="C25299">
        <v>2</v>
      </c>
      <c r="D25299">
        <v>54</v>
      </c>
      <c r="E25299">
        <v>0</v>
      </c>
      <c r="F25299">
        <f t="shared" si="1580"/>
        <v>2.9195893131933484</v>
      </c>
      <c r="G25299">
        <f t="shared" si="1581"/>
        <v>5.119364547183005E-2</v>
      </c>
      <c r="H25299">
        <f t="shared" si="1582"/>
        <v>5.2550553324162405E-2</v>
      </c>
      <c r="I25299">
        <f t="shared" si="1583"/>
        <v>0</v>
      </c>
    </row>
    <row r="25300" spans="1:9" x14ac:dyDescent="0.3">
      <c r="A25300">
        <v>1</v>
      </c>
      <c r="B25300">
        <v>27</v>
      </c>
      <c r="C25300">
        <v>4</v>
      </c>
      <c r="D25300">
        <v>47</v>
      </c>
      <c r="E25300">
        <v>0</v>
      </c>
      <c r="F25300">
        <f t="shared" si="1580"/>
        <v>3.2229809406724721</v>
      </c>
      <c r="G25300">
        <f t="shared" si="1581"/>
        <v>3.8310009358923584E-2</v>
      </c>
      <c r="H25300">
        <f t="shared" si="1582"/>
        <v>3.9063135302603497E-2</v>
      </c>
      <c r="I25300">
        <f t="shared" si="1583"/>
        <v>0</v>
      </c>
    </row>
    <row r="25301" spans="1:9" x14ac:dyDescent="0.3">
      <c r="A25301">
        <v>1</v>
      </c>
      <c r="B25301">
        <v>46</v>
      </c>
      <c r="C25301">
        <v>16</v>
      </c>
      <c r="D25301">
        <v>80</v>
      </c>
      <c r="E25301">
        <v>0</v>
      </c>
      <c r="F25301">
        <f t="shared" si="1580"/>
        <v>1.7352297305627271</v>
      </c>
      <c r="G25301">
        <f t="shared" si="1581"/>
        <v>0.14991986155124395</v>
      </c>
      <c r="H25301">
        <f t="shared" si="1582"/>
        <v>0.16242465341395623</v>
      </c>
      <c r="I25301">
        <f t="shared" si="1583"/>
        <v>0</v>
      </c>
    </row>
    <row r="25302" spans="1:9" x14ac:dyDescent="0.3">
      <c r="A25302">
        <v>1</v>
      </c>
      <c r="B25302">
        <v>47</v>
      </c>
      <c r="C25302">
        <v>11</v>
      </c>
      <c r="D25302">
        <v>51</v>
      </c>
      <c r="E25302">
        <v>0</v>
      </c>
      <c r="F25302">
        <f t="shared" si="1580"/>
        <v>3.1218813080229499</v>
      </c>
      <c r="G25302">
        <f t="shared" si="1581"/>
        <v>4.221364191038357E-2</v>
      </c>
      <c r="H25302">
        <f t="shared" si="1582"/>
        <v>4.3130534138500799E-2</v>
      </c>
      <c r="I25302">
        <f t="shared" si="1583"/>
        <v>0</v>
      </c>
    </row>
    <row r="25303" spans="1:9" x14ac:dyDescent="0.3">
      <c r="A25303">
        <v>2</v>
      </c>
      <c r="B25303">
        <v>28</v>
      </c>
      <c r="C25303">
        <v>2</v>
      </c>
      <c r="D25303">
        <v>86</v>
      </c>
      <c r="E25303">
        <v>1</v>
      </c>
      <c r="F25303">
        <f t="shared" si="1580"/>
        <v>1.6389969172817711</v>
      </c>
      <c r="G25303">
        <f t="shared" si="1581"/>
        <v>0.16260159842893834</v>
      </c>
      <c r="H25303">
        <f t="shared" si="1582"/>
        <v>1.8164522514804702</v>
      </c>
      <c r="I25303">
        <f t="shared" si="1583"/>
        <v>0</v>
      </c>
    </row>
    <row r="25304" spans="1:9" x14ac:dyDescent="0.3">
      <c r="A25304">
        <v>1</v>
      </c>
      <c r="B25304">
        <v>21</v>
      </c>
      <c r="C25304">
        <v>2</v>
      </c>
      <c r="D25304">
        <v>51</v>
      </c>
      <c r="E25304">
        <v>0</v>
      </c>
      <c r="F25304">
        <f t="shared" si="1580"/>
        <v>3.0077902160088015</v>
      </c>
      <c r="G25304">
        <f t="shared" si="1581"/>
        <v>4.7075175450798049E-2</v>
      </c>
      <c r="H25304">
        <f t="shared" si="1582"/>
        <v>4.8219261388779293E-2</v>
      </c>
      <c r="I25304">
        <f t="shared" si="1583"/>
        <v>0</v>
      </c>
    </row>
    <row r="25305" spans="1:9" x14ac:dyDescent="0.3">
      <c r="A25305">
        <v>1</v>
      </c>
      <c r="B25305">
        <v>23</v>
      </c>
      <c r="C25305">
        <v>1</v>
      </c>
      <c r="D25305">
        <v>51</v>
      </c>
      <c r="E25305">
        <v>0</v>
      </c>
      <c r="F25305">
        <f t="shared" si="1580"/>
        <v>3.0211657360063264</v>
      </c>
      <c r="G25305">
        <f t="shared" si="1581"/>
        <v>4.6478783513855766E-2</v>
      </c>
      <c r="H25305">
        <f t="shared" si="1582"/>
        <v>4.759360302388467E-2</v>
      </c>
      <c r="I25305">
        <f t="shared" si="1583"/>
        <v>0</v>
      </c>
    </row>
    <row r="25306" spans="1:9" x14ac:dyDescent="0.3">
      <c r="A25306">
        <v>1</v>
      </c>
      <c r="B25306">
        <v>28</v>
      </c>
      <c r="C25306">
        <v>2</v>
      </c>
      <c r="D25306">
        <v>47</v>
      </c>
      <c r="E25306">
        <v>0</v>
      </c>
      <c r="F25306">
        <f t="shared" si="1580"/>
        <v>3.233745337122623</v>
      </c>
      <c r="G25306">
        <f t="shared" si="1581"/>
        <v>3.7915388671917537E-2</v>
      </c>
      <c r="H25306">
        <f t="shared" si="1582"/>
        <v>3.86528786206232E-2</v>
      </c>
      <c r="I25306">
        <f t="shared" si="1583"/>
        <v>0</v>
      </c>
    </row>
    <row r="25307" spans="1:9" x14ac:dyDescent="0.3">
      <c r="A25307">
        <v>1</v>
      </c>
      <c r="B25307">
        <v>28</v>
      </c>
      <c r="C25307">
        <v>3</v>
      </c>
      <c r="D25307">
        <v>61</v>
      </c>
      <c r="E25307">
        <v>0</v>
      </c>
      <c r="F25307">
        <f t="shared" si="1580"/>
        <v>2.5707422445400132</v>
      </c>
      <c r="G25307">
        <f t="shared" si="1581"/>
        <v>7.1045301928340673E-2</v>
      </c>
      <c r="H25307">
        <f t="shared" si="1582"/>
        <v>7.3695305542822123E-2</v>
      </c>
      <c r="I25307">
        <f t="shared" si="1583"/>
        <v>0</v>
      </c>
    </row>
    <row r="25308" spans="1:9" x14ac:dyDescent="0.3">
      <c r="A25308">
        <v>1</v>
      </c>
      <c r="B25308">
        <v>38</v>
      </c>
      <c r="C25308">
        <v>3</v>
      </c>
      <c r="D25308">
        <v>49</v>
      </c>
      <c r="E25308">
        <v>0</v>
      </c>
      <c r="F25308">
        <f t="shared" si="1580"/>
        <v>3.1899899148835065</v>
      </c>
      <c r="G25308">
        <f t="shared" si="1581"/>
        <v>3.9544162586152468E-2</v>
      </c>
      <c r="H25308">
        <f t="shared" si="1582"/>
        <v>4.0347276577225616E-2</v>
      </c>
      <c r="I25308">
        <f t="shared" si="1583"/>
        <v>0</v>
      </c>
    </row>
    <row r="25309" spans="1:9" x14ac:dyDescent="0.3">
      <c r="A25309">
        <v>1</v>
      </c>
      <c r="B25309">
        <v>27</v>
      </c>
      <c r="C25309">
        <v>1</v>
      </c>
      <c r="D25309">
        <v>78</v>
      </c>
      <c r="E25309">
        <v>0</v>
      </c>
      <c r="F25309">
        <f t="shared" si="1580"/>
        <v>1.7690738290467558</v>
      </c>
      <c r="G25309">
        <f t="shared" si="1581"/>
        <v>0.14565754514980683</v>
      </c>
      <c r="H25309">
        <f t="shared" si="1582"/>
        <v>0.15742316457743655</v>
      </c>
      <c r="I25309">
        <f t="shared" si="1583"/>
        <v>0</v>
      </c>
    </row>
    <row r="25310" spans="1:9" x14ac:dyDescent="0.3">
      <c r="A25310">
        <v>1</v>
      </c>
      <c r="B25310">
        <v>44</v>
      </c>
      <c r="C25310">
        <v>17</v>
      </c>
      <c r="D25310">
        <v>63</v>
      </c>
      <c r="E25310">
        <v>0</v>
      </c>
      <c r="F25310">
        <f t="shared" si="1580"/>
        <v>2.5236292601453409</v>
      </c>
      <c r="G25310">
        <f t="shared" si="1581"/>
        <v>7.4218193573551638E-2</v>
      </c>
      <c r="H25310">
        <f t="shared" si="1582"/>
        <v>7.7116702310136037E-2</v>
      </c>
      <c r="I25310">
        <f t="shared" si="1583"/>
        <v>0</v>
      </c>
    </row>
    <row r="25311" spans="1:9" x14ac:dyDescent="0.3">
      <c r="A25311">
        <v>1</v>
      </c>
      <c r="B25311">
        <v>30</v>
      </c>
      <c r="C25311">
        <v>2</v>
      </c>
      <c r="D25311">
        <v>58</v>
      </c>
      <c r="E25311">
        <v>0</v>
      </c>
      <c r="F25311">
        <f t="shared" si="1580"/>
        <v>2.7256074791693283</v>
      </c>
      <c r="G25311">
        <f t="shared" si="1581"/>
        <v>6.1479121148693291E-2</v>
      </c>
      <c r="H25311">
        <f t="shared" si="1582"/>
        <v>6.3450176158489011E-2</v>
      </c>
      <c r="I25311">
        <f t="shared" si="1583"/>
        <v>0</v>
      </c>
    </row>
    <row r="25312" spans="1:9" x14ac:dyDescent="0.3">
      <c r="A25312">
        <v>3</v>
      </c>
      <c r="B25312">
        <v>55</v>
      </c>
      <c r="C25312">
        <v>17</v>
      </c>
      <c r="D25312">
        <v>60</v>
      </c>
      <c r="E25312">
        <v>0</v>
      </c>
      <c r="F25312">
        <f t="shared" si="1580"/>
        <v>3.2129724085199243</v>
      </c>
      <c r="G25312">
        <f t="shared" si="1581"/>
        <v>3.8680455910510496E-2</v>
      </c>
      <c r="H25312">
        <f t="shared" si="1582"/>
        <v>3.944841322190535E-2</v>
      </c>
      <c r="I25312">
        <f t="shared" si="1583"/>
        <v>0</v>
      </c>
    </row>
    <row r="25313" spans="1:9" x14ac:dyDescent="0.3">
      <c r="A25313">
        <v>1</v>
      </c>
      <c r="B25313">
        <v>31</v>
      </c>
      <c r="C25313">
        <v>5</v>
      </c>
      <c r="D25313">
        <v>46</v>
      </c>
      <c r="E25313">
        <v>0</v>
      </c>
      <c r="F25313">
        <f t="shared" si="1580"/>
        <v>3.2887419459753451</v>
      </c>
      <c r="G25313">
        <f t="shared" si="1581"/>
        <v>3.5959432575002406E-2</v>
      </c>
      <c r="H25313">
        <f t="shared" si="1582"/>
        <v>3.6621902865954119E-2</v>
      </c>
      <c r="I25313">
        <f t="shared" si="1583"/>
        <v>0</v>
      </c>
    </row>
    <row r="25314" spans="1:9" x14ac:dyDescent="0.3">
      <c r="A25314">
        <v>1</v>
      </c>
      <c r="B25314">
        <v>25</v>
      </c>
      <c r="C25314">
        <v>3</v>
      </c>
      <c r="D25314">
        <v>71</v>
      </c>
      <c r="E25314">
        <v>0</v>
      </c>
      <c r="F25314">
        <f t="shared" si="1580"/>
        <v>2.0831232188891473</v>
      </c>
      <c r="G25314">
        <f t="shared" si="1581"/>
        <v>0.11074800895719132</v>
      </c>
      <c r="H25314">
        <f t="shared" si="1582"/>
        <v>0.11737462914251851</v>
      </c>
      <c r="I25314">
        <f t="shared" si="1583"/>
        <v>0</v>
      </c>
    </row>
    <row r="25315" spans="1:9" x14ac:dyDescent="0.3">
      <c r="A25315">
        <v>1</v>
      </c>
      <c r="B25315">
        <v>58</v>
      </c>
      <c r="C25315">
        <v>12</v>
      </c>
      <c r="D25315">
        <v>78</v>
      </c>
      <c r="E25315">
        <v>0</v>
      </c>
      <c r="F25315">
        <f t="shared" si="1580"/>
        <v>1.9043738117005558</v>
      </c>
      <c r="G25315">
        <f t="shared" si="1581"/>
        <v>0.12961424558970203</v>
      </c>
      <c r="H25315">
        <f t="shared" si="1582"/>
        <v>0.13881876973050489</v>
      </c>
      <c r="I25315">
        <f t="shared" si="1583"/>
        <v>0</v>
      </c>
    </row>
    <row r="25316" spans="1:9" x14ac:dyDescent="0.3">
      <c r="A25316">
        <v>2</v>
      </c>
      <c r="B25316">
        <v>32</v>
      </c>
      <c r="C25316">
        <v>4</v>
      </c>
      <c r="D25316">
        <v>62</v>
      </c>
      <c r="E25316">
        <v>0</v>
      </c>
      <c r="F25316">
        <f t="shared" si="1580"/>
        <v>2.7867946437941034</v>
      </c>
      <c r="G25316">
        <f t="shared" si="1581"/>
        <v>5.8041953931616895E-2</v>
      </c>
      <c r="H25316">
        <f t="shared" si="1582"/>
        <v>5.9794542479975191E-2</v>
      </c>
      <c r="I25316">
        <f t="shared" si="1583"/>
        <v>0</v>
      </c>
    </row>
    <row r="25317" spans="1:9" x14ac:dyDescent="0.3">
      <c r="A25317">
        <v>2</v>
      </c>
      <c r="B25317">
        <v>35</v>
      </c>
      <c r="C25317">
        <v>8</v>
      </c>
      <c r="D25317">
        <v>46</v>
      </c>
      <c r="E25317">
        <v>0</v>
      </c>
      <c r="F25317">
        <f t="shared" si="1580"/>
        <v>3.5465220681715151</v>
      </c>
      <c r="G25317">
        <f t="shared" si="1581"/>
        <v>2.801713010489662E-2</v>
      </c>
      <c r="H25317">
        <f t="shared" si="1582"/>
        <v>2.8417098241703246E-2</v>
      </c>
      <c r="I25317">
        <f t="shared" si="1583"/>
        <v>0</v>
      </c>
    </row>
    <row r="25318" spans="1:9" x14ac:dyDescent="0.3">
      <c r="A25318">
        <v>1</v>
      </c>
      <c r="B25318">
        <v>27</v>
      </c>
      <c r="C25318">
        <v>2</v>
      </c>
      <c r="D25318">
        <v>50</v>
      </c>
      <c r="E25318">
        <v>0</v>
      </c>
      <c r="F25318">
        <f t="shared" si="1580"/>
        <v>3.0869267413091994</v>
      </c>
      <c r="G25318">
        <f t="shared" si="1581"/>
        <v>4.3649746662344904E-2</v>
      </c>
      <c r="H25318">
        <f t="shared" si="1582"/>
        <v>4.463105924506431E-2</v>
      </c>
      <c r="I25318">
        <f t="shared" si="1583"/>
        <v>0</v>
      </c>
    </row>
    <row r="25319" spans="1:9" x14ac:dyDescent="0.3">
      <c r="A25319">
        <v>2</v>
      </c>
      <c r="B25319">
        <v>30</v>
      </c>
      <c r="C25319">
        <v>7</v>
      </c>
      <c r="D25319">
        <v>58</v>
      </c>
      <c r="E25319">
        <v>0</v>
      </c>
      <c r="F25319">
        <f t="shared" si="1580"/>
        <v>2.9566365613704484</v>
      </c>
      <c r="G25319">
        <f t="shared" si="1581"/>
        <v>4.9423784784057449E-2</v>
      </c>
      <c r="H25319">
        <f t="shared" si="1582"/>
        <v>5.0686935927432786E-2</v>
      </c>
      <c r="I25319">
        <f t="shared" si="1583"/>
        <v>0</v>
      </c>
    </row>
    <row r="25320" spans="1:9" x14ac:dyDescent="0.3">
      <c r="A25320">
        <v>1</v>
      </c>
      <c r="B25320">
        <v>33</v>
      </c>
      <c r="C25320">
        <v>2</v>
      </c>
      <c r="D25320">
        <v>82</v>
      </c>
      <c r="E25320">
        <v>0</v>
      </c>
      <c r="F25320">
        <f t="shared" si="1580"/>
        <v>1.6096764056599131</v>
      </c>
      <c r="G25320">
        <f t="shared" si="1581"/>
        <v>0.16663354524076157</v>
      </c>
      <c r="H25320">
        <f t="shared" si="1582"/>
        <v>0.18228181187270837</v>
      </c>
      <c r="I25320">
        <f t="shared" si="1583"/>
        <v>0</v>
      </c>
    </row>
    <row r="25321" spans="1:9" x14ac:dyDescent="0.3">
      <c r="A25321">
        <v>1</v>
      </c>
      <c r="B25321">
        <v>52</v>
      </c>
      <c r="C25321">
        <v>5</v>
      </c>
      <c r="D25321">
        <v>84</v>
      </c>
      <c r="E25321">
        <v>0</v>
      </c>
      <c r="F25321">
        <f t="shared" si="1580"/>
        <v>1.6084453987869836</v>
      </c>
      <c r="G25321">
        <f t="shared" si="1581"/>
        <v>0.16680456139380148</v>
      </c>
      <c r="H25321">
        <f t="shared" si="1582"/>
        <v>0.18248704415879508</v>
      </c>
      <c r="I25321">
        <f t="shared" si="1583"/>
        <v>0</v>
      </c>
    </row>
    <row r="25322" spans="1:9" x14ac:dyDescent="0.3">
      <c r="A25322">
        <v>1</v>
      </c>
      <c r="B25322">
        <v>40</v>
      </c>
      <c r="C25322">
        <v>6</v>
      </c>
      <c r="D25322">
        <v>56</v>
      </c>
      <c r="E25322">
        <v>0</v>
      </c>
      <c r="F25322">
        <f t="shared" si="1580"/>
        <v>2.8623517368698241</v>
      </c>
      <c r="G25322">
        <f t="shared" si="1581"/>
        <v>5.4046340974836252E-2</v>
      </c>
      <c r="H25322">
        <f t="shared" si="1582"/>
        <v>5.5561697361451397E-2</v>
      </c>
      <c r="I25322">
        <f t="shared" si="1583"/>
        <v>0</v>
      </c>
    </row>
    <row r="25323" spans="1:9" x14ac:dyDescent="0.3">
      <c r="A25323">
        <v>1</v>
      </c>
      <c r="B25323">
        <v>32</v>
      </c>
      <c r="C25323">
        <v>7</v>
      </c>
      <c r="D25323">
        <v>62</v>
      </c>
      <c r="E25323">
        <v>0</v>
      </c>
      <c r="F25323">
        <f t="shared" si="1580"/>
        <v>2.5340235005189178</v>
      </c>
      <c r="G25323">
        <f t="shared" si="1581"/>
        <v>7.35071600495628E-2</v>
      </c>
      <c r="H25323">
        <f t="shared" si="1582"/>
        <v>7.6348961348713523E-2</v>
      </c>
      <c r="I25323">
        <f t="shared" si="1583"/>
        <v>0</v>
      </c>
    </row>
    <row r="25324" spans="1:9" x14ac:dyDescent="0.3">
      <c r="A25324">
        <v>1</v>
      </c>
      <c r="B25324">
        <v>28</v>
      </c>
      <c r="C25324">
        <v>4</v>
      </c>
      <c r="D25324">
        <v>54</v>
      </c>
      <c r="E25324">
        <v>0</v>
      </c>
      <c r="F25324">
        <f t="shared" si="1580"/>
        <v>2.8981671543799306</v>
      </c>
      <c r="G25324">
        <f t="shared" si="1581"/>
        <v>5.224424158528812E-2</v>
      </c>
      <c r="H25324">
        <f t="shared" si="1582"/>
        <v>5.3658448724739863E-2</v>
      </c>
      <c r="I25324">
        <f t="shared" si="1583"/>
        <v>0</v>
      </c>
    </row>
    <row r="25325" spans="1:9" x14ac:dyDescent="0.3">
      <c r="A25325">
        <v>1</v>
      </c>
      <c r="B25325">
        <v>33</v>
      </c>
      <c r="C25325">
        <v>8</v>
      </c>
      <c r="D25325">
        <v>54</v>
      </c>
      <c r="E25325">
        <v>0</v>
      </c>
      <c r="F25325">
        <f t="shared" si="1580"/>
        <v>2.913940529751065</v>
      </c>
      <c r="G25325">
        <f t="shared" si="1581"/>
        <v>5.1468719656669257E-2</v>
      </c>
      <c r="H25325">
        <f t="shared" si="1582"/>
        <v>5.2840511401956052E-2</v>
      </c>
      <c r="I25325">
        <f t="shared" si="1583"/>
        <v>0</v>
      </c>
    </row>
    <row r="25326" spans="1:9" x14ac:dyDescent="0.3">
      <c r="A25326">
        <v>1</v>
      </c>
      <c r="B25326">
        <v>36</v>
      </c>
      <c r="C25326">
        <v>8</v>
      </c>
      <c r="D25326">
        <v>47</v>
      </c>
      <c r="E25326">
        <v>1</v>
      </c>
      <c r="F25326">
        <f t="shared" si="1580"/>
        <v>3.2600698407701412</v>
      </c>
      <c r="G25326">
        <f t="shared" si="1581"/>
        <v>3.6966722871983826E-2</v>
      </c>
      <c r="H25326">
        <f t="shared" si="1582"/>
        <v>3.2977371528626964</v>
      </c>
      <c r="I25326">
        <f t="shared" si="1583"/>
        <v>0</v>
      </c>
    </row>
    <row r="25327" spans="1:9" x14ac:dyDescent="0.3">
      <c r="A25327">
        <v>1</v>
      </c>
      <c r="B25327">
        <v>32</v>
      </c>
      <c r="C25327">
        <v>5</v>
      </c>
      <c r="D25327">
        <v>56</v>
      </c>
      <c r="E25327">
        <v>0</v>
      </c>
      <c r="F25327">
        <f t="shared" si="1580"/>
        <v>2.8224384450510129</v>
      </c>
      <c r="G25327">
        <f t="shared" si="1581"/>
        <v>5.6123620071125653E-2</v>
      </c>
      <c r="H25327">
        <f t="shared" si="1582"/>
        <v>5.7760074876965557E-2</v>
      </c>
      <c r="I25327">
        <f t="shared" si="1583"/>
        <v>0</v>
      </c>
    </row>
    <row r="25328" spans="1:9" x14ac:dyDescent="0.3">
      <c r="A25328">
        <v>1</v>
      </c>
      <c r="B25328">
        <v>30</v>
      </c>
      <c r="C25328">
        <v>6</v>
      </c>
      <c r="D25328">
        <v>59</v>
      </c>
      <c r="E25328">
        <v>0</v>
      </c>
      <c r="F25328">
        <f t="shared" si="1580"/>
        <v>2.6675732104216987</v>
      </c>
      <c r="G25328">
        <f t="shared" si="1581"/>
        <v>6.4914119962664593E-2</v>
      </c>
      <c r="H25328">
        <f t="shared" si="1582"/>
        <v>6.7116903604120676E-2</v>
      </c>
      <c r="I25328">
        <f t="shared" si="1583"/>
        <v>0</v>
      </c>
    </row>
    <row r="25329" spans="1:9" x14ac:dyDescent="0.3">
      <c r="A25329">
        <v>2</v>
      </c>
      <c r="B25329">
        <v>26</v>
      </c>
      <c r="C25329">
        <v>3</v>
      </c>
      <c r="D25329">
        <v>90</v>
      </c>
      <c r="E25329">
        <v>0</v>
      </c>
      <c r="F25329">
        <f t="shared" si="1580"/>
        <v>1.4369684444418578</v>
      </c>
      <c r="G25329">
        <f t="shared" si="1581"/>
        <v>0.19201524134006331</v>
      </c>
      <c r="H25329">
        <f t="shared" si="1582"/>
        <v>0.21321208368358396</v>
      </c>
      <c r="I25329">
        <f t="shared" si="1583"/>
        <v>0</v>
      </c>
    </row>
    <row r="25330" spans="1:9" x14ac:dyDescent="0.3">
      <c r="A25330">
        <v>2</v>
      </c>
      <c r="B25330">
        <v>46</v>
      </c>
      <c r="C25330">
        <v>6</v>
      </c>
      <c r="D25330">
        <v>52</v>
      </c>
      <c r="E25330">
        <v>0</v>
      </c>
      <c r="F25330">
        <f t="shared" si="1580"/>
        <v>3.3275958471744231</v>
      </c>
      <c r="G25330">
        <f t="shared" si="1581"/>
        <v>3.4636527680554106E-2</v>
      </c>
      <c r="H25330">
        <f t="shared" si="1582"/>
        <v>3.5250593306622384E-2</v>
      </c>
      <c r="I25330">
        <f t="shared" si="1583"/>
        <v>0</v>
      </c>
    </row>
    <row r="25331" spans="1:9" x14ac:dyDescent="0.3">
      <c r="A25331">
        <v>2</v>
      </c>
      <c r="B25331">
        <v>33</v>
      </c>
      <c r="C25331">
        <v>2</v>
      </c>
      <c r="D25331">
        <v>82</v>
      </c>
      <c r="E25331">
        <v>0</v>
      </c>
      <c r="F25331">
        <f t="shared" si="1580"/>
        <v>1.8542942760323244</v>
      </c>
      <c r="G25331">
        <f t="shared" si="1581"/>
        <v>0.1353694877567958</v>
      </c>
      <c r="H25331">
        <f t="shared" si="1582"/>
        <v>0.14545301678235611</v>
      </c>
      <c r="I25331">
        <f t="shared" si="1583"/>
        <v>0</v>
      </c>
    </row>
    <row r="25332" spans="1:9" x14ac:dyDescent="0.3">
      <c r="A25332">
        <v>2</v>
      </c>
      <c r="B25332">
        <v>34</v>
      </c>
      <c r="C25332">
        <v>6</v>
      </c>
      <c r="D25332">
        <v>58</v>
      </c>
      <c r="E25332">
        <v>0</v>
      </c>
      <c r="F25332">
        <f t="shared" si="1580"/>
        <v>2.9806698437312411</v>
      </c>
      <c r="G25332">
        <f t="shared" si="1581"/>
        <v>4.8306824490614873E-2</v>
      </c>
      <c r="H25332">
        <f t="shared" si="1582"/>
        <v>4.9512590771847789E-2</v>
      </c>
      <c r="I25332">
        <f t="shared" si="1583"/>
        <v>0</v>
      </c>
    </row>
    <row r="25333" spans="1:9" x14ac:dyDescent="0.3">
      <c r="A25333">
        <v>1</v>
      </c>
      <c r="B25333">
        <v>33</v>
      </c>
      <c r="C25333">
        <v>1</v>
      </c>
      <c r="D25333">
        <v>67</v>
      </c>
      <c r="E25333">
        <v>0</v>
      </c>
      <c r="F25333">
        <f t="shared" si="1580"/>
        <v>2.3198427364531184</v>
      </c>
      <c r="G25333">
        <f t="shared" si="1581"/>
        <v>8.9492872953230301E-2</v>
      </c>
      <c r="H25333">
        <f t="shared" si="1582"/>
        <v>9.3753552226472248E-2</v>
      </c>
      <c r="I25333">
        <f t="shared" si="1583"/>
        <v>0</v>
      </c>
    </row>
    <row r="25334" spans="1:9" x14ac:dyDescent="0.3">
      <c r="A25334">
        <v>1</v>
      </c>
      <c r="B25334">
        <v>49</v>
      </c>
      <c r="C25334">
        <v>15</v>
      </c>
      <c r="D25334">
        <v>51</v>
      </c>
      <c r="E25334">
        <v>0</v>
      </c>
      <c r="F25334">
        <f t="shared" si="1580"/>
        <v>3.1216680398491845</v>
      </c>
      <c r="G25334">
        <f t="shared" si="1581"/>
        <v>4.2222265536518214E-2</v>
      </c>
      <c r="H25334">
        <f t="shared" si="1582"/>
        <v>4.3139537884361576E-2</v>
      </c>
      <c r="I25334">
        <f t="shared" si="1583"/>
        <v>0</v>
      </c>
    </row>
    <row r="25335" spans="1:9" x14ac:dyDescent="0.3">
      <c r="A25335">
        <v>1</v>
      </c>
      <c r="B25335">
        <v>40</v>
      </c>
      <c r="C25335">
        <v>3</v>
      </c>
      <c r="D25335">
        <v>50</v>
      </c>
      <c r="E25335">
        <v>0</v>
      </c>
      <c r="F25335">
        <f t="shared" si="1580"/>
        <v>3.1534844390361774</v>
      </c>
      <c r="G25335">
        <f t="shared" si="1581"/>
        <v>4.0954200928739325E-2</v>
      </c>
      <c r="H25335">
        <f t="shared" si="1582"/>
        <v>4.1816448126144351E-2</v>
      </c>
      <c r="I25335">
        <f t="shared" si="1583"/>
        <v>0</v>
      </c>
    </row>
    <row r="25336" spans="1:9" x14ac:dyDescent="0.3">
      <c r="A25336">
        <v>1</v>
      </c>
      <c r="B25336">
        <v>31</v>
      </c>
      <c r="C25336">
        <v>3</v>
      </c>
      <c r="D25336">
        <v>50</v>
      </c>
      <c r="E25336">
        <v>0</v>
      </c>
      <c r="F25336">
        <f t="shared" si="1580"/>
        <v>3.1055245084014751</v>
      </c>
      <c r="G25336">
        <f t="shared" si="1581"/>
        <v>4.2879948709788791E-2</v>
      </c>
      <c r="H25336">
        <f t="shared" si="1582"/>
        <v>4.3826449952487793E-2</v>
      </c>
      <c r="I25336">
        <f t="shared" si="1583"/>
        <v>0</v>
      </c>
    </row>
    <row r="25337" spans="1:9" x14ac:dyDescent="0.3">
      <c r="A25337">
        <v>1</v>
      </c>
      <c r="B25337">
        <v>40</v>
      </c>
      <c r="C25337">
        <v>11</v>
      </c>
      <c r="D25337">
        <v>52</v>
      </c>
      <c r="E25337">
        <v>0</v>
      </c>
      <c r="F25337">
        <f t="shared" si="1580"/>
        <v>3.037415901540919</v>
      </c>
      <c r="G25337">
        <f t="shared" si="1581"/>
        <v>4.5763884840212446E-2</v>
      </c>
      <c r="H25337">
        <f t="shared" si="1582"/>
        <v>4.6844137989472061E-2</v>
      </c>
      <c r="I25337">
        <f t="shared" si="1583"/>
        <v>0</v>
      </c>
    </row>
    <row r="25338" spans="1:9" x14ac:dyDescent="0.3">
      <c r="A25338">
        <v>2</v>
      </c>
      <c r="B25338">
        <v>25</v>
      </c>
      <c r="C25338">
        <v>3</v>
      </c>
      <c r="D25338">
        <v>65</v>
      </c>
      <c r="E25338">
        <v>0</v>
      </c>
      <c r="F25338">
        <f t="shared" si="1580"/>
        <v>2.6107205185251376</v>
      </c>
      <c r="G25338">
        <f t="shared" si="1581"/>
        <v>6.8451644839287076E-2</v>
      </c>
      <c r="H25338">
        <f t="shared" si="1582"/>
        <v>7.0907179218891891E-2</v>
      </c>
      <c r="I25338">
        <f t="shared" si="1583"/>
        <v>0</v>
      </c>
    </row>
    <row r="25339" spans="1:9" x14ac:dyDescent="0.3">
      <c r="A25339">
        <v>1</v>
      </c>
      <c r="B25339">
        <v>23</v>
      </c>
      <c r="C25339">
        <v>1</v>
      </c>
      <c r="D25339">
        <v>49</v>
      </c>
      <c r="E25339">
        <v>0</v>
      </c>
      <c r="F25339">
        <f t="shared" si="1580"/>
        <v>3.1154922124275197</v>
      </c>
      <c r="G25339">
        <f t="shared" si="1581"/>
        <v>4.247272047176965E-2</v>
      </c>
      <c r="H25339">
        <f t="shared" si="1582"/>
        <v>4.340106796426986E-2</v>
      </c>
      <c r="I25339">
        <f t="shared" si="1583"/>
        <v>0</v>
      </c>
    </row>
    <row r="25340" spans="1:9" x14ac:dyDescent="0.3">
      <c r="A25340">
        <v>1</v>
      </c>
      <c r="B25340">
        <v>39</v>
      </c>
      <c r="C25340">
        <v>14</v>
      </c>
      <c r="D25340">
        <v>71</v>
      </c>
      <c r="E25340">
        <v>0</v>
      </c>
      <c r="F25340">
        <f t="shared" si="1580"/>
        <v>2.1278322214551766</v>
      </c>
      <c r="G25340">
        <f t="shared" si="1581"/>
        <v>0.10642096193534444</v>
      </c>
      <c r="H25340">
        <f t="shared" si="1582"/>
        <v>0.11252048935293982</v>
      </c>
      <c r="I25340">
        <f t="shared" si="1583"/>
        <v>0</v>
      </c>
    </row>
    <row r="25341" spans="1:9" x14ac:dyDescent="0.3">
      <c r="A25341">
        <v>1</v>
      </c>
      <c r="B25341">
        <v>33</v>
      </c>
      <c r="C25341">
        <v>6</v>
      </c>
      <c r="D25341">
        <v>60</v>
      </c>
      <c r="E25341">
        <v>0</v>
      </c>
      <c r="F25341">
        <f t="shared" si="1580"/>
        <v>2.636396615756003</v>
      </c>
      <c r="G25341">
        <f t="shared" si="1581"/>
        <v>6.6832413199680474E-2</v>
      </c>
      <c r="H25341">
        <f t="shared" si="1582"/>
        <v>6.9170472828222265E-2</v>
      </c>
      <c r="I25341">
        <f t="shared" si="1583"/>
        <v>0</v>
      </c>
    </row>
    <row r="25342" spans="1:9" x14ac:dyDescent="0.3">
      <c r="A25342">
        <v>2</v>
      </c>
      <c r="B25342">
        <v>32</v>
      </c>
      <c r="C25342">
        <v>4</v>
      </c>
      <c r="D25342">
        <v>52</v>
      </c>
      <c r="E25342">
        <v>0</v>
      </c>
      <c r="F25342">
        <f t="shared" si="1580"/>
        <v>3.2584270259000685</v>
      </c>
      <c r="G25342">
        <f t="shared" si="1581"/>
        <v>3.7025251892655604E-2</v>
      </c>
      <c r="H25342">
        <f t="shared" si="1582"/>
        <v>3.7728089638570529E-2</v>
      </c>
      <c r="I25342">
        <f t="shared" si="1583"/>
        <v>0</v>
      </c>
    </row>
    <row r="25343" spans="1:9" x14ac:dyDescent="0.3">
      <c r="A25343">
        <v>1</v>
      </c>
      <c r="B25343">
        <v>34</v>
      </c>
      <c r="C25343">
        <v>2</v>
      </c>
      <c r="D25343">
        <v>47</v>
      </c>
      <c r="E25343">
        <v>0</v>
      </c>
      <c r="F25343">
        <f t="shared" si="1580"/>
        <v>3.2657186242124245</v>
      </c>
      <c r="G25343">
        <f t="shared" si="1581"/>
        <v>3.6766150286442312E-2</v>
      </c>
      <c r="H25343">
        <f t="shared" si="1582"/>
        <v>3.7459062070041155E-2</v>
      </c>
      <c r="I25343">
        <f t="shared" si="1583"/>
        <v>0</v>
      </c>
    </row>
    <row r="25344" spans="1:9" x14ac:dyDescent="0.3">
      <c r="A25344">
        <v>1</v>
      </c>
      <c r="B25344">
        <v>33</v>
      </c>
      <c r="C25344">
        <v>9</v>
      </c>
      <c r="D25344">
        <v>49</v>
      </c>
      <c r="E25344">
        <v>0</v>
      </c>
      <c r="F25344">
        <f t="shared" si="1580"/>
        <v>3.1470389631697895</v>
      </c>
      <c r="G25344">
        <f t="shared" si="1581"/>
        <v>4.1208109969205146E-2</v>
      </c>
      <c r="H25344">
        <f t="shared" si="1582"/>
        <v>4.208123491534143E-2</v>
      </c>
      <c r="I25344">
        <f t="shared" si="1583"/>
        <v>0</v>
      </c>
    </row>
    <row r="25345" spans="1:9" x14ac:dyDescent="0.3">
      <c r="A25345">
        <v>1</v>
      </c>
      <c r="B25345">
        <v>33</v>
      </c>
      <c r="C25345">
        <v>5</v>
      </c>
      <c r="D25345">
        <v>45</v>
      </c>
      <c r="E25345">
        <v>0</v>
      </c>
      <c r="F25345">
        <f t="shared" si="1580"/>
        <v>3.3465629465492084</v>
      </c>
      <c r="G25345">
        <f t="shared" si="1581"/>
        <v>3.400789536823625E-2</v>
      </c>
      <c r="H25345">
        <f t="shared" si="1582"/>
        <v>3.4599618062064033E-2</v>
      </c>
      <c r="I25345">
        <f t="shared" si="1583"/>
        <v>0</v>
      </c>
    </row>
    <row r="25346" spans="1:9" x14ac:dyDescent="0.3">
      <c r="A25346">
        <v>2</v>
      </c>
      <c r="B25346">
        <v>29</v>
      </c>
      <c r="C25346">
        <v>4</v>
      </c>
      <c r="D25346">
        <v>49</v>
      </c>
      <c r="E25346">
        <v>0</v>
      </c>
      <c r="F25346">
        <f t="shared" si="1580"/>
        <v>3.3839300969869575</v>
      </c>
      <c r="G25346">
        <f t="shared" si="1581"/>
        <v>3.2801481135738345E-2</v>
      </c>
      <c r="H25346">
        <f t="shared" si="1582"/>
        <v>3.3351511047220402E-2</v>
      </c>
      <c r="I25346">
        <f t="shared" si="1583"/>
        <v>0</v>
      </c>
    </row>
    <row r="25347" spans="1:9" x14ac:dyDescent="0.3">
      <c r="A25347">
        <v>1</v>
      </c>
      <c r="B25347">
        <v>34</v>
      </c>
      <c r="C25347">
        <v>6</v>
      </c>
      <c r="D25347">
        <v>71</v>
      </c>
      <c r="E25347">
        <v>0</v>
      </c>
      <c r="F25347">
        <f t="shared" ref="F25347:F25410" si="1584">$K$2+$K$3*A25347+$K$4*B25347+$K$5*C25347+$K$6*D25347</f>
        <v>2.1229298766210754</v>
      </c>
      <c r="G25347">
        <f t="shared" ref="G25347:G25410" si="1585">1/(1+EXP(F25347))</f>
        <v>0.10688805336735689</v>
      </c>
      <c r="H25347">
        <f t="shared" ref="H25347:H25410" si="1586">-1*(E25347*LN(G25347)+(1-E25347)*LN(1-G25347))</f>
        <v>0.11304334579163464</v>
      </c>
      <c r="I25347">
        <f t="shared" ref="I25347:I25410" si="1587">IF(G25347&gt;=0.5,1,0)</f>
        <v>0</v>
      </c>
    </row>
    <row r="25348" spans="1:9" x14ac:dyDescent="0.3">
      <c r="A25348">
        <v>1</v>
      </c>
      <c r="B25348">
        <v>37</v>
      </c>
      <c r="C25348">
        <v>9</v>
      </c>
      <c r="D25348">
        <v>95</v>
      </c>
      <c r="E25348">
        <v>1</v>
      </c>
      <c r="F25348">
        <f t="shared" si="1584"/>
        <v>0.998845530208885</v>
      </c>
      <c r="G25348">
        <f t="shared" si="1585"/>
        <v>0.26916846444605258</v>
      </c>
      <c r="H25348">
        <f t="shared" si="1586"/>
        <v>1.3124178335191978</v>
      </c>
      <c r="I25348">
        <f t="shared" si="1587"/>
        <v>0</v>
      </c>
    </row>
    <row r="25349" spans="1:9" x14ac:dyDescent="0.3">
      <c r="A25349">
        <v>1</v>
      </c>
      <c r="B25349">
        <v>30</v>
      </c>
      <c r="C25349">
        <v>6</v>
      </c>
      <c r="D25349">
        <v>52</v>
      </c>
      <c r="E25349">
        <v>0</v>
      </c>
      <c r="F25349">
        <f t="shared" si="1584"/>
        <v>2.9977158778958741</v>
      </c>
      <c r="G25349">
        <f t="shared" si="1585"/>
        <v>4.7529168920118756E-2</v>
      </c>
      <c r="H25349">
        <f t="shared" si="1586"/>
        <v>4.8695795988373515E-2</v>
      </c>
      <c r="I25349">
        <f t="shared" si="1587"/>
        <v>0</v>
      </c>
    </row>
    <row r="25350" spans="1:9" x14ac:dyDescent="0.3">
      <c r="A25350">
        <v>1</v>
      </c>
      <c r="B25350">
        <v>39</v>
      </c>
      <c r="C25350">
        <v>10</v>
      </c>
      <c r="D25350">
        <v>62</v>
      </c>
      <c r="E25350">
        <v>1</v>
      </c>
      <c r="F25350">
        <f t="shared" si="1584"/>
        <v>2.5631723958875781</v>
      </c>
      <c r="G25350">
        <f t="shared" si="1585"/>
        <v>7.1546520918786355E-2</v>
      </c>
      <c r="H25350">
        <f t="shared" si="1586"/>
        <v>2.6374073986372681</v>
      </c>
      <c r="I25350">
        <f t="shared" si="1587"/>
        <v>0</v>
      </c>
    </row>
    <row r="25351" spans="1:9" x14ac:dyDescent="0.3">
      <c r="A25351">
        <v>2</v>
      </c>
      <c r="B25351">
        <v>30</v>
      </c>
      <c r="C25351">
        <v>1</v>
      </c>
      <c r="D25351">
        <v>62</v>
      </c>
      <c r="E25351">
        <v>1</v>
      </c>
      <c r="F25351">
        <f t="shared" si="1584"/>
        <v>2.7842901543336116</v>
      </c>
      <c r="G25351">
        <f t="shared" si="1585"/>
        <v>5.8179033757227508E-2</v>
      </c>
      <c r="H25351">
        <f t="shared" si="1586"/>
        <v>2.8442302338696392</v>
      </c>
      <c r="I25351">
        <f t="shared" si="1587"/>
        <v>0</v>
      </c>
    </row>
    <row r="25352" spans="1:9" x14ac:dyDescent="0.3">
      <c r="A25352">
        <v>2</v>
      </c>
      <c r="B25352">
        <v>28</v>
      </c>
      <c r="C25352">
        <v>2</v>
      </c>
      <c r="D25352">
        <v>83</v>
      </c>
      <c r="E25352">
        <v>0</v>
      </c>
      <c r="F25352">
        <f t="shared" si="1584"/>
        <v>1.7804866319135604</v>
      </c>
      <c r="G25352">
        <f t="shared" si="1585"/>
        <v>0.14424305530898887</v>
      </c>
      <c r="H25352">
        <f t="shared" si="1586"/>
        <v>0.15576888627785218</v>
      </c>
      <c r="I25352">
        <f t="shared" si="1587"/>
        <v>0</v>
      </c>
    </row>
    <row r="25353" spans="1:9" x14ac:dyDescent="0.3">
      <c r="A25353">
        <v>1</v>
      </c>
      <c r="B25353">
        <v>27</v>
      </c>
      <c r="C25353">
        <v>2</v>
      </c>
      <c r="D25353">
        <v>45</v>
      </c>
      <c r="E25353">
        <v>0</v>
      </c>
      <c r="F25353">
        <f t="shared" si="1584"/>
        <v>3.322742932362182</v>
      </c>
      <c r="G25353">
        <f t="shared" si="1585"/>
        <v>3.4799160776430971E-2</v>
      </c>
      <c r="H25353">
        <f t="shared" si="1586"/>
        <v>3.5419075750112244E-2</v>
      </c>
      <c r="I25353">
        <f t="shared" si="1587"/>
        <v>0</v>
      </c>
    </row>
    <row r="25354" spans="1:9" x14ac:dyDescent="0.3">
      <c r="A25354">
        <v>1</v>
      </c>
      <c r="B25354">
        <v>33</v>
      </c>
      <c r="C25354">
        <v>7</v>
      </c>
      <c r="D25354">
        <v>42</v>
      </c>
      <c r="E25354">
        <v>0</v>
      </c>
      <c r="F25354">
        <f t="shared" si="1584"/>
        <v>3.4826171459124819</v>
      </c>
      <c r="G25354">
        <f t="shared" si="1585"/>
        <v>2.9810892960142114E-2</v>
      </c>
      <c r="H25354">
        <f t="shared" si="1586"/>
        <v>3.0264270774909986E-2</v>
      </c>
      <c r="I25354">
        <f t="shared" si="1587"/>
        <v>0</v>
      </c>
    </row>
    <row r="25355" spans="1:9" x14ac:dyDescent="0.3">
      <c r="A25355">
        <v>1</v>
      </c>
      <c r="B25355">
        <v>37</v>
      </c>
      <c r="C25355">
        <v>4</v>
      </c>
      <c r="D25355">
        <v>64</v>
      </c>
      <c r="E25355">
        <v>0</v>
      </c>
      <c r="F25355">
        <f t="shared" si="1584"/>
        <v>2.4744947029086677</v>
      </c>
      <c r="G25355">
        <f t="shared" si="1585"/>
        <v>7.7665651132042809E-2</v>
      </c>
      <c r="H25355">
        <f t="shared" si="1586"/>
        <v>8.0847486814461314E-2</v>
      </c>
      <c r="I25355">
        <f t="shared" si="1587"/>
        <v>0</v>
      </c>
    </row>
    <row r="25356" spans="1:9" x14ac:dyDescent="0.3">
      <c r="A25356">
        <v>1</v>
      </c>
      <c r="B25356">
        <v>39</v>
      </c>
      <c r="C25356">
        <v>10</v>
      </c>
      <c r="D25356">
        <v>68</v>
      </c>
      <c r="E25356">
        <v>0</v>
      </c>
      <c r="F25356">
        <f t="shared" si="1584"/>
        <v>2.2801929666239991</v>
      </c>
      <c r="G25356">
        <f t="shared" si="1585"/>
        <v>9.2776709995974677E-2</v>
      </c>
      <c r="H25356">
        <f t="shared" si="1586"/>
        <v>9.7366673935153747E-2</v>
      </c>
      <c r="I25356">
        <f t="shared" si="1587"/>
        <v>0</v>
      </c>
    </row>
    <row r="25357" spans="1:9" x14ac:dyDescent="0.3">
      <c r="A25357">
        <v>1</v>
      </c>
      <c r="B25357">
        <v>42</v>
      </c>
      <c r="C25357">
        <v>12</v>
      </c>
      <c r="D25357">
        <v>62</v>
      </c>
      <c r="E25357">
        <v>0</v>
      </c>
      <c r="F25357">
        <f t="shared" si="1584"/>
        <v>2.5737235241639618</v>
      </c>
      <c r="G25357">
        <f t="shared" si="1585"/>
        <v>7.0848795277136473E-2</v>
      </c>
      <c r="H25357">
        <f t="shared" si="1586"/>
        <v>7.3483792677337706E-2</v>
      </c>
      <c r="I25357">
        <f t="shared" si="1587"/>
        <v>0</v>
      </c>
    </row>
    <row r="25358" spans="1:9" x14ac:dyDescent="0.3">
      <c r="A25358">
        <v>1</v>
      </c>
      <c r="B25358">
        <v>31</v>
      </c>
      <c r="C25358">
        <v>6</v>
      </c>
      <c r="D25358">
        <v>59</v>
      </c>
      <c r="E25358">
        <v>0</v>
      </c>
      <c r="F25358">
        <f t="shared" si="1584"/>
        <v>2.6729020916033326</v>
      </c>
      <c r="G25358">
        <f t="shared" si="1585"/>
        <v>6.4591404385389267E-2</v>
      </c>
      <c r="H25358">
        <f t="shared" si="1586"/>
        <v>6.6771844493090773E-2</v>
      </c>
      <c r="I25358">
        <f t="shared" si="1587"/>
        <v>0</v>
      </c>
    </row>
    <row r="25359" spans="1:9" x14ac:dyDescent="0.3">
      <c r="A25359">
        <v>1</v>
      </c>
      <c r="B25359">
        <v>34</v>
      </c>
      <c r="C25359">
        <v>2</v>
      </c>
      <c r="D25359">
        <v>60</v>
      </c>
      <c r="E25359">
        <v>0</v>
      </c>
      <c r="F25359">
        <f t="shared" si="1584"/>
        <v>2.6525965274746701</v>
      </c>
      <c r="G25359">
        <f t="shared" si="1585"/>
        <v>6.5829154156355985E-2</v>
      </c>
      <c r="H25359">
        <f t="shared" si="1586"/>
        <v>6.8095939018690946E-2</v>
      </c>
      <c r="I25359">
        <f t="shared" si="1587"/>
        <v>0</v>
      </c>
    </row>
    <row r="25360" spans="1:9" x14ac:dyDescent="0.3">
      <c r="A25360">
        <v>1</v>
      </c>
      <c r="B25360">
        <v>35</v>
      </c>
      <c r="C25360">
        <v>7</v>
      </c>
      <c r="D25360">
        <v>46</v>
      </c>
      <c r="E25360">
        <v>0</v>
      </c>
      <c r="F25360">
        <f t="shared" si="1584"/>
        <v>3.3046219554333627</v>
      </c>
      <c r="G25360">
        <f t="shared" si="1585"/>
        <v>3.5412968937826243E-2</v>
      </c>
      <c r="H25360">
        <f t="shared" si="1586"/>
        <v>3.605521632446846E-2</v>
      </c>
      <c r="I25360">
        <f t="shared" si="1587"/>
        <v>0</v>
      </c>
    </row>
    <row r="25361" spans="1:9" x14ac:dyDescent="0.3">
      <c r="A25361">
        <v>1</v>
      </c>
      <c r="B25361">
        <v>27</v>
      </c>
      <c r="C25361">
        <v>3</v>
      </c>
      <c r="D25361">
        <v>49</v>
      </c>
      <c r="E25361">
        <v>0</v>
      </c>
      <c r="F25361">
        <f t="shared" si="1584"/>
        <v>3.1313722218855373</v>
      </c>
      <c r="G25361">
        <f t="shared" si="1585"/>
        <v>4.1831571491325437E-2</v>
      </c>
      <c r="H25361">
        <f t="shared" si="1586"/>
        <v>4.2731703824972357E-2</v>
      </c>
      <c r="I25361">
        <f t="shared" si="1587"/>
        <v>0</v>
      </c>
    </row>
    <row r="25362" spans="1:9" x14ac:dyDescent="0.3">
      <c r="A25362">
        <v>1</v>
      </c>
      <c r="B25362">
        <v>27</v>
      </c>
      <c r="C25362">
        <v>4</v>
      </c>
      <c r="D25362">
        <v>48</v>
      </c>
      <c r="E25362">
        <v>0</v>
      </c>
      <c r="F25362">
        <f t="shared" si="1584"/>
        <v>3.1758177024618757</v>
      </c>
      <c r="G25362">
        <f t="shared" si="1585"/>
        <v>4.0085955690650037E-2</v>
      </c>
      <c r="H25362">
        <f t="shared" si="1586"/>
        <v>4.091153570670792E-2</v>
      </c>
      <c r="I25362">
        <f t="shared" si="1587"/>
        <v>0</v>
      </c>
    </row>
    <row r="25363" spans="1:9" x14ac:dyDescent="0.3">
      <c r="A25363">
        <v>1</v>
      </c>
      <c r="B25363">
        <v>42</v>
      </c>
      <c r="C25363">
        <v>13</v>
      </c>
      <c r="D25363">
        <v>48</v>
      </c>
      <c r="E25363">
        <v>0</v>
      </c>
      <c r="F25363">
        <f t="shared" si="1584"/>
        <v>3.231291101478055</v>
      </c>
      <c r="G25363">
        <f t="shared" si="1585"/>
        <v>3.80050154158229E-2</v>
      </c>
      <c r="H25363">
        <f t="shared" si="1586"/>
        <v>3.8746041859982497E-2</v>
      </c>
      <c r="I25363">
        <f t="shared" si="1587"/>
        <v>0</v>
      </c>
    </row>
    <row r="25364" spans="1:9" x14ac:dyDescent="0.3">
      <c r="A25364">
        <v>1</v>
      </c>
      <c r="B25364">
        <v>47</v>
      </c>
      <c r="C25364">
        <v>11</v>
      </c>
      <c r="D25364">
        <v>62</v>
      </c>
      <c r="E25364">
        <v>0</v>
      </c>
      <c r="F25364">
        <f t="shared" si="1584"/>
        <v>2.6030856877063884</v>
      </c>
      <c r="G25364">
        <f t="shared" si="1585"/>
        <v>6.8940094563112328E-2</v>
      </c>
      <c r="H25364">
        <f t="shared" si="1586"/>
        <v>7.143165851532253E-2</v>
      </c>
      <c r="I25364">
        <f t="shared" si="1587"/>
        <v>0</v>
      </c>
    </row>
    <row r="25365" spans="1:9" x14ac:dyDescent="0.3">
      <c r="A25365">
        <v>1</v>
      </c>
      <c r="B25365">
        <v>28</v>
      </c>
      <c r="C25365">
        <v>2</v>
      </c>
      <c r="D25365">
        <v>77</v>
      </c>
      <c r="E25365">
        <v>0</v>
      </c>
      <c r="F25365">
        <f t="shared" si="1584"/>
        <v>1.818848190804728</v>
      </c>
      <c r="G25365">
        <f t="shared" si="1585"/>
        <v>0.13957213833576099</v>
      </c>
      <c r="H25365">
        <f t="shared" si="1586"/>
        <v>0.1503254998903549</v>
      </c>
      <c r="I25365">
        <f t="shared" si="1587"/>
        <v>0</v>
      </c>
    </row>
    <row r="25366" spans="1:9" x14ac:dyDescent="0.3">
      <c r="A25366">
        <v>1</v>
      </c>
      <c r="B25366">
        <v>45</v>
      </c>
      <c r="C25366">
        <v>7</v>
      </c>
      <c r="D25366">
        <v>57</v>
      </c>
      <c r="E25366">
        <v>0</v>
      </c>
      <c r="F25366">
        <f t="shared" si="1584"/>
        <v>2.8391151469331373</v>
      </c>
      <c r="G25366">
        <f t="shared" si="1585"/>
        <v>5.524670408007918E-2</v>
      </c>
      <c r="H25366">
        <f t="shared" si="1586"/>
        <v>5.6831448089747827E-2</v>
      </c>
      <c r="I25366">
        <f t="shared" si="1587"/>
        <v>0</v>
      </c>
    </row>
    <row r="25367" spans="1:9" x14ac:dyDescent="0.3">
      <c r="A25367">
        <v>1</v>
      </c>
      <c r="B25367">
        <v>43</v>
      </c>
      <c r="C25367">
        <v>15</v>
      </c>
      <c r="D25367">
        <v>78</v>
      </c>
      <c r="E25367">
        <v>0</v>
      </c>
      <c r="F25367">
        <f t="shared" si="1584"/>
        <v>1.8162873210732777</v>
      </c>
      <c r="G25367">
        <f t="shared" si="1585"/>
        <v>0.13987996163545918</v>
      </c>
      <c r="H25367">
        <f t="shared" si="1586"/>
        <v>0.15068331998124262</v>
      </c>
      <c r="I25367">
        <f t="shared" si="1587"/>
        <v>0</v>
      </c>
    </row>
    <row r="25368" spans="1:9" x14ac:dyDescent="0.3">
      <c r="A25368">
        <v>1</v>
      </c>
      <c r="B25368">
        <v>54</v>
      </c>
      <c r="C25368">
        <v>23</v>
      </c>
      <c r="D25368">
        <v>70</v>
      </c>
      <c r="E25368">
        <v>0</v>
      </c>
      <c r="F25368">
        <f t="shared" si="1584"/>
        <v>2.2304688586819523</v>
      </c>
      <c r="G25368">
        <f t="shared" si="1585"/>
        <v>9.7047547455604122E-2</v>
      </c>
      <c r="H25368">
        <f t="shared" si="1586"/>
        <v>0.10208538194106902</v>
      </c>
      <c r="I25368">
        <f t="shared" si="1587"/>
        <v>0</v>
      </c>
    </row>
    <row r="25369" spans="1:9" x14ac:dyDescent="0.3">
      <c r="A25369">
        <v>1</v>
      </c>
      <c r="B25369">
        <v>34</v>
      </c>
      <c r="C25369">
        <v>4</v>
      </c>
      <c r="D25369">
        <v>57</v>
      </c>
      <c r="E25369">
        <v>0</v>
      </c>
      <c r="F25369">
        <f t="shared" si="1584"/>
        <v>2.7886507268379424</v>
      </c>
      <c r="G25369">
        <f t="shared" si="1585"/>
        <v>5.7940559348821356E-2</v>
      </c>
      <c r="H25369">
        <f t="shared" si="1586"/>
        <v>5.9686905917567257E-2</v>
      </c>
      <c r="I25369">
        <f t="shared" si="1587"/>
        <v>0</v>
      </c>
    </row>
    <row r="25370" spans="1:9" x14ac:dyDescent="0.3">
      <c r="A25370">
        <v>1</v>
      </c>
      <c r="B25370">
        <v>34</v>
      </c>
      <c r="C25370">
        <v>8</v>
      </c>
      <c r="D25370">
        <v>48</v>
      </c>
      <c r="E25370">
        <v>0</v>
      </c>
      <c r="F25370">
        <f t="shared" si="1584"/>
        <v>3.2022488401962779</v>
      </c>
      <c r="G25370">
        <f t="shared" si="1585"/>
        <v>3.908118261031146E-2</v>
      </c>
      <c r="H25370">
        <f t="shared" si="1586"/>
        <v>3.9865350802214261E-2</v>
      </c>
      <c r="I25370">
        <f t="shared" si="1587"/>
        <v>0</v>
      </c>
    </row>
    <row r="25371" spans="1:9" x14ac:dyDescent="0.3">
      <c r="A25371">
        <v>1</v>
      </c>
      <c r="B25371">
        <v>33</v>
      </c>
      <c r="C25371">
        <v>5</v>
      </c>
      <c r="D25371">
        <v>60</v>
      </c>
      <c r="E25371">
        <v>0</v>
      </c>
      <c r="F25371">
        <f t="shared" si="1584"/>
        <v>2.6391143733902611</v>
      </c>
      <c r="G25371">
        <f t="shared" si="1585"/>
        <v>6.6663117363958135E-2</v>
      </c>
      <c r="H25371">
        <f t="shared" si="1586"/>
        <v>6.8989068669851605E-2</v>
      </c>
      <c r="I25371">
        <f t="shared" si="1587"/>
        <v>0</v>
      </c>
    </row>
    <row r="25372" spans="1:9" x14ac:dyDescent="0.3">
      <c r="A25372">
        <v>1</v>
      </c>
      <c r="B25372">
        <v>53</v>
      </c>
      <c r="C25372">
        <v>6</v>
      </c>
      <c r="D25372">
        <v>85</v>
      </c>
      <c r="E25372">
        <v>0</v>
      </c>
      <c r="F25372">
        <f t="shared" si="1584"/>
        <v>1.5638932841237621</v>
      </c>
      <c r="G25372">
        <f t="shared" si="1585"/>
        <v>0.17308869572647911</v>
      </c>
      <c r="H25372">
        <f t="shared" si="1586"/>
        <v>0.19005783968169396</v>
      </c>
      <c r="I25372">
        <f t="shared" si="1587"/>
        <v>0</v>
      </c>
    </row>
    <row r="25373" spans="1:9" x14ac:dyDescent="0.3">
      <c r="A25373">
        <v>1</v>
      </c>
      <c r="B25373">
        <v>39</v>
      </c>
      <c r="C25373">
        <v>13</v>
      </c>
      <c r="D25373">
        <v>58</v>
      </c>
      <c r="E25373">
        <v>0</v>
      </c>
      <c r="F25373">
        <f t="shared" si="1584"/>
        <v>2.7436720758271891</v>
      </c>
      <c r="G25373">
        <f t="shared" si="1585"/>
        <v>6.0445023990760655E-2</v>
      </c>
      <c r="H25373">
        <f t="shared" si="1586"/>
        <v>6.2348945598752932E-2</v>
      </c>
      <c r="I25373">
        <f t="shared" si="1587"/>
        <v>0</v>
      </c>
    </row>
    <row r="25374" spans="1:9" x14ac:dyDescent="0.3">
      <c r="A25374">
        <v>1</v>
      </c>
      <c r="B25374">
        <v>44</v>
      </c>
      <c r="C25374">
        <v>6</v>
      </c>
      <c r="D25374">
        <v>96</v>
      </c>
      <c r="E25374">
        <v>1</v>
      </c>
      <c r="F25374">
        <f t="shared" si="1584"/>
        <v>0.99713773317249821</v>
      </c>
      <c r="G25374">
        <f t="shared" si="1585"/>
        <v>0.26950454922528971</v>
      </c>
      <c r="H25374">
        <f t="shared" si="1586"/>
        <v>1.3111700085332925</v>
      </c>
      <c r="I25374">
        <f t="shared" si="1587"/>
        <v>0</v>
      </c>
    </row>
    <row r="25375" spans="1:9" x14ac:dyDescent="0.3">
      <c r="A25375">
        <v>1</v>
      </c>
      <c r="B25375">
        <v>24</v>
      </c>
      <c r="C25375">
        <v>1</v>
      </c>
      <c r="D25375">
        <v>53</v>
      </c>
      <c r="E25375">
        <v>0</v>
      </c>
      <c r="F25375">
        <f t="shared" si="1584"/>
        <v>2.9321681407667675</v>
      </c>
      <c r="G25375">
        <f t="shared" si="1585"/>
        <v>5.0586093807902861E-2</v>
      </c>
      <c r="H25375">
        <f t="shared" si="1586"/>
        <v>5.1910425624289866E-2</v>
      </c>
      <c r="I25375">
        <f t="shared" si="1587"/>
        <v>0</v>
      </c>
    </row>
    <row r="25376" spans="1:9" x14ac:dyDescent="0.3">
      <c r="A25376">
        <v>2</v>
      </c>
      <c r="B25376">
        <v>38</v>
      </c>
      <c r="C25376">
        <v>10</v>
      </c>
      <c r="D25376">
        <v>86</v>
      </c>
      <c r="E25376">
        <v>0</v>
      </c>
      <c r="F25376">
        <f t="shared" si="1584"/>
        <v>1.67054366802404</v>
      </c>
      <c r="G25376">
        <f t="shared" si="1585"/>
        <v>0.1583517072446384</v>
      </c>
      <c r="H25376">
        <f t="shared" si="1586"/>
        <v>0.17239305656874238</v>
      </c>
      <c r="I25376">
        <f t="shared" si="1587"/>
        <v>0</v>
      </c>
    </row>
    <row r="25377" spans="1:9" x14ac:dyDescent="0.3">
      <c r="A25377">
        <v>1</v>
      </c>
      <c r="B25377">
        <v>49</v>
      </c>
      <c r="C25377">
        <v>7</v>
      </c>
      <c r="D25377">
        <v>50</v>
      </c>
      <c r="E25377">
        <v>0</v>
      </c>
      <c r="F25377">
        <f t="shared" si="1584"/>
        <v>3.1905733391338473</v>
      </c>
      <c r="G25377">
        <f t="shared" si="1585"/>
        <v>3.9522009838807957E-2</v>
      </c>
      <c r="H25377">
        <f t="shared" si="1586"/>
        <v>4.0324212016617129E-2</v>
      </c>
      <c r="I25377">
        <f t="shared" si="1587"/>
        <v>0</v>
      </c>
    </row>
    <row r="25378" spans="1:9" x14ac:dyDescent="0.3">
      <c r="A25378">
        <v>1</v>
      </c>
      <c r="B25378">
        <v>31</v>
      </c>
      <c r="C25378">
        <v>7</v>
      </c>
      <c r="D25378">
        <v>55</v>
      </c>
      <c r="E25378">
        <v>0</v>
      </c>
      <c r="F25378">
        <f t="shared" si="1584"/>
        <v>2.8588372868114607</v>
      </c>
      <c r="G25378">
        <f t="shared" si="1585"/>
        <v>5.4226300269614003E-2</v>
      </c>
      <c r="H25378">
        <f t="shared" si="1586"/>
        <v>5.5751956591448361E-2</v>
      </c>
      <c r="I25378">
        <f t="shared" si="1587"/>
        <v>0</v>
      </c>
    </row>
    <row r="25379" spans="1:9" x14ac:dyDescent="0.3">
      <c r="A25379">
        <v>4</v>
      </c>
      <c r="B25379">
        <v>32</v>
      </c>
      <c r="C25379">
        <v>2</v>
      </c>
      <c r="D25379">
        <v>75</v>
      </c>
      <c r="E25379">
        <v>0</v>
      </c>
      <c r="F25379">
        <f t="shared" si="1584"/>
        <v>2.6683438030696895</v>
      </c>
      <c r="G25379">
        <f t="shared" si="1585"/>
        <v>6.4867360455043557E-2</v>
      </c>
      <c r="H25379">
        <f t="shared" si="1586"/>
        <v>6.7066899278806644E-2</v>
      </c>
      <c r="I25379">
        <f t="shared" si="1587"/>
        <v>0</v>
      </c>
    </row>
    <row r="25380" spans="1:9" x14ac:dyDescent="0.3">
      <c r="A25380">
        <v>1</v>
      </c>
      <c r="B25380">
        <v>55</v>
      </c>
      <c r="C25380">
        <v>7</v>
      </c>
      <c r="D25380">
        <v>52</v>
      </c>
      <c r="E25380">
        <v>0</v>
      </c>
      <c r="F25380">
        <f t="shared" si="1584"/>
        <v>3.128220149802456</v>
      </c>
      <c r="G25380">
        <f t="shared" si="1585"/>
        <v>4.1958094488155004E-2</v>
      </c>
      <c r="H25380">
        <f t="shared" si="1586"/>
        <v>4.2863759262485819E-2</v>
      </c>
      <c r="I25380">
        <f t="shared" si="1587"/>
        <v>0</v>
      </c>
    </row>
    <row r="25381" spans="1:9" x14ac:dyDescent="0.3">
      <c r="A25381">
        <v>1</v>
      </c>
      <c r="B25381">
        <v>42</v>
      </c>
      <c r="C25381">
        <v>15</v>
      </c>
      <c r="D25381">
        <v>81</v>
      </c>
      <c r="E25381">
        <v>1</v>
      </c>
      <c r="F25381">
        <f t="shared" si="1584"/>
        <v>1.6694687252598541</v>
      </c>
      <c r="G25381">
        <f t="shared" si="1585"/>
        <v>0.15849502441358254</v>
      </c>
      <c r="H25381">
        <f t="shared" si="1586"/>
        <v>1.8420320778699448</v>
      </c>
      <c r="I25381">
        <f t="shared" si="1587"/>
        <v>0</v>
      </c>
    </row>
    <row r="25382" spans="1:9" x14ac:dyDescent="0.3">
      <c r="A25382">
        <v>1</v>
      </c>
      <c r="B25382">
        <v>42</v>
      </c>
      <c r="C25382">
        <v>5</v>
      </c>
      <c r="D25382">
        <v>49</v>
      </c>
      <c r="E25382">
        <v>0</v>
      </c>
      <c r="F25382">
        <f t="shared" si="1584"/>
        <v>3.205869924341525</v>
      </c>
      <c r="G25382">
        <f t="shared" si="1585"/>
        <v>3.8945423715463848E-2</v>
      </c>
      <c r="H25382">
        <f t="shared" si="1586"/>
        <v>3.9724080485444811E-2</v>
      </c>
      <c r="I25382">
        <f t="shared" si="1587"/>
        <v>0</v>
      </c>
    </row>
    <row r="25383" spans="1:9" x14ac:dyDescent="0.3">
      <c r="A25383">
        <v>2</v>
      </c>
      <c r="B25383">
        <v>33</v>
      </c>
      <c r="C25383">
        <v>7</v>
      </c>
      <c r="D25383">
        <v>60</v>
      </c>
      <c r="E25383">
        <v>0</v>
      </c>
      <c r="F25383">
        <f t="shared" si="1584"/>
        <v>2.8782967284941563</v>
      </c>
      <c r="G25383">
        <f t="shared" si="1585"/>
        <v>5.3236920668529843E-2</v>
      </c>
      <c r="H25383">
        <f t="shared" si="1586"/>
        <v>5.4706397316551116E-2</v>
      </c>
      <c r="I25383">
        <f t="shared" si="1587"/>
        <v>0</v>
      </c>
    </row>
    <row r="25384" spans="1:9" x14ac:dyDescent="0.3">
      <c r="A25384">
        <v>1</v>
      </c>
      <c r="B25384">
        <v>36</v>
      </c>
      <c r="C25384">
        <v>8</v>
      </c>
      <c r="D25384">
        <v>57</v>
      </c>
      <c r="E25384">
        <v>0</v>
      </c>
      <c r="F25384">
        <f t="shared" si="1584"/>
        <v>2.788437458664176</v>
      </c>
      <c r="G25384">
        <f t="shared" si="1585"/>
        <v>5.7952201359251436E-2</v>
      </c>
      <c r="H25384">
        <f t="shared" si="1586"/>
        <v>5.9699264036242657E-2</v>
      </c>
      <c r="I25384">
        <f t="shared" si="1587"/>
        <v>0</v>
      </c>
    </row>
    <row r="25385" spans="1:9" x14ac:dyDescent="0.3">
      <c r="A25385">
        <v>2</v>
      </c>
      <c r="B25385">
        <v>27</v>
      </c>
      <c r="C25385">
        <v>3</v>
      </c>
      <c r="D25385">
        <v>62</v>
      </c>
      <c r="E25385">
        <v>0</v>
      </c>
      <c r="F25385">
        <f t="shared" si="1584"/>
        <v>2.7628679955201938</v>
      </c>
      <c r="G25385">
        <f t="shared" si="1585"/>
        <v>5.9364014778998934E-2</v>
      </c>
      <c r="H25385">
        <f t="shared" si="1586"/>
        <v>6.1199052472824325E-2</v>
      </c>
      <c r="I25385">
        <f t="shared" si="1587"/>
        <v>0</v>
      </c>
    </row>
    <row r="25386" spans="1:9" x14ac:dyDescent="0.3">
      <c r="A25386">
        <v>1</v>
      </c>
      <c r="B25386">
        <v>46</v>
      </c>
      <c r="C25386">
        <v>6</v>
      </c>
      <c r="D25386">
        <v>52</v>
      </c>
      <c r="E25386">
        <v>1</v>
      </c>
      <c r="F25386">
        <f t="shared" si="1584"/>
        <v>3.0829779768020118</v>
      </c>
      <c r="G25386">
        <f t="shared" si="1585"/>
        <v>4.3814883014562073E-2</v>
      </c>
      <c r="H25386">
        <f t="shared" si="1586"/>
        <v>3.1277817244639179</v>
      </c>
      <c r="I25386">
        <f t="shared" si="1587"/>
        <v>0</v>
      </c>
    </row>
    <row r="25387" spans="1:9" x14ac:dyDescent="0.3">
      <c r="A25387">
        <v>1</v>
      </c>
      <c r="B25387">
        <v>32</v>
      </c>
      <c r="C25387">
        <v>3</v>
      </c>
      <c r="D25387">
        <v>65</v>
      </c>
      <c r="E25387">
        <v>0</v>
      </c>
      <c r="F25387">
        <f t="shared" si="1584"/>
        <v>2.4034048164241608</v>
      </c>
      <c r="G25387">
        <f t="shared" si="1585"/>
        <v>8.2913430426898027E-2</v>
      </c>
      <c r="H25387">
        <f t="shared" si="1586"/>
        <v>8.6553405976435585E-2</v>
      </c>
      <c r="I25387">
        <f t="shared" si="1587"/>
        <v>0</v>
      </c>
    </row>
    <row r="25388" spans="1:9" x14ac:dyDescent="0.3">
      <c r="A25388">
        <v>1</v>
      </c>
      <c r="B25388">
        <v>31</v>
      </c>
      <c r="C25388">
        <v>7</v>
      </c>
      <c r="D25388">
        <v>59</v>
      </c>
      <c r="E25388">
        <v>0</v>
      </c>
      <c r="F25388">
        <f t="shared" si="1584"/>
        <v>2.6701843339690745</v>
      </c>
      <c r="G25388">
        <f t="shared" si="1585"/>
        <v>6.4755803986947788E-2</v>
      </c>
      <c r="H25388">
        <f t="shared" si="1586"/>
        <v>6.6947611586500727E-2</v>
      </c>
      <c r="I25388">
        <f t="shared" si="1587"/>
        <v>0</v>
      </c>
    </row>
    <row r="25389" spans="1:9" x14ac:dyDescent="0.3">
      <c r="A25389">
        <v>1</v>
      </c>
      <c r="B25389">
        <v>44</v>
      </c>
      <c r="C25389">
        <v>15</v>
      </c>
      <c r="D25389">
        <v>50</v>
      </c>
      <c r="E25389">
        <v>0</v>
      </c>
      <c r="F25389">
        <f t="shared" si="1584"/>
        <v>3.1421868721516124</v>
      </c>
      <c r="G25389">
        <f t="shared" si="1585"/>
        <v>4.1400243424640881E-2</v>
      </c>
      <c r="H25389">
        <f t="shared" si="1586"/>
        <v>4.2281646194298396E-2</v>
      </c>
      <c r="I25389">
        <f t="shared" si="1587"/>
        <v>0</v>
      </c>
    </row>
    <row r="25390" spans="1:9" x14ac:dyDescent="0.3">
      <c r="A25390">
        <v>1</v>
      </c>
      <c r="B25390">
        <v>46</v>
      </c>
      <c r="C25390">
        <v>15</v>
      </c>
      <c r="D25390">
        <v>52</v>
      </c>
      <c r="E25390">
        <v>0</v>
      </c>
      <c r="F25390">
        <f t="shared" si="1584"/>
        <v>3.0585181580936873</v>
      </c>
      <c r="G25390">
        <f t="shared" si="1585"/>
        <v>4.4851141642615985E-2</v>
      </c>
      <c r="H25390">
        <f t="shared" si="1586"/>
        <v>4.5888078022749232E-2</v>
      </c>
      <c r="I25390">
        <f t="shared" si="1587"/>
        <v>0</v>
      </c>
    </row>
    <row r="25391" spans="1:9" x14ac:dyDescent="0.3">
      <c r="A25391">
        <v>1</v>
      </c>
      <c r="B25391">
        <v>34</v>
      </c>
      <c r="C25391">
        <v>4</v>
      </c>
      <c r="D25391">
        <v>53</v>
      </c>
      <c r="E25391">
        <v>0</v>
      </c>
      <c r="F25391">
        <f t="shared" si="1584"/>
        <v>2.9773036796803285</v>
      </c>
      <c r="G25391">
        <f t="shared" si="1585"/>
        <v>4.8461813587328623E-2</v>
      </c>
      <c r="H25391">
        <f t="shared" si="1586"/>
        <v>4.9675460195037442E-2</v>
      </c>
      <c r="I25391">
        <f t="shared" si="1587"/>
        <v>0</v>
      </c>
    </row>
    <row r="25392" spans="1:9" x14ac:dyDescent="0.3">
      <c r="A25392">
        <v>1</v>
      </c>
      <c r="B25392">
        <v>40</v>
      </c>
      <c r="C25392">
        <v>2</v>
      </c>
      <c r="D25392">
        <v>83</v>
      </c>
      <c r="E25392">
        <v>0</v>
      </c>
      <c r="F25392">
        <f t="shared" si="1584"/>
        <v>1.5998153357207521</v>
      </c>
      <c r="G25392">
        <f t="shared" si="1585"/>
        <v>0.16800742582842451</v>
      </c>
      <c r="H25392">
        <f t="shared" si="1586"/>
        <v>0.18393176347530768</v>
      </c>
      <c r="I25392">
        <f t="shared" si="1587"/>
        <v>0</v>
      </c>
    </row>
    <row r="25393" spans="1:9" x14ac:dyDescent="0.3">
      <c r="A25393">
        <v>1</v>
      </c>
      <c r="B25393">
        <v>25</v>
      </c>
      <c r="C25393">
        <v>1</v>
      </c>
      <c r="D25393">
        <v>51</v>
      </c>
      <c r="E25393">
        <v>0</v>
      </c>
      <c r="F25393">
        <f t="shared" si="1584"/>
        <v>3.0318234983695942</v>
      </c>
      <c r="G25393">
        <f t="shared" si="1585"/>
        <v>4.6008723899113708E-2</v>
      </c>
      <c r="H25393">
        <f t="shared" si="1586"/>
        <v>4.7100752123999376E-2</v>
      </c>
      <c r="I25393">
        <f t="shared" si="1587"/>
        <v>0</v>
      </c>
    </row>
    <row r="25394" spans="1:9" x14ac:dyDescent="0.3">
      <c r="A25394">
        <v>1</v>
      </c>
      <c r="B25394">
        <v>25</v>
      </c>
      <c r="C25394">
        <v>2</v>
      </c>
      <c r="D25394">
        <v>78</v>
      </c>
      <c r="E25394">
        <v>0</v>
      </c>
      <c r="F25394">
        <f t="shared" si="1584"/>
        <v>1.7556983090492309</v>
      </c>
      <c r="G25394">
        <f t="shared" si="1585"/>
        <v>0.14732991520374228</v>
      </c>
      <c r="H25394">
        <f t="shared" si="1586"/>
        <v>0.1593825767670414</v>
      </c>
      <c r="I25394">
        <f t="shared" si="1587"/>
        <v>0</v>
      </c>
    </row>
    <row r="25395" spans="1:9" x14ac:dyDescent="0.3">
      <c r="A25395">
        <v>2</v>
      </c>
      <c r="B25395">
        <v>29</v>
      </c>
      <c r="C25395">
        <v>5</v>
      </c>
      <c r="D25395">
        <v>82</v>
      </c>
      <c r="E25395">
        <v>0</v>
      </c>
      <c r="F25395">
        <f t="shared" si="1584"/>
        <v>1.8248254784030147</v>
      </c>
      <c r="G25395">
        <f t="shared" si="1585"/>
        <v>0.13885586063641259</v>
      </c>
      <c r="H25395">
        <f t="shared" si="1586"/>
        <v>0.14949337931654039</v>
      </c>
      <c r="I25395">
        <f t="shared" si="1587"/>
        <v>0</v>
      </c>
    </row>
    <row r="25396" spans="1:9" x14ac:dyDescent="0.3">
      <c r="A25396">
        <v>1</v>
      </c>
      <c r="B25396">
        <v>57</v>
      </c>
      <c r="C25396">
        <v>24</v>
      </c>
      <c r="D25396">
        <v>67</v>
      </c>
      <c r="E25396">
        <v>0</v>
      </c>
      <c r="F25396">
        <f t="shared" si="1584"/>
        <v>2.3852274592243843</v>
      </c>
      <c r="G25396">
        <f t="shared" si="1585"/>
        <v>8.430613522494583E-2</v>
      </c>
      <c r="H25396">
        <f t="shared" si="1586"/>
        <v>8.8073178929058873E-2</v>
      </c>
      <c r="I25396">
        <f t="shared" si="1587"/>
        <v>0</v>
      </c>
    </row>
    <row r="25397" spans="1:9" x14ac:dyDescent="0.3">
      <c r="A25397">
        <v>1</v>
      </c>
      <c r="B25397">
        <v>31</v>
      </c>
      <c r="C25397">
        <v>4</v>
      </c>
      <c r="D25397">
        <v>60</v>
      </c>
      <c r="E25397">
        <v>0</v>
      </c>
      <c r="F25397">
        <f t="shared" si="1584"/>
        <v>2.6311743686612523</v>
      </c>
      <c r="G25397">
        <f t="shared" si="1585"/>
        <v>6.7158840708025247E-2</v>
      </c>
      <c r="H25397">
        <f t="shared" si="1586"/>
        <v>6.9520339903988246E-2</v>
      </c>
      <c r="I25397">
        <f t="shared" si="1587"/>
        <v>0</v>
      </c>
    </row>
    <row r="25398" spans="1:9" x14ac:dyDescent="0.3">
      <c r="A25398">
        <v>3</v>
      </c>
      <c r="B25398">
        <v>28</v>
      </c>
      <c r="C25398">
        <v>3</v>
      </c>
      <c r="D25398">
        <v>86</v>
      </c>
      <c r="E25398">
        <v>1</v>
      </c>
      <c r="F25398">
        <f t="shared" si="1584"/>
        <v>1.8808970300199244</v>
      </c>
      <c r="G25398">
        <f t="shared" si="1585"/>
        <v>0.1322858727986084</v>
      </c>
      <c r="H25398">
        <f t="shared" si="1586"/>
        <v>2.0227899951303705</v>
      </c>
      <c r="I25398">
        <f t="shared" si="1587"/>
        <v>0</v>
      </c>
    </row>
    <row r="25399" spans="1:9" x14ac:dyDescent="0.3">
      <c r="A25399">
        <v>1</v>
      </c>
      <c r="B25399">
        <v>28</v>
      </c>
      <c r="C25399">
        <v>2</v>
      </c>
      <c r="D25399">
        <v>65</v>
      </c>
      <c r="E25399">
        <v>0</v>
      </c>
      <c r="F25399">
        <f t="shared" si="1584"/>
        <v>2.384807049331886</v>
      </c>
      <c r="G25399">
        <f t="shared" si="1585"/>
        <v>8.4338595957026682E-2</v>
      </c>
      <c r="H25399">
        <f t="shared" si="1586"/>
        <v>8.8108628885314719E-2</v>
      </c>
      <c r="I25399">
        <f t="shared" si="1587"/>
        <v>0</v>
      </c>
    </row>
    <row r="25400" spans="1:9" x14ac:dyDescent="0.3">
      <c r="A25400">
        <v>1</v>
      </c>
      <c r="B25400">
        <v>27</v>
      </c>
      <c r="C25400">
        <v>2</v>
      </c>
      <c r="D25400">
        <v>63</v>
      </c>
      <c r="E25400">
        <v>0</v>
      </c>
      <c r="F25400">
        <f t="shared" si="1584"/>
        <v>2.473804644571445</v>
      </c>
      <c r="G25400">
        <f t="shared" si="1585"/>
        <v>7.7715096970715145E-2</v>
      </c>
      <c r="H25400">
        <f t="shared" si="1586"/>
        <v>8.0901097703140121E-2</v>
      </c>
      <c r="I25400">
        <f t="shared" si="1587"/>
        <v>0</v>
      </c>
    </row>
    <row r="25401" spans="1:9" x14ac:dyDescent="0.3">
      <c r="A25401">
        <v>1</v>
      </c>
      <c r="B25401">
        <v>29</v>
      </c>
      <c r="C25401">
        <v>2</v>
      </c>
      <c r="D25401">
        <v>59</v>
      </c>
      <c r="E25401">
        <v>0</v>
      </c>
      <c r="F25401">
        <f t="shared" si="1584"/>
        <v>2.673115359777098</v>
      </c>
      <c r="G25401">
        <f t="shared" si="1585"/>
        <v>6.4578520056389255E-2</v>
      </c>
      <c r="H25401">
        <f t="shared" si="1586"/>
        <v>6.6758070576187822E-2</v>
      </c>
      <c r="I25401">
        <f t="shared" si="1587"/>
        <v>0</v>
      </c>
    </row>
    <row r="25402" spans="1:9" x14ac:dyDescent="0.3">
      <c r="A25402">
        <v>1</v>
      </c>
      <c r="B25402">
        <v>23</v>
      </c>
      <c r="C25402">
        <v>1</v>
      </c>
      <c r="D25402">
        <v>49</v>
      </c>
      <c r="E25402">
        <v>0</v>
      </c>
      <c r="F25402">
        <f t="shared" si="1584"/>
        <v>3.1154922124275197</v>
      </c>
      <c r="G25402">
        <f t="shared" si="1585"/>
        <v>4.247272047176965E-2</v>
      </c>
      <c r="H25402">
        <f t="shared" si="1586"/>
        <v>4.340106796426986E-2</v>
      </c>
      <c r="I25402">
        <f t="shared" si="1587"/>
        <v>0</v>
      </c>
    </row>
    <row r="25403" spans="1:9" x14ac:dyDescent="0.3">
      <c r="A25403">
        <v>1</v>
      </c>
      <c r="B25403">
        <v>41</v>
      </c>
      <c r="C25403">
        <v>13</v>
      </c>
      <c r="D25403">
        <v>82</v>
      </c>
      <c r="E25403">
        <v>0</v>
      </c>
      <c r="F25403">
        <f t="shared" si="1584"/>
        <v>1.62241212113614</v>
      </c>
      <c r="G25403">
        <f t="shared" si="1585"/>
        <v>0.16487247779736899</v>
      </c>
      <c r="H25403">
        <f t="shared" si="1586"/>
        <v>0.18017084459122129</v>
      </c>
      <c r="I25403">
        <f t="shared" si="1587"/>
        <v>0</v>
      </c>
    </row>
    <row r="25404" spans="1:9" x14ac:dyDescent="0.3">
      <c r="A25404">
        <v>1</v>
      </c>
      <c r="B25404">
        <v>38</v>
      </c>
      <c r="C25404">
        <v>9</v>
      </c>
      <c r="D25404">
        <v>65</v>
      </c>
      <c r="E25404">
        <v>0</v>
      </c>
      <c r="F25404">
        <f t="shared" si="1584"/>
        <v>2.419071557708413</v>
      </c>
      <c r="G25404">
        <f t="shared" si="1585"/>
        <v>8.1729908122606498E-2</v>
      </c>
      <c r="H25404">
        <f t="shared" si="1586"/>
        <v>8.5263713903830154E-2</v>
      </c>
      <c r="I25404">
        <f t="shared" si="1587"/>
        <v>0</v>
      </c>
    </row>
    <row r="25405" spans="1:9" x14ac:dyDescent="0.3">
      <c r="A25405">
        <v>1</v>
      </c>
      <c r="B25405">
        <v>42</v>
      </c>
      <c r="C25405">
        <v>13</v>
      </c>
      <c r="D25405">
        <v>49</v>
      </c>
      <c r="E25405">
        <v>0</v>
      </c>
      <c r="F25405">
        <f t="shared" si="1584"/>
        <v>3.1841278632674586</v>
      </c>
      <c r="G25405">
        <f t="shared" si="1585"/>
        <v>3.9767407726630427E-2</v>
      </c>
      <c r="H25405">
        <f t="shared" si="1586"/>
        <v>4.0579740248097719E-2</v>
      </c>
      <c r="I25405">
        <f t="shared" si="1587"/>
        <v>0</v>
      </c>
    </row>
    <row r="25406" spans="1:9" x14ac:dyDescent="0.3">
      <c r="A25406">
        <v>1</v>
      </c>
      <c r="B25406">
        <v>39</v>
      </c>
      <c r="C25406">
        <v>4</v>
      </c>
      <c r="D25406">
        <v>49</v>
      </c>
      <c r="E25406">
        <v>1</v>
      </c>
      <c r="F25406">
        <f t="shared" si="1584"/>
        <v>3.1926010384308823</v>
      </c>
      <c r="G25406">
        <f t="shared" si="1585"/>
        <v>3.9445110160184385E-2</v>
      </c>
      <c r="H25406">
        <f t="shared" si="1586"/>
        <v>3.2328451896849115</v>
      </c>
      <c r="I25406">
        <f t="shared" si="1587"/>
        <v>0</v>
      </c>
    </row>
    <row r="25407" spans="1:9" x14ac:dyDescent="0.3">
      <c r="A25407">
        <v>2</v>
      </c>
      <c r="B25407">
        <v>33</v>
      </c>
      <c r="C25407">
        <v>4</v>
      </c>
      <c r="D25407">
        <v>73</v>
      </c>
      <c r="E25407">
        <v>0</v>
      </c>
      <c r="F25407">
        <f t="shared" si="1584"/>
        <v>2.2733279046591757</v>
      </c>
      <c r="G25407">
        <f t="shared" si="1585"/>
        <v>9.3356154341614692E-2</v>
      </c>
      <c r="H25407">
        <f t="shared" si="1586"/>
        <v>9.800557890670139E-2</v>
      </c>
      <c r="I25407">
        <f t="shared" si="1587"/>
        <v>0</v>
      </c>
    </row>
    <row r="25408" spans="1:9" x14ac:dyDescent="0.3">
      <c r="A25408">
        <v>1</v>
      </c>
      <c r="B25408">
        <v>56</v>
      </c>
      <c r="C25408">
        <v>24</v>
      </c>
      <c r="D25408">
        <v>47</v>
      </c>
      <c r="E25408">
        <v>0</v>
      </c>
      <c r="F25408">
        <f t="shared" si="1584"/>
        <v>3.3231633422546807</v>
      </c>
      <c r="G25408">
        <f t="shared" si="1585"/>
        <v>3.478504273497468E-2</v>
      </c>
      <c r="H25408">
        <f t="shared" si="1586"/>
        <v>3.5404448806546855E-2</v>
      </c>
      <c r="I25408">
        <f t="shared" si="1587"/>
        <v>0</v>
      </c>
    </row>
    <row r="25409" spans="1:9" x14ac:dyDescent="0.3">
      <c r="A25409">
        <v>3</v>
      </c>
      <c r="B25409">
        <v>42</v>
      </c>
      <c r="C25409">
        <v>4</v>
      </c>
      <c r="D25409">
        <v>78</v>
      </c>
      <c r="E25409">
        <v>0</v>
      </c>
      <c r="F25409">
        <f t="shared" si="1584"/>
        <v>2.330089514613308</v>
      </c>
      <c r="G25409">
        <f t="shared" si="1585"/>
        <v>8.8661430155649978E-2</v>
      </c>
      <c r="H25409">
        <f t="shared" si="1586"/>
        <v>9.2840804394180396E-2</v>
      </c>
      <c r="I25409">
        <f t="shared" si="1587"/>
        <v>0</v>
      </c>
    </row>
    <row r="25410" spans="1:9" x14ac:dyDescent="0.3">
      <c r="A25410">
        <v>1</v>
      </c>
      <c r="B25410">
        <v>37</v>
      </c>
      <c r="C25410">
        <v>9</v>
      </c>
      <c r="D25410">
        <v>50</v>
      </c>
      <c r="E25410">
        <v>0</v>
      </c>
      <c r="F25410">
        <f t="shared" si="1584"/>
        <v>3.1211912496857273</v>
      </c>
      <c r="G25410">
        <f t="shared" si="1585"/>
        <v>4.2241550923123143E-2</v>
      </c>
      <c r="H25410">
        <f t="shared" si="1586"/>
        <v>4.3159673642455064E-2</v>
      </c>
      <c r="I25410">
        <f t="shared" si="1587"/>
        <v>0</v>
      </c>
    </row>
    <row r="25411" spans="1:9" x14ac:dyDescent="0.3">
      <c r="A25411">
        <v>1</v>
      </c>
      <c r="B25411">
        <v>28</v>
      </c>
      <c r="C25411">
        <v>5</v>
      </c>
      <c r="D25411">
        <v>49</v>
      </c>
      <c r="E25411">
        <v>0</v>
      </c>
      <c r="F25411">
        <f t="shared" ref="F25411:F25474" si="1588">$K$2+$K$3*A25411+$K$4*B25411+$K$5*C25411+$K$6*D25411</f>
        <v>3.131265587798655</v>
      </c>
      <c r="G25411">
        <f t="shared" ref="G25411:G25474" si="1589">1/(1+EXP(F25411))</f>
        <v>4.183584577468042E-2</v>
      </c>
      <c r="H25411">
        <f t="shared" ref="H25411:H25474" si="1590">-1*(E25411*LN(G25411)+(1-E25411)*LN(1-G25411))</f>
        <v>4.2736164724289684E-2</v>
      </c>
      <c r="I25411">
        <f t="shared" ref="I25411:I25474" si="1591">IF(G25411&gt;=0.5,1,0)</f>
        <v>0</v>
      </c>
    </row>
    <row r="25412" spans="1:9" x14ac:dyDescent="0.3">
      <c r="A25412">
        <v>1</v>
      </c>
      <c r="B25412">
        <v>26</v>
      </c>
      <c r="C25412">
        <v>2</v>
      </c>
      <c r="D25412">
        <v>49</v>
      </c>
      <c r="E25412">
        <v>0</v>
      </c>
      <c r="F25412">
        <f t="shared" si="1588"/>
        <v>3.1287610983381624</v>
      </c>
      <c r="G25412">
        <f t="shared" si="1589"/>
        <v>4.193635503544324E-2</v>
      </c>
      <c r="H25412">
        <f t="shared" si="1590"/>
        <v>4.2841067973159612E-2</v>
      </c>
      <c r="I25412">
        <f t="shared" si="1591"/>
        <v>0</v>
      </c>
    </row>
    <row r="25413" spans="1:9" x14ac:dyDescent="0.3">
      <c r="A25413">
        <v>1</v>
      </c>
      <c r="B25413">
        <v>26</v>
      </c>
      <c r="C25413">
        <v>3</v>
      </c>
      <c r="D25413">
        <v>85</v>
      </c>
      <c r="E25413">
        <v>0</v>
      </c>
      <c r="F25413">
        <f t="shared" si="1588"/>
        <v>1.4281667651224295</v>
      </c>
      <c r="G25413">
        <f t="shared" si="1589"/>
        <v>0.19338448417771659</v>
      </c>
      <c r="H25413">
        <f t="shared" si="1590"/>
        <v>0.21490816064768761</v>
      </c>
      <c r="I25413">
        <f t="shared" si="1591"/>
        <v>0</v>
      </c>
    </row>
    <row r="25414" spans="1:9" x14ac:dyDescent="0.3">
      <c r="A25414">
        <v>1</v>
      </c>
      <c r="B25414">
        <v>40</v>
      </c>
      <c r="C25414">
        <v>16</v>
      </c>
      <c r="D25414">
        <v>50</v>
      </c>
      <c r="E25414">
        <v>0</v>
      </c>
      <c r="F25414">
        <f t="shared" si="1588"/>
        <v>3.1181535897908206</v>
      </c>
      <c r="G25414">
        <f t="shared" si="1589"/>
        <v>4.2364617174779788E-2</v>
      </c>
      <c r="H25414">
        <f t="shared" si="1590"/>
        <v>4.3288175937676344E-2</v>
      </c>
      <c r="I25414">
        <f t="shared" si="1591"/>
        <v>0</v>
      </c>
    </row>
    <row r="25415" spans="1:9" x14ac:dyDescent="0.3">
      <c r="A25415">
        <v>1</v>
      </c>
      <c r="B25415">
        <v>35</v>
      </c>
      <c r="C25415">
        <v>4</v>
      </c>
      <c r="D25415">
        <v>50</v>
      </c>
      <c r="E25415">
        <v>0</v>
      </c>
      <c r="F25415">
        <f t="shared" si="1588"/>
        <v>3.1241222754937508</v>
      </c>
      <c r="G25415">
        <f t="shared" si="1589"/>
        <v>4.2123128791035733E-2</v>
      </c>
      <c r="H25415">
        <f t="shared" si="1590"/>
        <v>4.3036036193318312E-2</v>
      </c>
      <c r="I25415">
        <f t="shared" si="1591"/>
        <v>0</v>
      </c>
    </row>
    <row r="25416" spans="1:9" x14ac:dyDescent="0.3">
      <c r="A25416">
        <v>1</v>
      </c>
      <c r="B25416">
        <v>30</v>
      </c>
      <c r="C25416">
        <v>5</v>
      </c>
      <c r="D25416">
        <v>51</v>
      </c>
      <c r="E25416">
        <v>0</v>
      </c>
      <c r="F25416">
        <f t="shared" si="1588"/>
        <v>3.0475968737407286</v>
      </c>
      <c r="G25416">
        <f t="shared" si="1589"/>
        <v>4.5321336763578648E-2</v>
      </c>
      <c r="H25416">
        <f t="shared" si="1590"/>
        <v>4.6380473409396841E-2</v>
      </c>
      <c r="I25416">
        <f t="shared" si="1591"/>
        <v>0</v>
      </c>
    </row>
    <row r="25417" spans="1:9" x14ac:dyDescent="0.3">
      <c r="A25417">
        <v>1</v>
      </c>
      <c r="B25417">
        <v>43</v>
      </c>
      <c r="C25417">
        <v>3</v>
      </c>
      <c r="D25417">
        <v>47</v>
      </c>
      <c r="E25417">
        <v>0</v>
      </c>
      <c r="F25417">
        <f t="shared" si="1588"/>
        <v>3.3109607972128678</v>
      </c>
      <c r="G25417">
        <f t="shared" si="1589"/>
        <v>3.519707764573575E-2</v>
      </c>
      <c r="H25417">
        <f t="shared" si="1590"/>
        <v>3.5831424039648917E-2</v>
      </c>
      <c r="I25417">
        <f t="shared" si="1591"/>
        <v>0</v>
      </c>
    </row>
    <row r="25418" spans="1:9" x14ac:dyDescent="0.3">
      <c r="A25418">
        <v>1</v>
      </c>
      <c r="B25418">
        <v>36</v>
      </c>
      <c r="C25418">
        <v>10</v>
      </c>
      <c r="D25418">
        <v>52</v>
      </c>
      <c r="E25418">
        <v>0</v>
      </c>
      <c r="F25418">
        <f t="shared" si="1588"/>
        <v>3.0188181344486424</v>
      </c>
      <c r="G25418">
        <f t="shared" si="1589"/>
        <v>4.6582936550599738E-2</v>
      </c>
      <c r="H25418">
        <f t="shared" si="1590"/>
        <v>4.7702838899993917E-2</v>
      </c>
      <c r="I25418">
        <f t="shared" si="1591"/>
        <v>0</v>
      </c>
    </row>
    <row r="25419" spans="1:9" x14ac:dyDescent="0.3">
      <c r="A25419">
        <v>1</v>
      </c>
      <c r="B25419">
        <v>49</v>
      </c>
      <c r="C25419">
        <v>3</v>
      </c>
      <c r="D25419">
        <v>58</v>
      </c>
      <c r="E25419">
        <v>0</v>
      </c>
      <c r="F25419">
        <f t="shared" si="1588"/>
        <v>2.8241384639861078</v>
      </c>
      <c r="G25419">
        <f t="shared" si="1589"/>
        <v>5.6033631603994973E-2</v>
      </c>
      <c r="H25419">
        <f t="shared" si="1590"/>
        <v>5.7664740170429524E-2</v>
      </c>
      <c r="I25419">
        <f t="shared" si="1591"/>
        <v>0</v>
      </c>
    </row>
    <row r="25420" spans="1:9" x14ac:dyDescent="0.3">
      <c r="A25420">
        <v>2</v>
      </c>
      <c r="B25420">
        <v>29</v>
      </c>
      <c r="C25420">
        <v>1</v>
      </c>
      <c r="D25420">
        <v>83</v>
      </c>
      <c r="E25420">
        <v>0</v>
      </c>
      <c r="F25420">
        <f t="shared" si="1588"/>
        <v>1.7885332707294515</v>
      </c>
      <c r="G25420">
        <f t="shared" si="1589"/>
        <v>0.14325264292883602</v>
      </c>
      <c r="H25420">
        <f t="shared" si="1590"/>
        <v>0.15461220306303308</v>
      </c>
      <c r="I25420">
        <f t="shared" si="1591"/>
        <v>0</v>
      </c>
    </row>
    <row r="25421" spans="1:9" x14ac:dyDescent="0.3">
      <c r="A25421">
        <v>1</v>
      </c>
      <c r="B25421">
        <v>31</v>
      </c>
      <c r="C25421">
        <v>6</v>
      </c>
      <c r="D25421">
        <v>51</v>
      </c>
      <c r="E25421">
        <v>0</v>
      </c>
      <c r="F25421">
        <f t="shared" si="1588"/>
        <v>3.0502079972881044</v>
      </c>
      <c r="G25421">
        <f t="shared" si="1589"/>
        <v>4.5208494496210623E-2</v>
      </c>
      <c r="H25421">
        <f t="shared" si="1590"/>
        <v>4.6262281180634482E-2</v>
      </c>
      <c r="I25421">
        <f t="shared" si="1591"/>
        <v>0</v>
      </c>
    </row>
    <row r="25422" spans="1:9" x14ac:dyDescent="0.3">
      <c r="A25422">
        <v>3</v>
      </c>
      <c r="B25422">
        <v>39</v>
      </c>
      <c r="C25422">
        <v>9</v>
      </c>
      <c r="D25422">
        <v>63</v>
      </c>
      <c r="E25422">
        <v>0</v>
      </c>
      <c r="F25422">
        <f t="shared" si="1588"/>
        <v>3.0079626560560633</v>
      </c>
      <c r="G25422">
        <f t="shared" si="1589"/>
        <v>4.706744054903704E-2</v>
      </c>
      <c r="H25422">
        <f t="shared" si="1590"/>
        <v>4.8211144410220383E-2</v>
      </c>
      <c r="I25422">
        <f t="shared" si="1591"/>
        <v>0</v>
      </c>
    </row>
    <row r="25423" spans="1:9" x14ac:dyDescent="0.3">
      <c r="A25423">
        <v>1</v>
      </c>
      <c r="B25423">
        <v>29</v>
      </c>
      <c r="C25423">
        <v>1</v>
      </c>
      <c r="D25423">
        <v>75</v>
      </c>
      <c r="E25423">
        <v>0</v>
      </c>
      <c r="F25423">
        <f t="shared" si="1588"/>
        <v>1.921221306041812</v>
      </c>
      <c r="G25423">
        <f t="shared" si="1589"/>
        <v>0.12772543672245279</v>
      </c>
      <c r="H25423">
        <f t="shared" si="1590"/>
        <v>0.13665103848912263</v>
      </c>
      <c r="I25423">
        <f t="shared" si="1591"/>
        <v>0</v>
      </c>
    </row>
    <row r="25424" spans="1:9" x14ac:dyDescent="0.3">
      <c r="A25424">
        <v>2</v>
      </c>
      <c r="B25424">
        <v>51</v>
      </c>
      <c r="C25424">
        <v>21</v>
      </c>
      <c r="D25424">
        <v>63</v>
      </c>
      <c r="E25424">
        <v>0</v>
      </c>
      <c r="F25424">
        <f t="shared" si="1588"/>
        <v>2.7946782682521554</v>
      </c>
      <c r="G25424">
        <f t="shared" si="1589"/>
        <v>5.7612430640553949E-2</v>
      </c>
      <c r="H25424">
        <f t="shared" si="1590"/>
        <v>5.933865657986713E-2</v>
      </c>
      <c r="I25424">
        <f t="shared" si="1591"/>
        <v>0</v>
      </c>
    </row>
    <row r="25425" spans="1:9" x14ac:dyDescent="0.3">
      <c r="A25425">
        <v>2</v>
      </c>
      <c r="B25425">
        <v>32</v>
      </c>
      <c r="C25425">
        <v>7</v>
      </c>
      <c r="D25425">
        <v>48</v>
      </c>
      <c r="E25425">
        <v>0</v>
      </c>
      <c r="F25425">
        <f t="shared" si="1588"/>
        <v>3.4389267058396804</v>
      </c>
      <c r="G25425">
        <f t="shared" si="1589"/>
        <v>3.1100810050902837E-2</v>
      </c>
      <c r="H25425">
        <f t="shared" si="1590"/>
        <v>3.1594707643651972E-2</v>
      </c>
      <c r="I25425">
        <f t="shared" si="1591"/>
        <v>0</v>
      </c>
    </row>
    <row r="25426" spans="1:9" x14ac:dyDescent="0.3">
      <c r="A25426">
        <v>1</v>
      </c>
      <c r="B25426">
        <v>26</v>
      </c>
      <c r="C25426">
        <v>3</v>
      </c>
      <c r="D25426">
        <v>45</v>
      </c>
      <c r="E25426">
        <v>0</v>
      </c>
      <c r="F25426">
        <f t="shared" si="1588"/>
        <v>3.3146962935462891</v>
      </c>
      <c r="G25426">
        <f t="shared" si="1589"/>
        <v>3.5070446764734711E-2</v>
      </c>
      <c r="H25426">
        <f t="shared" si="1590"/>
        <v>3.5700182136654934E-2</v>
      </c>
      <c r="I25426">
        <f t="shared" si="1591"/>
        <v>0</v>
      </c>
    </row>
    <row r="25427" spans="1:9" x14ac:dyDescent="0.3">
      <c r="A25427">
        <v>1</v>
      </c>
      <c r="B25427">
        <v>41</v>
      </c>
      <c r="C25427">
        <v>14</v>
      </c>
      <c r="D25427">
        <v>58</v>
      </c>
      <c r="E25427">
        <v>0</v>
      </c>
      <c r="F25427">
        <f t="shared" si="1588"/>
        <v>2.7516120805561979</v>
      </c>
      <c r="G25427">
        <f t="shared" si="1589"/>
        <v>5.999567045844046E-2</v>
      </c>
      <c r="H25427">
        <f t="shared" si="1590"/>
        <v>6.1870797833418464E-2</v>
      </c>
      <c r="I25427">
        <f t="shared" si="1591"/>
        <v>0</v>
      </c>
    </row>
    <row r="25428" spans="1:9" x14ac:dyDescent="0.3">
      <c r="A25428">
        <v>1</v>
      </c>
      <c r="B25428">
        <v>42</v>
      </c>
      <c r="C25428">
        <v>3</v>
      </c>
      <c r="D25428">
        <v>49</v>
      </c>
      <c r="E25428">
        <v>1</v>
      </c>
      <c r="F25428">
        <f t="shared" si="1588"/>
        <v>3.2113054396100411</v>
      </c>
      <c r="G25428">
        <f t="shared" si="1589"/>
        <v>3.8742488635406712E-2</v>
      </c>
      <c r="H25428">
        <f t="shared" si="1590"/>
        <v>3.2508183836394289</v>
      </c>
      <c r="I25428">
        <f t="shared" si="1591"/>
        <v>0</v>
      </c>
    </row>
    <row r="25429" spans="1:9" x14ac:dyDescent="0.3">
      <c r="A25429">
        <v>1</v>
      </c>
      <c r="B25429">
        <v>39</v>
      </c>
      <c r="C25429">
        <v>5</v>
      </c>
      <c r="D25429">
        <v>68</v>
      </c>
      <c r="E25429">
        <v>0</v>
      </c>
      <c r="F25429">
        <f t="shared" si="1588"/>
        <v>2.2937817547952903</v>
      </c>
      <c r="G25429">
        <f t="shared" si="1589"/>
        <v>9.1639264426743708E-2</v>
      </c>
      <c r="H25429">
        <f t="shared" si="1590"/>
        <v>9.6113693404350428E-2</v>
      </c>
      <c r="I25429">
        <f t="shared" si="1591"/>
        <v>0</v>
      </c>
    </row>
    <row r="25430" spans="1:9" x14ac:dyDescent="0.3">
      <c r="A25430">
        <v>1</v>
      </c>
      <c r="B25430">
        <v>53</v>
      </c>
      <c r="C25430">
        <v>3</v>
      </c>
      <c r="D25430">
        <v>60</v>
      </c>
      <c r="E25430">
        <v>0</v>
      </c>
      <c r="F25430">
        <f t="shared" si="1588"/>
        <v>2.7511275122914487</v>
      </c>
      <c r="G25430">
        <f t="shared" si="1589"/>
        <v>6.0023004089686832E-2</v>
      </c>
      <c r="H25430">
        <f t="shared" si="1590"/>
        <v>6.18998764533795E-2</v>
      </c>
      <c r="I25430">
        <f t="shared" si="1591"/>
        <v>0</v>
      </c>
    </row>
    <row r="25431" spans="1:9" x14ac:dyDescent="0.3">
      <c r="A25431">
        <v>1</v>
      </c>
      <c r="B25431">
        <v>36</v>
      </c>
      <c r="C25431">
        <v>4</v>
      </c>
      <c r="D25431">
        <v>84</v>
      </c>
      <c r="E25431">
        <v>0</v>
      </c>
      <c r="F25431">
        <f t="shared" si="1588"/>
        <v>1.525901057515104</v>
      </c>
      <c r="G25431">
        <f t="shared" si="1589"/>
        <v>0.17859420175840582</v>
      </c>
      <c r="H25431">
        <f t="shared" si="1590"/>
        <v>0.19673801851016645</v>
      </c>
      <c r="I25431">
        <f t="shared" si="1591"/>
        <v>0</v>
      </c>
    </row>
    <row r="25432" spans="1:9" x14ac:dyDescent="0.3">
      <c r="A25432">
        <v>1</v>
      </c>
      <c r="B25432">
        <v>41</v>
      </c>
      <c r="C25432">
        <v>6</v>
      </c>
      <c r="D25432">
        <v>77</v>
      </c>
      <c r="E25432">
        <v>0</v>
      </c>
      <c r="F25432">
        <f t="shared" si="1588"/>
        <v>1.8772526156289309</v>
      </c>
      <c r="G25432">
        <f t="shared" si="1589"/>
        <v>0.13270476260921379</v>
      </c>
      <c r="H25432">
        <f t="shared" si="1590"/>
        <v>0.14237583261225084</v>
      </c>
      <c r="I25432">
        <f t="shared" si="1591"/>
        <v>0</v>
      </c>
    </row>
    <row r="25433" spans="1:9" x14ac:dyDescent="0.3">
      <c r="A25433">
        <v>1</v>
      </c>
      <c r="B25433">
        <v>38</v>
      </c>
      <c r="C25433">
        <v>5</v>
      </c>
      <c r="D25433">
        <v>53</v>
      </c>
      <c r="E25433">
        <v>0</v>
      </c>
      <c r="F25433">
        <f t="shared" si="1588"/>
        <v>2.9959014467726042</v>
      </c>
      <c r="G25433">
        <f t="shared" si="1589"/>
        <v>4.7611375951371944E-2</v>
      </c>
      <c r="H25433">
        <f t="shared" si="1590"/>
        <v>4.8782108950815958E-2</v>
      </c>
      <c r="I25433">
        <f t="shared" si="1591"/>
        <v>0</v>
      </c>
    </row>
    <row r="25434" spans="1:9" x14ac:dyDescent="0.3">
      <c r="A25434">
        <v>1</v>
      </c>
      <c r="B25434">
        <v>28</v>
      </c>
      <c r="C25434">
        <v>4</v>
      </c>
      <c r="D25434">
        <v>79</v>
      </c>
      <c r="E25434">
        <v>0</v>
      </c>
      <c r="F25434">
        <f t="shared" si="1588"/>
        <v>1.7190861991150177</v>
      </c>
      <c r="G25434">
        <f t="shared" si="1589"/>
        <v>0.15198890442730234</v>
      </c>
      <c r="H25434">
        <f t="shared" si="1590"/>
        <v>0.16486155887406798</v>
      </c>
      <c r="I25434">
        <f t="shared" si="1591"/>
        <v>0</v>
      </c>
    </row>
    <row r="25435" spans="1:9" x14ac:dyDescent="0.3">
      <c r="A25435">
        <v>1</v>
      </c>
      <c r="B25435">
        <v>31</v>
      </c>
      <c r="C25435">
        <v>2</v>
      </c>
      <c r="D25435">
        <v>50</v>
      </c>
      <c r="E25435">
        <v>0</v>
      </c>
      <c r="F25435">
        <f t="shared" si="1588"/>
        <v>3.1082422660357341</v>
      </c>
      <c r="G25435">
        <f t="shared" si="1589"/>
        <v>4.2768546983173186E-2</v>
      </c>
      <c r="H25435">
        <f t="shared" si="1590"/>
        <v>4.3710064088668399E-2</v>
      </c>
      <c r="I25435">
        <f t="shared" si="1591"/>
        <v>0</v>
      </c>
    </row>
    <row r="25436" spans="1:9" x14ac:dyDescent="0.3">
      <c r="A25436">
        <v>1</v>
      </c>
      <c r="B25436">
        <v>32</v>
      </c>
      <c r="C25436">
        <v>6</v>
      </c>
      <c r="D25436">
        <v>61</v>
      </c>
      <c r="E25436">
        <v>0</v>
      </c>
      <c r="F25436">
        <f t="shared" si="1588"/>
        <v>2.5839044963637727</v>
      </c>
      <c r="G25436">
        <f t="shared" si="1589"/>
        <v>7.0181510826593491E-2</v>
      </c>
      <c r="H25436">
        <f t="shared" si="1590"/>
        <v>7.2765884815371648E-2</v>
      </c>
      <c r="I25436">
        <f t="shared" si="1591"/>
        <v>0</v>
      </c>
    </row>
    <row r="25437" spans="1:9" x14ac:dyDescent="0.3">
      <c r="A25437">
        <v>1</v>
      </c>
      <c r="B25437">
        <v>50</v>
      </c>
      <c r="C25437">
        <v>4</v>
      </c>
      <c r="D25437">
        <v>69</v>
      </c>
      <c r="E25437">
        <v>0</v>
      </c>
      <c r="F25437">
        <f t="shared" si="1588"/>
        <v>2.3079539672169211</v>
      </c>
      <c r="G25437">
        <f t="shared" si="1589"/>
        <v>9.0466355763826653E-2</v>
      </c>
      <c r="H25437">
        <f t="shared" si="1590"/>
        <v>9.4823289694763113E-2</v>
      </c>
      <c r="I25437">
        <f t="shared" si="1591"/>
        <v>0</v>
      </c>
    </row>
    <row r="25438" spans="1:9" x14ac:dyDescent="0.3">
      <c r="A25438">
        <v>1</v>
      </c>
      <c r="B25438">
        <v>34</v>
      </c>
      <c r="C25438">
        <v>8</v>
      </c>
      <c r="D25438">
        <v>81</v>
      </c>
      <c r="E25438">
        <v>0</v>
      </c>
      <c r="F25438">
        <f t="shared" si="1588"/>
        <v>1.6458619792465932</v>
      </c>
      <c r="G25438">
        <f t="shared" si="1589"/>
        <v>0.16166899947957761</v>
      </c>
      <c r="H25438">
        <f t="shared" si="1590"/>
        <v>0.17634226779969542</v>
      </c>
      <c r="I25438">
        <f t="shared" si="1591"/>
        <v>0</v>
      </c>
    </row>
    <row r="25439" spans="1:9" x14ac:dyDescent="0.3">
      <c r="A25439">
        <v>1</v>
      </c>
      <c r="B25439">
        <v>29</v>
      </c>
      <c r="C25439">
        <v>1</v>
      </c>
      <c r="D25439">
        <v>75</v>
      </c>
      <c r="E25439">
        <v>0</v>
      </c>
      <c r="F25439">
        <f t="shared" si="1588"/>
        <v>1.921221306041812</v>
      </c>
      <c r="G25439">
        <f t="shared" si="1589"/>
        <v>0.12772543672245279</v>
      </c>
      <c r="H25439">
        <f t="shared" si="1590"/>
        <v>0.13665103848912263</v>
      </c>
      <c r="I25439">
        <f t="shared" si="1591"/>
        <v>0</v>
      </c>
    </row>
    <row r="25440" spans="1:9" x14ac:dyDescent="0.3">
      <c r="A25440">
        <v>1</v>
      </c>
      <c r="B25440">
        <v>28</v>
      </c>
      <c r="C25440">
        <v>3</v>
      </c>
      <c r="D25440">
        <v>62</v>
      </c>
      <c r="E25440">
        <v>0</v>
      </c>
      <c r="F25440">
        <f t="shared" si="1588"/>
        <v>2.5235790063294163</v>
      </c>
      <c r="G25440">
        <f t="shared" si="1589"/>
        <v>7.4221646579756217E-2</v>
      </c>
      <c r="H25440">
        <f t="shared" si="1590"/>
        <v>7.7120432144336976E-2</v>
      </c>
      <c r="I25440">
        <f t="shared" si="1591"/>
        <v>0</v>
      </c>
    </row>
    <row r="25441" spans="1:9" x14ac:dyDescent="0.3">
      <c r="A25441">
        <v>1</v>
      </c>
      <c r="B25441">
        <v>33</v>
      </c>
      <c r="C25441">
        <v>7</v>
      </c>
      <c r="D25441">
        <v>64</v>
      </c>
      <c r="E25441">
        <v>1</v>
      </c>
      <c r="F25441">
        <f t="shared" si="1588"/>
        <v>2.4450259052793588</v>
      </c>
      <c r="G25441">
        <f t="shared" si="1589"/>
        <v>7.9803056878091624E-2</v>
      </c>
      <c r="H25441">
        <f t="shared" si="1590"/>
        <v>2.5281934685170557</v>
      </c>
      <c r="I25441">
        <f t="shared" si="1591"/>
        <v>0</v>
      </c>
    </row>
    <row r="25442" spans="1:9" x14ac:dyDescent="0.3">
      <c r="A25442">
        <v>1</v>
      </c>
      <c r="B25442">
        <v>39</v>
      </c>
      <c r="C25442">
        <v>7</v>
      </c>
      <c r="D25442">
        <v>56</v>
      </c>
      <c r="E25442">
        <v>0</v>
      </c>
      <c r="F25442">
        <f t="shared" si="1588"/>
        <v>2.8543050980539322</v>
      </c>
      <c r="G25442">
        <f t="shared" si="1589"/>
        <v>5.445920738559E-2</v>
      </c>
      <c r="H25442">
        <f t="shared" si="1590"/>
        <v>5.5998247854055452E-2</v>
      </c>
      <c r="I25442">
        <f t="shared" si="1591"/>
        <v>0</v>
      </c>
    </row>
    <row r="25443" spans="1:9" x14ac:dyDescent="0.3">
      <c r="A25443">
        <v>1</v>
      </c>
      <c r="B25443">
        <v>29</v>
      </c>
      <c r="C25443">
        <v>6</v>
      </c>
      <c r="D25443">
        <v>83</v>
      </c>
      <c r="E25443">
        <v>0</v>
      </c>
      <c r="F25443">
        <f t="shared" si="1588"/>
        <v>1.5303266121857488</v>
      </c>
      <c r="G25443">
        <f t="shared" si="1589"/>
        <v>0.17794590355154921</v>
      </c>
      <c r="H25443">
        <f t="shared" si="1590"/>
        <v>0.19594907532685177</v>
      </c>
      <c r="I25443">
        <f t="shared" si="1591"/>
        <v>0</v>
      </c>
    </row>
    <row r="25444" spans="1:9" x14ac:dyDescent="0.3">
      <c r="A25444">
        <v>2</v>
      </c>
      <c r="B25444">
        <v>33</v>
      </c>
      <c r="C25444">
        <v>4</v>
      </c>
      <c r="D25444">
        <v>48</v>
      </c>
      <c r="E25444">
        <v>0</v>
      </c>
      <c r="F25444">
        <f t="shared" si="1588"/>
        <v>3.4524088599240885</v>
      </c>
      <c r="G25444">
        <f t="shared" si="1589"/>
        <v>3.0697103148926132E-2</v>
      </c>
      <c r="H25444">
        <f t="shared" si="1590"/>
        <v>3.1178128886912158E-2</v>
      </c>
      <c r="I25444">
        <f t="shared" si="1591"/>
        <v>0</v>
      </c>
    </row>
    <row r="25445" spans="1:9" x14ac:dyDescent="0.3">
      <c r="A25445">
        <v>1</v>
      </c>
      <c r="B25445">
        <v>36</v>
      </c>
      <c r="C25445">
        <v>4</v>
      </c>
      <c r="D25445">
        <v>49</v>
      </c>
      <c r="E25445">
        <v>0</v>
      </c>
      <c r="F25445">
        <f t="shared" si="1588"/>
        <v>3.1766143948859815</v>
      </c>
      <c r="G25445">
        <f t="shared" si="1589"/>
        <v>4.0055310935789491E-2</v>
      </c>
      <c r="H25445">
        <f t="shared" si="1590"/>
        <v>4.0879611738209226E-2</v>
      </c>
      <c r="I25445">
        <f t="shared" si="1591"/>
        <v>0</v>
      </c>
    </row>
    <row r="25446" spans="1:9" x14ac:dyDescent="0.3">
      <c r="A25446">
        <v>1</v>
      </c>
      <c r="B25446">
        <v>33</v>
      </c>
      <c r="C25446">
        <v>2</v>
      </c>
      <c r="D25446">
        <v>48</v>
      </c>
      <c r="E25446">
        <v>0</v>
      </c>
      <c r="F25446">
        <f t="shared" si="1588"/>
        <v>3.2132265048201942</v>
      </c>
      <c r="G25446">
        <f t="shared" si="1589"/>
        <v>3.8671008630438354E-2</v>
      </c>
      <c r="H25446">
        <f t="shared" si="1590"/>
        <v>3.9438585861472107E-2</v>
      </c>
      <c r="I25446">
        <f t="shared" si="1591"/>
        <v>0</v>
      </c>
    </row>
    <row r="25447" spans="1:9" x14ac:dyDescent="0.3">
      <c r="A25447">
        <v>1</v>
      </c>
      <c r="B25447">
        <v>45</v>
      </c>
      <c r="C25447">
        <v>2</v>
      </c>
      <c r="D25447">
        <v>87</v>
      </c>
      <c r="E25447">
        <v>0</v>
      </c>
      <c r="F25447">
        <f t="shared" si="1588"/>
        <v>1.437806788786534</v>
      </c>
      <c r="G25447">
        <f t="shared" si="1589"/>
        <v>0.19188520966250905</v>
      </c>
      <c r="H25447">
        <f t="shared" si="1590"/>
        <v>0.21305116330226762</v>
      </c>
      <c r="I25447">
        <f t="shared" si="1591"/>
        <v>0</v>
      </c>
    </row>
    <row r="25448" spans="1:9" x14ac:dyDescent="0.3">
      <c r="A25448">
        <v>1</v>
      </c>
      <c r="B25448">
        <v>53</v>
      </c>
      <c r="C25448">
        <v>26</v>
      </c>
      <c r="D25448">
        <v>53</v>
      </c>
      <c r="E25448">
        <v>0</v>
      </c>
      <c r="F25448">
        <f t="shared" si="1588"/>
        <v>3.0187617541776839</v>
      </c>
      <c r="G25448">
        <f t="shared" si="1589"/>
        <v>4.6585440629702247E-2</v>
      </c>
      <c r="H25448">
        <f t="shared" si="1590"/>
        <v>4.7705465329168417E-2</v>
      </c>
      <c r="I25448">
        <f t="shared" si="1591"/>
        <v>0</v>
      </c>
    </row>
    <row r="25449" spans="1:9" x14ac:dyDescent="0.3">
      <c r="A25449">
        <v>1</v>
      </c>
      <c r="B25449">
        <v>44</v>
      </c>
      <c r="C25449">
        <v>13</v>
      </c>
      <c r="D25449">
        <v>62</v>
      </c>
      <c r="E25449">
        <v>1</v>
      </c>
      <c r="F25449">
        <f t="shared" si="1588"/>
        <v>2.5816635288929706</v>
      </c>
      <c r="G25449">
        <f t="shared" si="1589"/>
        <v>7.0327888479640804E-2</v>
      </c>
      <c r="H25449">
        <f t="shared" si="1590"/>
        <v>2.6545868521522848</v>
      </c>
      <c r="I25449">
        <f t="shared" si="1591"/>
        <v>0</v>
      </c>
    </row>
    <row r="25450" spans="1:9" x14ac:dyDescent="0.3">
      <c r="A25450">
        <v>1</v>
      </c>
      <c r="B25450">
        <v>27</v>
      </c>
      <c r="C25450">
        <v>1</v>
      </c>
      <c r="D25450">
        <v>52</v>
      </c>
      <c r="E25450">
        <v>0</v>
      </c>
      <c r="F25450">
        <f t="shared" si="1588"/>
        <v>2.9953180225222646</v>
      </c>
      <c r="G25450">
        <f t="shared" si="1589"/>
        <v>4.7637838034952126E-2</v>
      </c>
      <c r="H25450">
        <f t="shared" si="1590"/>
        <v>4.8809894300769513E-2</v>
      </c>
      <c r="I25450">
        <f t="shared" si="1591"/>
        <v>0</v>
      </c>
    </row>
    <row r="25451" spans="1:9" x14ac:dyDescent="0.3">
      <c r="A25451">
        <v>1</v>
      </c>
      <c r="B25451">
        <v>27</v>
      </c>
      <c r="C25451">
        <v>5</v>
      </c>
      <c r="D25451">
        <v>58</v>
      </c>
      <c r="E25451">
        <v>0</v>
      </c>
      <c r="F25451">
        <f t="shared" si="1588"/>
        <v>2.7014675627216524</v>
      </c>
      <c r="G25451">
        <f t="shared" si="1589"/>
        <v>6.2886814058320917E-2</v>
      </c>
      <c r="H25451">
        <f t="shared" si="1590"/>
        <v>6.4951207943267072E-2</v>
      </c>
      <c r="I25451">
        <f t="shared" si="1591"/>
        <v>0</v>
      </c>
    </row>
    <row r="25452" spans="1:9" x14ac:dyDescent="0.3">
      <c r="A25452">
        <v>1</v>
      </c>
      <c r="B25452">
        <v>27</v>
      </c>
      <c r="C25452">
        <v>1</v>
      </c>
      <c r="D25452">
        <v>51</v>
      </c>
      <c r="E25452">
        <v>0</v>
      </c>
      <c r="F25452">
        <f t="shared" si="1588"/>
        <v>3.0424812607328611</v>
      </c>
      <c r="G25452">
        <f t="shared" si="1589"/>
        <v>4.5543191134380538E-2</v>
      </c>
      <c r="H25452">
        <f t="shared" si="1590"/>
        <v>4.6612886849975034E-2</v>
      </c>
      <c r="I25452">
        <f t="shared" si="1591"/>
        <v>0</v>
      </c>
    </row>
    <row r="25453" spans="1:9" x14ac:dyDescent="0.3">
      <c r="A25453">
        <v>2</v>
      </c>
      <c r="B25453">
        <v>26</v>
      </c>
      <c r="C25453">
        <v>3</v>
      </c>
      <c r="D25453">
        <v>82</v>
      </c>
      <c r="E25453">
        <v>0</v>
      </c>
      <c r="F25453">
        <f t="shared" si="1588"/>
        <v>1.8142743501266301</v>
      </c>
      <c r="G25453">
        <f t="shared" si="1589"/>
        <v>0.1401223249421675</v>
      </c>
      <c r="H25453">
        <f t="shared" si="1590"/>
        <v>0.15096513815625656</v>
      </c>
      <c r="I25453">
        <f t="shared" si="1591"/>
        <v>0</v>
      </c>
    </row>
    <row r="25454" spans="1:9" x14ac:dyDescent="0.3">
      <c r="A25454">
        <v>2</v>
      </c>
      <c r="B25454">
        <v>31</v>
      </c>
      <c r="C25454">
        <v>4</v>
      </c>
      <c r="D25454">
        <v>50</v>
      </c>
      <c r="E25454">
        <v>0</v>
      </c>
      <c r="F25454">
        <f t="shared" si="1588"/>
        <v>3.3474246211396284</v>
      </c>
      <c r="G25454">
        <f t="shared" si="1589"/>
        <v>3.3979599550895127E-2</v>
      </c>
      <c r="H25454">
        <f t="shared" si="1590"/>
        <v>3.4570326515276729E-2</v>
      </c>
      <c r="I25454">
        <f t="shared" si="1591"/>
        <v>0</v>
      </c>
    </row>
    <row r="25455" spans="1:9" x14ac:dyDescent="0.3">
      <c r="A25455">
        <v>1</v>
      </c>
      <c r="B25455">
        <v>29</v>
      </c>
      <c r="C25455">
        <v>6</v>
      </c>
      <c r="D25455">
        <v>48</v>
      </c>
      <c r="E25455">
        <v>0</v>
      </c>
      <c r="F25455">
        <f t="shared" si="1588"/>
        <v>3.1810399495566264</v>
      </c>
      <c r="G25455">
        <f t="shared" si="1589"/>
        <v>3.9885490399561969E-2</v>
      </c>
      <c r="H25455">
        <f t="shared" si="1590"/>
        <v>4.0702720799858566E-2</v>
      </c>
      <c r="I25455">
        <f t="shared" si="1591"/>
        <v>0</v>
      </c>
    </row>
    <row r="25456" spans="1:9" x14ac:dyDescent="0.3">
      <c r="A25456">
        <v>1</v>
      </c>
      <c r="B25456">
        <v>30</v>
      </c>
      <c r="C25456">
        <v>1</v>
      </c>
      <c r="D25456">
        <v>53</v>
      </c>
      <c r="E25456">
        <v>0</v>
      </c>
      <c r="F25456">
        <f t="shared" si="1588"/>
        <v>2.964141427856569</v>
      </c>
      <c r="G25456">
        <f t="shared" si="1589"/>
        <v>4.9072387996782277E-2</v>
      </c>
      <c r="H25456">
        <f t="shared" si="1590"/>
        <v>5.03173371012351E-2</v>
      </c>
      <c r="I25456">
        <f t="shared" si="1591"/>
        <v>0</v>
      </c>
    </row>
    <row r="25457" spans="1:9" x14ac:dyDescent="0.3">
      <c r="A25457">
        <v>1</v>
      </c>
      <c r="B25457">
        <v>28</v>
      </c>
      <c r="C25457">
        <v>2</v>
      </c>
      <c r="D25457">
        <v>53</v>
      </c>
      <c r="E25457">
        <v>0</v>
      </c>
      <c r="F25457">
        <f t="shared" si="1588"/>
        <v>2.950765907859044</v>
      </c>
      <c r="G25457">
        <f t="shared" si="1589"/>
        <v>4.9700325096552145E-2</v>
      </c>
      <c r="H25457">
        <f t="shared" si="1590"/>
        <v>5.0977896863791845E-2</v>
      </c>
      <c r="I25457">
        <f t="shared" si="1591"/>
        <v>0</v>
      </c>
    </row>
    <row r="25458" spans="1:9" x14ac:dyDescent="0.3">
      <c r="A25458">
        <v>1</v>
      </c>
      <c r="B25458">
        <v>32</v>
      </c>
      <c r="C25458">
        <v>4</v>
      </c>
      <c r="D25458">
        <v>62</v>
      </c>
      <c r="E25458">
        <v>0</v>
      </c>
      <c r="F25458">
        <f t="shared" si="1588"/>
        <v>2.542176773421692</v>
      </c>
      <c r="G25458">
        <f t="shared" si="1589"/>
        <v>7.2953817922693981E-2</v>
      </c>
      <c r="H25458">
        <f t="shared" si="1590"/>
        <v>7.5751895803579439E-2</v>
      </c>
      <c r="I25458">
        <f t="shared" si="1591"/>
        <v>0</v>
      </c>
    </row>
    <row r="25459" spans="1:9" x14ac:dyDescent="0.3">
      <c r="A25459">
        <v>1</v>
      </c>
      <c r="B25459">
        <v>35</v>
      </c>
      <c r="C25459">
        <v>8</v>
      </c>
      <c r="D25459">
        <v>53</v>
      </c>
      <c r="E25459">
        <v>0</v>
      </c>
      <c r="F25459">
        <f t="shared" si="1588"/>
        <v>2.9717615303249283</v>
      </c>
      <c r="G25459">
        <f t="shared" si="1589"/>
        <v>4.8718020696402534E-2</v>
      </c>
      <c r="H25459">
        <f t="shared" si="1590"/>
        <v>4.9944752180941729E-2</v>
      </c>
      <c r="I25459">
        <f t="shared" si="1591"/>
        <v>0</v>
      </c>
    </row>
    <row r="25460" spans="1:9" x14ac:dyDescent="0.3">
      <c r="A25460">
        <v>1</v>
      </c>
      <c r="B25460">
        <v>30</v>
      </c>
      <c r="C25460">
        <v>4</v>
      </c>
      <c r="D25460">
        <v>51</v>
      </c>
      <c r="E25460">
        <v>0</v>
      </c>
      <c r="F25460">
        <f t="shared" si="1588"/>
        <v>3.0503146313749867</v>
      </c>
      <c r="G25460">
        <f t="shared" si="1589"/>
        <v>4.5203891892491334E-2</v>
      </c>
      <c r="H25460">
        <f t="shared" si="1590"/>
        <v>4.6257460659505652E-2</v>
      </c>
      <c r="I25460">
        <f t="shared" si="1591"/>
        <v>0</v>
      </c>
    </row>
    <row r="25461" spans="1:9" x14ac:dyDescent="0.3">
      <c r="A25461">
        <v>1</v>
      </c>
      <c r="B25461">
        <v>40</v>
      </c>
      <c r="C25461">
        <v>7</v>
      </c>
      <c r="D25461">
        <v>67</v>
      </c>
      <c r="E25461">
        <v>0</v>
      </c>
      <c r="F25461">
        <f t="shared" si="1588"/>
        <v>2.3408383589190045</v>
      </c>
      <c r="G25461">
        <f t="shared" si="1589"/>
        <v>8.7796748731141155E-2</v>
      </c>
      <c r="H25461">
        <f t="shared" si="1590"/>
        <v>9.1892450504729134E-2</v>
      </c>
      <c r="I25461">
        <f t="shared" si="1591"/>
        <v>0</v>
      </c>
    </row>
    <row r="25462" spans="1:9" x14ac:dyDescent="0.3">
      <c r="A25462">
        <v>1</v>
      </c>
      <c r="B25462">
        <v>34</v>
      </c>
      <c r="C25462">
        <v>7</v>
      </c>
      <c r="D25462">
        <v>65</v>
      </c>
      <c r="E25462">
        <v>0</v>
      </c>
      <c r="F25462">
        <f t="shared" si="1588"/>
        <v>2.4031915482503963</v>
      </c>
      <c r="G25462">
        <f t="shared" si="1589"/>
        <v>8.2929648524078345E-2</v>
      </c>
      <c r="H25462">
        <f t="shared" si="1590"/>
        <v>8.6571090501673997E-2</v>
      </c>
      <c r="I25462">
        <f t="shared" si="1591"/>
        <v>0</v>
      </c>
    </row>
    <row r="25463" spans="1:9" x14ac:dyDescent="0.3">
      <c r="A25463">
        <v>1</v>
      </c>
      <c r="B25463">
        <v>48</v>
      </c>
      <c r="C25463">
        <v>4</v>
      </c>
      <c r="D25463">
        <v>70</v>
      </c>
      <c r="E25463">
        <v>0</v>
      </c>
      <c r="F25463">
        <f t="shared" si="1588"/>
        <v>2.2501329666430578</v>
      </c>
      <c r="G25463">
        <f t="shared" si="1589"/>
        <v>9.5337996086896498E-2</v>
      </c>
      <c r="H25463">
        <f t="shared" si="1590"/>
        <v>0.10019388138098065</v>
      </c>
      <c r="I25463">
        <f t="shared" si="1591"/>
        <v>0</v>
      </c>
    </row>
    <row r="25464" spans="1:9" x14ac:dyDescent="0.3">
      <c r="A25464">
        <v>2</v>
      </c>
      <c r="B25464">
        <v>30</v>
      </c>
      <c r="C25464">
        <v>1</v>
      </c>
      <c r="D25464">
        <v>61</v>
      </c>
      <c r="E25464">
        <v>0</v>
      </c>
      <c r="F25464">
        <f t="shared" si="1588"/>
        <v>2.8314533925442085</v>
      </c>
      <c r="G25464">
        <f t="shared" si="1589"/>
        <v>5.5647970953977416E-2</v>
      </c>
      <c r="H25464">
        <f t="shared" si="1590"/>
        <v>5.725627022605765E-2</v>
      </c>
      <c r="I25464">
        <f t="shared" si="1591"/>
        <v>0</v>
      </c>
    </row>
    <row r="25465" spans="1:9" x14ac:dyDescent="0.3">
      <c r="A25465">
        <v>1</v>
      </c>
      <c r="B25465">
        <v>32</v>
      </c>
      <c r="C25465">
        <v>7</v>
      </c>
      <c r="D25465">
        <v>61</v>
      </c>
      <c r="E25465">
        <v>0</v>
      </c>
      <c r="F25465">
        <f t="shared" si="1588"/>
        <v>2.5811867387295147</v>
      </c>
      <c r="G25465">
        <f t="shared" si="1589"/>
        <v>7.0359068302278158E-2</v>
      </c>
      <c r="H25465">
        <f t="shared" si="1590"/>
        <v>7.2956862337366798E-2</v>
      </c>
      <c r="I25465">
        <f t="shared" si="1591"/>
        <v>0</v>
      </c>
    </row>
    <row r="25466" spans="1:9" x14ac:dyDescent="0.3">
      <c r="A25466">
        <v>2</v>
      </c>
      <c r="B25466">
        <v>33</v>
      </c>
      <c r="C25466">
        <v>6</v>
      </c>
      <c r="D25466">
        <v>89</v>
      </c>
      <c r="E25466">
        <v>1</v>
      </c>
      <c r="F25466">
        <f t="shared" si="1588"/>
        <v>1.5132805780211154</v>
      </c>
      <c r="G25466">
        <f t="shared" si="1589"/>
        <v>0.1804531204573315</v>
      </c>
      <c r="H25466">
        <f t="shared" si="1590"/>
        <v>1.7122842554003976</v>
      </c>
      <c r="I25466">
        <f t="shared" si="1591"/>
        <v>0</v>
      </c>
    </row>
    <row r="25467" spans="1:9" x14ac:dyDescent="0.3">
      <c r="A25467">
        <v>1</v>
      </c>
      <c r="B25467">
        <v>35</v>
      </c>
      <c r="C25467">
        <v>5</v>
      </c>
      <c r="D25467">
        <v>81</v>
      </c>
      <c r="E25467">
        <v>0</v>
      </c>
      <c r="F25467">
        <f t="shared" si="1588"/>
        <v>1.6593441333310013</v>
      </c>
      <c r="G25467">
        <f t="shared" si="1589"/>
        <v>0.15985005888793938</v>
      </c>
      <c r="H25467">
        <f t="shared" si="1590"/>
        <v>0.17417490175036174</v>
      </c>
      <c r="I25467">
        <f t="shared" si="1591"/>
        <v>0</v>
      </c>
    </row>
    <row r="25468" spans="1:9" x14ac:dyDescent="0.3">
      <c r="A25468">
        <v>1</v>
      </c>
      <c r="B25468">
        <v>31</v>
      </c>
      <c r="C25468">
        <v>2</v>
      </c>
      <c r="D25468">
        <v>80</v>
      </c>
      <c r="E25468">
        <v>0</v>
      </c>
      <c r="F25468">
        <f t="shared" si="1588"/>
        <v>1.6933451197178391</v>
      </c>
      <c r="G25468">
        <f t="shared" si="1589"/>
        <v>0.15533643071728048</v>
      </c>
      <c r="H25468">
        <f t="shared" si="1590"/>
        <v>0.1688168737655627</v>
      </c>
      <c r="I25468">
        <f t="shared" si="1591"/>
        <v>0</v>
      </c>
    </row>
    <row r="25469" spans="1:9" x14ac:dyDescent="0.3">
      <c r="A25469">
        <v>1</v>
      </c>
      <c r="B25469">
        <v>46</v>
      </c>
      <c r="C25469">
        <v>2</v>
      </c>
      <c r="D25469">
        <v>59</v>
      </c>
      <c r="E25469">
        <v>0</v>
      </c>
      <c r="F25469">
        <f t="shared" si="1588"/>
        <v>2.7637063398648696</v>
      </c>
      <c r="G25469">
        <f t="shared" si="1589"/>
        <v>5.9317218980038312E-2</v>
      </c>
      <c r="H25469">
        <f t="shared" si="1590"/>
        <v>6.1149304604669309E-2</v>
      </c>
      <c r="I25469">
        <f t="shared" si="1591"/>
        <v>0</v>
      </c>
    </row>
    <row r="25470" spans="1:9" x14ac:dyDescent="0.3">
      <c r="A25470">
        <v>1</v>
      </c>
      <c r="B25470">
        <v>36</v>
      </c>
      <c r="C25470">
        <v>6</v>
      </c>
      <c r="D25470">
        <v>79</v>
      </c>
      <c r="E25470">
        <v>0</v>
      </c>
      <c r="F25470">
        <f t="shared" si="1588"/>
        <v>1.7562817332995699</v>
      </c>
      <c r="G25470">
        <f t="shared" si="1589"/>
        <v>0.14725663830507638</v>
      </c>
      <c r="H25470">
        <f t="shared" si="1590"/>
        <v>0.15929664229893722</v>
      </c>
      <c r="I25470">
        <f t="shared" si="1591"/>
        <v>0</v>
      </c>
    </row>
    <row r="25471" spans="1:9" x14ac:dyDescent="0.3">
      <c r="A25471">
        <v>1</v>
      </c>
      <c r="B25471">
        <v>36</v>
      </c>
      <c r="C25471">
        <v>3</v>
      </c>
      <c r="D25471">
        <v>49</v>
      </c>
      <c r="E25471">
        <v>0</v>
      </c>
      <c r="F25471">
        <f t="shared" si="1588"/>
        <v>3.1793321525202396</v>
      </c>
      <c r="G25471">
        <f t="shared" si="1589"/>
        <v>3.9950941283173426E-2</v>
      </c>
      <c r="H25471">
        <f t="shared" si="1590"/>
        <v>4.0770892995932603E-2</v>
      </c>
      <c r="I25471">
        <f t="shared" si="1591"/>
        <v>0</v>
      </c>
    </row>
    <row r="25472" spans="1:9" x14ac:dyDescent="0.3">
      <c r="A25472">
        <v>2</v>
      </c>
      <c r="B25472">
        <v>33</v>
      </c>
      <c r="C25472">
        <v>7</v>
      </c>
      <c r="D25472">
        <v>59</v>
      </c>
      <c r="E25472">
        <v>0</v>
      </c>
      <c r="F25472">
        <f t="shared" si="1588"/>
        <v>2.9254599667047527</v>
      </c>
      <c r="G25472">
        <f t="shared" si="1589"/>
        <v>5.0909241224723067E-2</v>
      </c>
      <c r="H25472">
        <f t="shared" si="1590"/>
        <v>5.2250848722430056E-2</v>
      </c>
      <c r="I25472">
        <f t="shared" si="1591"/>
        <v>0</v>
      </c>
    </row>
    <row r="25473" spans="1:9" x14ac:dyDescent="0.3">
      <c r="A25473">
        <v>1</v>
      </c>
      <c r="B25473">
        <v>32</v>
      </c>
      <c r="C25473">
        <v>1</v>
      </c>
      <c r="D25473">
        <v>67</v>
      </c>
      <c r="E25473">
        <v>0</v>
      </c>
      <c r="F25473">
        <f t="shared" si="1588"/>
        <v>2.3145138552714846</v>
      </c>
      <c r="G25473">
        <f t="shared" si="1589"/>
        <v>8.9928041888594684E-2</v>
      </c>
      <c r="H25473">
        <f t="shared" si="1590"/>
        <v>9.423160774979418E-2</v>
      </c>
      <c r="I25473">
        <f t="shared" si="1591"/>
        <v>0</v>
      </c>
    </row>
    <row r="25474" spans="1:9" x14ac:dyDescent="0.3">
      <c r="A25474">
        <v>1</v>
      </c>
      <c r="B25474">
        <v>34</v>
      </c>
      <c r="C25474">
        <v>8</v>
      </c>
      <c r="D25474">
        <v>44</v>
      </c>
      <c r="E25474">
        <v>0</v>
      </c>
      <c r="F25474">
        <f t="shared" si="1588"/>
        <v>3.3909017930386636</v>
      </c>
      <c r="G25474">
        <f t="shared" si="1589"/>
        <v>3.2581019259991871E-2</v>
      </c>
      <c r="H25474">
        <f t="shared" si="1590"/>
        <v>3.312359842186078E-2</v>
      </c>
      <c r="I25474">
        <f t="shared" si="1591"/>
        <v>0</v>
      </c>
    </row>
    <row r="25475" spans="1:9" x14ac:dyDescent="0.3">
      <c r="A25475">
        <v>1</v>
      </c>
      <c r="B25475">
        <v>39</v>
      </c>
      <c r="C25475">
        <v>13</v>
      </c>
      <c r="D25475">
        <v>47</v>
      </c>
      <c r="E25475">
        <v>1</v>
      </c>
      <c r="F25475">
        <f t="shared" ref="F25475:F25538" si="1592">$K$2+$K$3*A25475+$K$4*B25475+$K$5*C25475+$K$6*D25475</f>
        <v>3.2624676961437507</v>
      </c>
      <c r="G25475">
        <f t="shared" ref="G25475:G25538" si="1593">1/(1+EXP(F25475))</f>
        <v>3.6881453493150154E-2</v>
      </c>
      <c r="H25475">
        <f t="shared" ref="H25475:H25538" si="1594">-1*(E25475*LN(G25475)+(1-E25475)*LN(1-G25475))</f>
        <v>3.3000464696508809</v>
      </c>
      <c r="I25475">
        <f t="shared" ref="I25475:I25538" si="1595">IF(G25475&gt;=0.5,1,0)</f>
        <v>0</v>
      </c>
    </row>
    <row r="25476" spans="1:9" x14ac:dyDescent="0.3">
      <c r="A25476">
        <v>1</v>
      </c>
      <c r="B25476">
        <v>23</v>
      </c>
      <c r="C25476">
        <v>1</v>
      </c>
      <c r="D25476">
        <v>61</v>
      </c>
      <c r="E25476">
        <v>0</v>
      </c>
      <c r="F25476">
        <f t="shared" si="1592"/>
        <v>2.5495333539003617</v>
      </c>
      <c r="G25476">
        <f t="shared" si="1593"/>
        <v>7.2457841317354485E-2</v>
      </c>
      <c r="H25476">
        <f t="shared" si="1594"/>
        <v>7.5217031428275155E-2</v>
      </c>
      <c r="I25476">
        <f t="shared" si="1595"/>
        <v>0</v>
      </c>
    </row>
    <row r="25477" spans="1:9" x14ac:dyDescent="0.3">
      <c r="A25477">
        <v>1</v>
      </c>
      <c r="B25477">
        <v>30</v>
      </c>
      <c r="C25477">
        <v>4</v>
      </c>
      <c r="D25477">
        <v>84</v>
      </c>
      <c r="E25477">
        <v>0</v>
      </c>
      <c r="F25477">
        <f t="shared" si="1592"/>
        <v>1.4939277704253024</v>
      </c>
      <c r="G25477">
        <f t="shared" si="1593"/>
        <v>0.18333292232926507</v>
      </c>
      <c r="H25477">
        <f t="shared" si="1594"/>
        <v>0.20252376084131299</v>
      </c>
      <c r="I25477">
        <f t="shared" si="1595"/>
        <v>0</v>
      </c>
    </row>
    <row r="25478" spans="1:9" x14ac:dyDescent="0.3">
      <c r="A25478">
        <v>3</v>
      </c>
      <c r="B25478">
        <v>52</v>
      </c>
      <c r="C25478">
        <v>3</v>
      </c>
      <c r="D25478">
        <v>50</v>
      </c>
      <c r="E25478">
        <v>0</v>
      </c>
      <c r="F25478">
        <f t="shared" si="1592"/>
        <v>3.706666753960604</v>
      </c>
      <c r="G25478">
        <f t="shared" si="1593"/>
        <v>2.3970550295869569E-2</v>
      </c>
      <c r="H25478">
        <f t="shared" si="1594"/>
        <v>2.4262519147084039E-2</v>
      </c>
      <c r="I25478">
        <f t="shared" si="1595"/>
        <v>0</v>
      </c>
    </row>
    <row r="25479" spans="1:9" x14ac:dyDescent="0.3">
      <c r="A25479">
        <v>1</v>
      </c>
      <c r="B25479">
        <v>34</v>
      </c>
      <c r="C25479">
        <v>5</v>
      </c>
      <c r="D25479">
        <v>86</v>
      </c>
      <c r="E25479">
        <v>0</v>
      </c>
      <c r="F25479">
        <f t="shared" si="1592"/>
        <v>1.4181990610963862</v>
      </c>
      <c r="G25479">
        <f t="shared" si="1593"/>
        <v>0.1949440692560199</v>
      </c>
      <c r="H25479">
        <f t="shared" si="1594"/>
        <v>0.21684352479207206</v>
      </c>
      <c r="I25479">
        <f t="shared" si="1595"/>
        <v>0</v>
      </c>
    </row>
    <row r="25480" spans="1:9" x14ac:dyDescent="0.3">
      <c r="A25480">
        <v>1</v>
      </c>
      <c r="B25480">
        <v>40</v>
      </c>
      <c r="C25480">
        <v>5</v>
      </c>
      <c r="D25480">
        <v>53</v>
      </c>
      <c r="E25480">
        <v>0</v>
      </c>
      <c r="F25480">
        <f t="shared" si="1592"/>
        <v>3.0065592091358719</v>
      </c>
      <c r="G25480">
        <f t="shared" si="1593"/>
        <v>4.71304281146252E-2</v>
      </c>
      <c r="H25480">
        <f t="shared" si="1594"/>
        <v>4.8277245255187923E-2</v>
      </c>
      <c r="I25480">
        <f t="shared" si="1595"/>
        <v>0</v>
      </c>
    </row>
    <row r="25481" spans="1:9" x14ac:dyDescent="0.3">
      <c r="A25481">
        <v>1</v>
      </c>
      <c r="B25481">
        <v>40</v>
      </c>
      <c r="C25481">
        <v>6</v>
      </c>
      <c r="D25481">
        <v>85</v>
      </c>
      <c r="E25481">
        <v>0</v>
      </c>
      <c r="F25481">
        <f t="shared" si="1592"/>
        <v>1.494617828762526</v>
      </c>
      <c r="G25481">
        <f t="shared" si="1593"/>
        <v>0.18322962801702067</v>
      </c>
      <c r="H25481">
        <f t="shared" si="1594"/>
        <v>0.20239728607191926</v>
      </c>
      <c r="I25481">
        <f t="shared" si="1595"/>
        <v>0</v>
      </c>
    </row>
    <row r="25482" spans="1:9" x14ac:dyDescent="0.3">
      <c r="A25482">
        <v>1</v>
      </c>
      <c r="B25482">
        <v>34</v>
      </c>
      <c r="C25482">
        <v>9</v>
      </c>
      <c r="D25482">
        <v>44</v>
      </c>
      <c r="E25482">
        <v>0</v>
      </c>
      <c r="F25482">
        <f t="shared" si="1592"/>
        <v>3.3881840354044055</v>
      </c>
      <c r="G25482">
        <f t="shared" si="1593"/>
        <v>3.2666790517216895E-2</v>
      </c>
      <c r="H25482">
        <f t="shared" si="1594"/>
        <v>3.3212262239082031E-2</v>
      </c>
      <c r="I25482">
        <f t="shared" si="1595"/>
        <v>0</v>
      </c>
    </row>
    <row r="25483" spans="1:9" x14ac:dyDescent="0.3">
      <c r="A25483">
        <v>1</v>
      </c>
      <c r="B25483">
        <v>30</v>
      </c>
      <c r="C25483">
        <v>5</v>
      </c>
      <c r="D25483">
        <v>61</v>
      </c>
      <c r="E25483">
        <v>0</v>
      </c>
      <c r="F25483">
        <f t="shared" si="1592"/>
        <v>2.5759644916347639</v>
      </c>
      <c r="G25483">
        <f t="shared" si="1593"/>
        <v>7.0701415882347782E-2</v>
      </c>
      <c r="H25483">
        <f t="shared" si="1594"/>
        <v>7.3325188020937918E-2</v>
      </c>
      <c r="I25483">
        <f t="shared" si="1595"/>
        <v>0</v>
      </c>
    </row>
    <row r="25484" spans="1:9" x14ac:dyDescent="0.3">
      <c r="A25484">
        <v>1</v>
      </c>
      <c r="B25484">
        <v>28</v>
      </c>
      <c r="C25484">
        <v>2</v>
      </c>
      <c r="D25484">
        <v>62</v>
      </c>
      <c r="E25484">
        <v>0</v>
      </c>
      <c r="F25484">
        <f t="shared" si="1592"/>
        <v>2.5262967639636753</v>
      </c>
      <c r="G25484">
        <f t="shared" si="1593"/>
        <v>7.4035117818821938E-2</v>
      </c>
      <c r="H25484">
        <f t="shared" si="1594"/>
        <v>7.6918969265489523E-2</v>
      </c>
      <c r="I25484">
        <f t="shared" si="1595"/>
        <v>0</v>
      </c>
    </row>
    <row r="25485" spans="1:9" x14ac:dyDescent="0.3">
      <c r="A25485">
        <v>1</v>
      </c>
      <c r="B25485">
        <v>37</v>
      </c>
      <c r="C25485">
        <v>10</v>
      </c>
      <c r="D25485">
        <v>47</v>
      </c>
      <c r="E25485">
        <v>0</v>
      </c>
      <c r="F25485">
        <f t="shared" si="1592"/>
        <v>3.2599632066832589</v>
      </c>
      <c r="G25485">
        <f t="shared" si="1593"/>
        <v>3.6970519252569715E-2</v>
      </c>
      <c r="H25485">
        <f t="shared" si="1594"/>
        <v>3.7671254207702128E-2</v>
      </c>
      <c r="I25485">
        <f t="shared" si="1595"/>
        <v>0</v>
      </c>
    </row>
    <row r="25486" spans="1:9" x14ac:dyDescent="0.3">
      <c r="A25486">
        <v>1</v>
      </c>
      <c r="B25486">
        <v>55</v>
      </c>
      <c r="C25486">
        <v>3</v>
      </c>
      <c r="D25486">
        <v>76</v>
      </c>
      <c r="E25486">
        <v>0</v>
      </c>
      <c r="F25486">
        <f t="shared" si="1592"/>
        <v>2.0071734632851723</v>
      </c>
      <c r="G25486">
        <f t="shared" si="1593"/>
        <v>0.118451809377707</v>
      </c>
      <c r="H25486">
        <f t="shared" si="1594"/>
        <v>0.12607560975331336</v>
      </c>
      <c r="I25486">
        <f t="shared" si="1595"/>
        <v>0</v>
      </c>
    </row>
    <row r="25487" spans="1:9" x14ac:dyDescent="0.3">
      <c r="A25487">
        <v>1</v>
      </c>
      <c r="B25487">
        <v>47</v>
      </c>
      <c r="C25487">
        <v>17</v>
      </c>
      <c r="D25487">
        <v>50</v>
      </c>
      <c r="E25487">
        <v>0</v>
      </c>
      <c r="F25487">
        <f t="shared" si="1592"/>
        <v>3.1527380004279961</v>
      </c>
      <c r="G25487">
        <f t="shared" si="1593"/>
        <v>4.0983528811704618E-2</v>
      </c>
      <c r="H25487">
        <f t="shared" si="1594"/>
        <v>4.184702886736668E-2</v>
      </c>
      <c r="I25487">
        <f t="shared" si="1595"/>
        <v>0</v>
      </c>
    </row>
    <row r="25488" spans="1:9" x14ac:dyDescent="0.3">
      <c r="A25488">
        <v>1</v>
      </c>
      <c r="B25488">
        <v>44</v>
      </c>
      <c r="C25488">
        <v>12</v>
      </c>
      <c r="D25488">
        <v>50</v>
      </c>
      <c r="E25488">
        <v>0</v>
      </c>
      <c r="F25488">
        <f t="shared" si="1592"/>
        <v>3.1503401450543866</v>
      </c>
      <c r="G25488">
        <f t="shared" si="1593"/>
        <v>4.1077877629897439E-2</v>
      </c>
      <c r="H25488">
        <f t="shared" si="1594"/>
        <v>4.194541451807083E-2</v>
      </c>
      <c r="I25488">
        <f t="shared" si="1595"/>
        <v>0</v>
      </c>
    </row>
    <row r="25489" spans="1:9" x14ac:dyDescent="0.3">
      <c r="A25489">
        <v>1</v>
      </c>
      <c r="B25489">
        <v>45</v>
      </c>
      <c r="C25489">
        <v>12</v>
      </c>
      <c r="D25489">
        <v>61</v>
      </c>
      <c r="E25489">
        <v>0</v>
      </c>
      <c r="F25489">
        <f t="shared" si="1592"/>
        <v>2.6368734059194594</v>
      </c>
      <c r="G25489">
        <f t="shared" si="1593"/>
        <v>6.6802683920353073E-2</v>
      </c>
      <c r="H25489">
        <f t="shared" si="1594"/>
        <v>6.9138614878810484E-2</v>
      </c>
      <c r="I25489">
        <f t="shared" si="1595"/>
        <v>0</v>
      </c>
    </row>
    <row r="25490" spans="1:9" x14ac:dyDescent="0.3">
      <c r="A25490">
        <v>1</v>
      </c>
      <c r="B25490">
        <v>26</v>
      </c>
      <c r="C25490">
        <v>3</v>
      </c>
      <c r="D25490">
        <v>51</v>
      </c>
      <c r="E25490">
        <v>0</v>
      </c>
      <c r="F25490">
        <f t="shared" si="1592"/>
        <v>3.0317168642827101</v>
      </c>
      <c r="G25490">
        <f t="shared" si="1593"/>
        <v>4.6013404500642952E-2</v>
      </c>
      <c r="H25490">
        <f t="shared" si="1594"/>
        <v>4.7105658471812868E-2</v>
      </c>
      <c r="I25490">
        <f t="shared" si="1595"/>
        <v>0</v>
      </c>
    </row>
    <row r="25491" spans="1:9" x14ac:dyDescent="0.3">
      <c r="A25491">
        <v>1</v>
      </c>
      <c r="B25491">
        <v>41</v>
      </c>
      <c r="C25491">
        <v>9</v>
      </c>
      <c r="D25491">
        <v>60</v>
      </c>
      <c r="E25491">
        <v>0</v>
      </c>
      <c r="F25491">
        <f t="shared" si="1592"/>
        <v>2.6708743923062963</v>
      </c>
      <c r="G25491">
        <f t="shared" si="1593"/>
        <v>6.4714024885668381E-2</v>
      </c>
      <c r="H25491">
        <f t="shared" si="1594"/>
        <v>6.690294072052777E-2</v>
      </c>
      <c r="I25491">
        <f t="shared" si="1595"/>
        <v>0</v>
      </c>
    </row>
    <row r="25492" spans="1:9" x14ac:dyDescent="0.3">
      <c r="A25492">
        <v>1</v>
      </c>
      <c r="B25492">
        <v>45</v>
      </c>
      <c r="C25492">
        <v>14</v>
      </c>
      <c r="D25492">
        <v>56</v>
      </c>
      <c r="E25492">
        <v>0</v>
      </c>
      <c r="F25492">
        <f t="shared" si="1592"/>
        <v>2.8672540817039254</v>
      </c>
      <c r="G25492">
        <f t="shared" si="1593"/>
        <v>5.3796254203016591E-2</v>
      </c>
      <c r="H25492">
        <f t="shared" si="1594"/>
        <v>5.5297357013614996E-2</v>
      </c>
      <c r="I25492">
        <f t="shared" si="1595"/>
        <v>0</v>
      </c>
    </row>
    <row r="25493" spans="1:9" x14ac:dyDescent="0.3">
      <c r="A25493">
        <v>1</v>
      </c>
      <c r="B25493">
        <v>40</v>
      </c>
      <c r="C25493">
        <v>3</v>
      </c>
      <c r="D25493">
        <v>62</v>
      </c>
      <c r="E25493">
        <v>0</v>
      </c>
      <c r="F25493">
        <f t="shared" si="1592"/>
        <v>2.5875255805090194</v>
      </c>
      <c r="G25493">
        <f t="shared" si="1593"/>
        <v>6.9945580581034991E-2</v>
      </c>
      <c r="H25493">
        <f t="shared" si="1594"/>
        <v>7.2512179042537275E-2</v>
      </c>
      <c r="I25493">
        <f t="shared" si="1595"/>
        <v>0</v>
      </c>
    </row>
    <row r="25494" spans="1:9" x14ac:dyDescent="0.3">
      <c r="A25494">
        <v>1</v>
      </c>
      <c r="B25494">
        <v>43</v>
      </c>
      <c r="C25494">
        <v>13</v>
      </c>
      <c r="D25494">
        <v>50</v>
      </c>
      <c r="E25494">
        <v>0</v>
      </c>
      <c r="F25494">
        <f t="shared" si="1592"/>
        <v>3.1422935062384956</v>
      </c>
      <c r="G25494">
        <f t="shared" si="1593"/>
        <v>4.1396011723139614E-2</v>
      </c>
      <c r="H25494">
        <f t="shared" si="1594"/>
        <v>4.2277231742769504E-2</v>
      </c>
      <c r="I25494">
        <f t="shared" si="1595"/>
        <v>0</v>
      </c>
    </row>
    <row r="25495" spans="1:9" x14ac:dyDescent="0.3">
      <c r="A25495">
        <v>1</v>
      </c>
      <c r="B25495">
        <v>43</v>
      </c>
      <c r="C25495">
        <v>9</v>
      </c>
      <c r="D25495">
        <v>47</v>
      </c>
      <c r="E25495">
        <v>0</v>
      </c>
      <c r="F25495">
        <f t="shared" si="1592"/>
        <v>3.2946542514073185</v>
      </c>
      <c r="G25495">
        <f t="shared" si="1593"/>
        <v>3.5755035882896288E-2</v>
      </c>
      <c r="H25495">
        <f t="shared" si="1594"/>
        <v>3.6409904497944574E-2</v>
      </c>
      <c r="I25495">
        <f t="shared" si="1595"/>
        <v>0</v>
      </c>
    </row>
    <row r="25496" spans="1:9" x14ac:dyDescent="0.3">
      <c r="A25496">
        <v>1</v>
      </c>
      <c r="B25496">
        <v>32</v>
      </c>
      <c r="C25496">
        <v>5</v>
      </c>
      <c r="D25496">
        <v>67</v>
      </c>
      <c r="E25496">
        <v>0</v>
      </c>
      <c r="F25496">
        <f t="shared" si="1592"/>
        <v>2.3036428247344514</v>
      </c>
      <c r="G25496">
        <f t="shared" si="1593"/>
        <v>9.0821712880133451E-2</v>
      </c>
      <c r="H25496">
        <f t="shared" si="1594"/>
        <v>9.5214068591302214E-2</v>
      </c>
      <c r="I25496">
        <f t="shared" si="1595"/>
        <v>0</v>
      </c>
    </row>
    <row r="25497" spans="1:9" x14ac:dyDescent="0.3">
      <c r="A25497">
        <v>1</v>
      </c>
      <c r="B25497">
        <v>35</v>
      </c>
      <c r="C25497">
        <v>3</v>
      </c>
      <c r="D25497">
        <v>79</v>
      </c>
      <c r="E25497">
        <v>0</v>
      </c>
      <c r="F25497">
        <f t="shared" si="1592"/>
        <v>1.7591061250207103</v>
      </c>
      <c r="G25497">
        <f t="shared" si="1593"/>
        <v>0.14690232667778513</v>
      </c>
      <c r="H25497">
        <f t="shared" si="1594"/>
        <v>0.1588812323924885</v>
      </c>
      <c r="I25497">
        <f t="shared" si="1595"/>
        <v>0</v>
      </c>
    </row>
    <row r="25498" spans="1:9" x14ac:dyDescent="0.3">
      <c r="A25498">
        <v>1</v>
      </c>
      <c r="B25498">
        <v>48</v>
      </c>
      <c r="C25498">
        <v>19</v>
      </c>
      <c r="D25498">
        <v>66</v>
      </c>
      <c r="E25498">
        <v>0</v>
      </c>
      <c r="F25498">
        <f t="shared" si="1592"/>
        <v>2.3980195549715702</v>
      </c>
      <c r="G25498">
        <f t="shared" si="1593"/>
        <v>8.3323840047828709E-2</v>
      </c>
      <c r="H25498">
        <f t="shared" si="1594"/>
        <v>8.7001020731796358E-2</v>
      </c>
      <c r="I25498">
        <f t="shared" si="1595"/>
        <v>0</v>
      </c>
    </row>
    <row r="25499" spans="1:9" x14ac:dyDescent="0.3">
      <c r="A25499">
        <v>2</v>
      </c>
      <c r="B25499">
        <v>34</v>
      </c>
      <c r="C25499">
        <v>10</v>
      </c>
      <c r="D25499">
        <v>83</v>
      </c>
      <c r="E25499">
        <v>0</v>
      </c>
      <c r="F25499">
        <f t="shared" si="1592"/>
        <v>1.7907178579292955</v>
      </c>
      <c r="G25499">
        <f t="shared" si="1593"/>
        <v>0.1429847345508963</v>
      </c>
      <c r="H25499">
        <f t="shared" si="1594"/>
        <v>0.15429954788360328</v>
      </c>
      <c r="I25499">
        <f t="shared" si="1595"/>
        <v>0</v>
      </c>
    </row>
    <row r="25500" spans="1:9" x14ac:dyDescent="0.3">
      <c r="A25500">
        <v>1</v>
      </c>
      <c r="B25500">
        <v>34</v>
      </c>
      <c r="C25500">
        <v>7</v>
      </c>
      <c r="D25500">
        <v>61</v>
      </c>
      <c r="E25500">
        <v>0</v>
      </c>
      <c r="F25500">
        <f t="shared" si="1592"/>
        <v>2.5918445010927824</v>
      </c>
      <c r="G25500">
        <f t="shared" si="1593"/>
        <v>6.9665142306136435E-2</v>
      </c>
      <c r="H25500">
        <f t="shared" si="1594"/>
        <v>7.2210695605202158E-2</v>
      </c>
      <c r="I25500">
        <f t="shared" si="1595"/>
        <v>0</v>
      </c>
    </row>
    <row r="25501" spans="1:9" x14ac:dyDescent="0.3">
      <c r="A25501">
        <v>1</v>
      </c>
      <c r="B25501">
        <v>40</v>
      </c>
      <c r="C25501">
        <v>5</v>
      </c>
      <c r="D25501">
        <v>78</v>
      </c>
      <c r="E25501">
        <v>0</v>
      </c>
      <c r="F25501">
        <f t="shared" si="1592"/>
        <v>1.8274782538709595</v>
      </c>
      <c r="G25501">
        <f t="shared" si="1593"/>
        <v>0.13853895903543217</v>
      </c>
      <c r="H25501">
        <f t="shared" si="1594"/>
        <v>0.1491254463645508</v>
      </c>
      <c r="I25501">
        <f t="shared" si="1595"/>
        <v>0</v>
      </c>
    </row>
    <row r="25502" spans="1:9" x14ac:dyDescent="0.3">
      <c r="A25502">
        <v>2</v>
      </c>
      <c r="B25502">
        <v>34</v>
      </c>
      <c r="C25502">
        <v>10</v>
      </c>
      <c r="D25502">
        <v>57</v>
      </c>
      <c r="E25502">
        <v>0</v>
      </c>
      <c r="F25502">
        <f t="shared" si="1592"/>
        <v>3.0169620514048043</v>
      </c>
      <c r="G25502">
        <f t="shared" si="1593"/>
        <v>4.6665440114422994E-2</v>
      </c>
      <c r="H25502">
        <f t="shared" si="1594"/>
        <v>4.7789377243913515E-2</v>
      </c>
      <c r="I25502">
        <f t="shared" si="1595"/>
        <v>0</v>
      </c>
    </row>
    <row r="25503" spans="1:9" x14ac:dyDescent="0.3">
      <c r="A25503">
        <v>1</v>
      </c>
      <c r="B25503">
        <v>34</v>
      </c>
      <c r="C25503">
        <v>5</v>
      </c>
      <c r="D25503">
        <v>83</v>
      </c>
      <c r="E25503">
        <v>0</v>
      </c>
      <c r="F25503">
        <f t="shared" si="1592"/>
        <v>1.5596887757281754</v>
      </c>
      <c r="G25503">
        <f t="shared" si="1593"/>
        <v>0.17369131021166911</v>
      </c>
      <c r="H25503">
        <f t="shared" si="1594"/>
        <v>0.19078685882499455</v>
      </c>
      <c r="I25503">
        <f t="shared" si="1595"/>
        <v>0</v>
      </c>
    </row>
    <row r="25504" spans="1:9" x14ac:dyDescent="0.3">
      <c r="A25504">
        <v>2</v>
      </c>
      <c r="B25504">
        <v>33</v>
      </c>
      <c r="C25504">
        <v>8</v>
      </c>
      <c r="D25504">
        <v>81</v>
      </c>
      <c r="E25504">
        <v>0</v>
      </c>
      <c r="F25504">
        <f t="shared" si="1592"/>
        <v>1.8851509684373706</v>
      </c>
      <c r="G25504">
        <f t="shared" si="1593"/>
        <v>0.13179834220613024</v>
      </c>
      <c r="H25504">
        <f t="shared" si="1594"/>
        <v>0.14133126665766313</v>
      </c>
      <c r="I25504">
        <f t="shared" si="1595"/>
        <v>0</v>
      </c>
    </row>
    <row r="25505" spans="1:9" x14ac:dyDescent="0.3">
      <c r="A25505">
        <v>1</v>
      </c>
      <c r="B25505">
        <v>26</v>
      </c>
      <c r="C25505">
        <v>2</v>
      </c>
      <c r="D25505">
        <v>61</v>
      </c>
      <c r="E25505">
        <v>0</v>
      </c>
      <c r="F25505">
        <f t="shared" si="1592"/>
        <v>2.5628022398110044</v>
      </c>
      <c r="G25505">
        <f t="shared" si="1593"/>
        <v>7.1571113404554562E-2</v>
      </c>
      <c r="H25505">
        <f t="shared" si="1594"/>
        <v>7.4261490680454373E-2</v>
      </c>
      <c r="I25505">
        <f t="shared" si="1595"/>
        <v>0</v>
      </c>
    </row>
    <row r="25506" spans="1:9" x14ac:dyDescent="0.3">
      <c r="A25506">
        <v>1</v>
      </c>
      <c r="B25506">
        <v>38</v>
      </c>
      <c r="C25506">
        <v>6</v>
      </c>
      <c r="D25506">
        <v>48</v>
      </c>
      <c r="E25506">
        <v>0</v>
      </c>
      <c r="F25506">
        <f t="shared" si="1592"/>
        <v>3.2289998801913287</v>
      </c>
      <c r="G25506">
        <f t="shared" si="1593"/>
        <v>3.8088872648142584E-2</v>
      </c>
      <c r="H25506">
        <f t="shared" si="1594"/>
        <v>3.8833215794149535E-2</v>
      </c>
      <c r="I25506">
        <f t="shared" si="1595"/>
        <v>0</v>
      </c>
    </row>
    <row r="25507" spans="1:9" x14ac:dyDescent="0.3">
      <c r="A25507">
        <v>1</v>
      </c>
      <c r="B25507">
        <v>42</v>
      </c>
      <c r="C25507">
        <v>12</v>
      </c>
      <c r="D25507">
        <v>61</v>
      </c>
      <c r="E25507">
        <v>0</v>
      </c>
      <c r="F25507">
        <f t="shared" si="1592"/>
        <v>2.6208867623745586</v>
      </c>
      <c r="G25507">
        <f t="shared" si="1593"/>
        <v>6.7806221137910863E-2</v>
      </c>
      <c r="H25507">
        <f t="shared" si="1594"/>
        <v>7.0214568674337202E-2</v>
      </c>
      <c r="I25507">
        <f t="shared" si="1595"/>
        <v>0</v>
      </c>
    </row>
    <row r="25508" spans="1:9" x14ac:dyDescent="0.3">
      <c r="A25508">
        <v>1</v>
      </c>
      <c r="B25508">
        <v>26</v>
      </c>
      <c r="C25508">
        <v>4</v>
      </c>
      <c r="D25508">
        <v>53</v>
      </c>
      <c r="E25508">
        <v>0</v>
      </c>
      <c r="F25508">
        <f t="shared" si="1592"/>
        <v>2.9346726302272592</v>
      </c>
      <c r="G25508">
        <f t="shared" si="1593"/>
        <v>5.0465945635513147E-2</v>
      </c>
      <c r="H25508">
        <f t="shared" si="1594"/>
        <v>5.1783883796871995E-2</v>
      </c>
      <c r="I25508">
        <f t="shared" si="1595"/>
        <v>0</v>
      </c>
    </row>
    <row r="25509" spans="1:9" x14ac:dyDescent="0.3">
      <c r="A25509">
        <v>1</v>
      </c>
      <c r="B25509">
        <v>28</v>
      </c>
      <c r="C25509">
        <v>4</v>
      </c>
      <c r="D25509">
        <v>62</v>
      </c>
      <c r="E25509">
        <v>0</v>
      </c>
      <c r="F25509">
        <f t="shared" si="1592"/>
        <v>2.5208612486951583</v>
      </c>
      <c r="G25509">
        <f t="shared" si="1593"/>
        <v>7.4408607528662393E-2</v>
      </c>
      <c r="H25509">
        <f t="shared" si="1594"/>
        <v>7.7322402550255687E-2</v>
      </c>
      <c r="I25509">
        <f t="shared" si="1595"/>
        <v>0</v>
      </c>
    </row>
    <row r="25510" spans="1:9" x14ac:dyDescent="0.3">
      <c r="A25510">
        <v>2</v>
      </c>
      <c r="B25510">
        <v>25</v>
      </c>
      <c r="C25510">
        <v>4</v>
      </c>
      <c r="D25510">
        <v>60</v>
      </c>
      <c r="E25510">
        <v>1</v>
      </c>
      <c r="F25510">
        <f t="shared" si="1592"/>
        <v>2.8438189519438621</v>
      </c>
      <c r="G25510">
        <f t="shared" si="1593"/>
        <v>5.5001704301615863E-2</v>
      </c>
      <c r="H25510">
        <f t="shared" si="1594"/>
        <v>2.900391106927656</v>
      </c>
      <c r="I25510">
        <f t="shared" si="1595"/>
        <v>0</v>
      </c>
    </row>
    <row r="25511" spans="1:9" x14ac:dyDescent="0.3">
      <c r="A25511">
        <v>1</v>
      </c>
      <c r="B25511">
        <v>27</v>
      </c>
      <c r="C25511">
        <v>3</v>
      </c>
      <c r="D25511">
        <v>49</v>
      </c>
      <c r="E25511">
        <v>0</v>
      </c>
      <c r="F25511">
        <f t="shared" si="1592"/>
        <v>3.1313722218855373</v>
      </c>
      <c r="G25511">
        <f t="shared" si="1593"/>
        <v>4.1831571491325437E-2</v>
      </c>
      <c r="H25511">
        <f t="shared" si="1594"/>
        <v>4.2731703824972357E-2</v>
      </c>
      <c r="I25511">
        <f t="shared" si="1595"/>
        <v>0</v>
      </c>
    </row>
    <row r="25512" spans="1:9" x14ac:dyDescent="0.3">
      <c r="A25512">
        <v>1</v>
      </c>
      <c r="B25512">
        <v>38</v>
      </c>
      <c r="C25512">
        <v>9</v>
      </c>
      <c r="D25512">
        <v>68</v>
      </c>
      <c r="E25512">
        <v>0</v>
      </c>
      <c r="F25512">
        <f t="shared" si="1592"/>
        <v>2.2775818430766233</v>
      </c>
      <c r="G25512">
        <f t="shared" si="1593"/>
        <v>9.299671996924766E-2</v>
      </c>
      <c r="H25512">
        <f t="shared" si="1594"/>
        <v>9.7609212522103528E-2</v>
      </c>
      <c r="I25512">
        <f t="shared" si="1595"/>
        <v>0</v>
      </c>
    </row>
    <row r="25513" spans="1:9" x14ac:dyDescent="0.3">
      <c r="A25513">
        <v>1</v>
      </c>
      <c r="B25513">
        <v>34</v>
      </c>
      <c r="C25513">
        <v>6</v>
      </c>
      <c r="D25513">
        <v>86</v>
      </c>
      <c r="E25513">
        <v>0</v>
      </c>
      <c r="F25513">
        <f t="shared" si="1592"/>
        <v>1.4154813034621281</v>
      </c>
      <c r="G25513">
        <f t="shared" si="1593"/>
        <v>0.19537095017896644</v>
      </c>
      <c r="H25513">
        <f t="shared" si="1594"/>
        <v>0.21737391544379323</v>
      </c>
      <c r="I25513">
        <f t="shared" si="1595"/>
        <v>0</v>
      </c>
    </row>
    <row r="25514" spans="1:9" x14ac:dyDescent="0.3">
      <c r="A25514">
        <v>1</v>
      </c>
      <c r="B25514">
        <v>30</v>
      </c>
      <c r="C25514">
        <v>1</v>
      </c>
      <c r="D25514">
        <v>60</v>
      </c>
      <c r="E25514">
        <v>0</v>
      </c>
      <c r="F25514">
        <f t="shared" si="1592"/>
        <v>2.6339987603823936</v>
      </c>
      <c r="G25514">
        <f t="shared" si="1593"/>
        <v>6.6982112885768164E-2</v>
      </c>
      <c r="H25514">
        <f t="shared" si="1594"/>
        <v>6.9330906706313464E-2</v>
      </c>
      <c r="I25514">
        <f t="shared" si="1595"/>
        <v>0</v>
      </c>
    </row>
    <row r="25515" spans="1:9" x14ac:dyDescent="0.3">
      <c r="A25515">
        <v>1</v>
      </c>
      <c r="B25515">
        <v>43</v>
      </c>
      <c r="C25515">
        <v>2</v>
      </c>
      <c r="D25515">
        <v>89</v>
      </c>
      <c r="E25515">
        <v>0</v>
      </c>
      <c r="F25515">
        <f t="shared" si="1592"/>
        <v>1.3328225500020734</v>
      </c>
      <c r="G25515">
        <f t="shared" si="1593"/>
        <v>0.20869286561281697</v>
      </c>
      <c r="H25515">
        <f t="shared" si="1594"/>
        <v>0.23406910037429218</v>
      </c>
      <c r="I25515">
        <f t="shared" si="1595"/>
        <v>0</v>
      </c>
    </row>
    <row r="25516" spans="1:9" x14ac:dyDescent="0.3">
      <c r="A25516">
        <v>1</v>
      </c>
      <c r="B25516">
        <v>33</v>
      </c>
      <c r="C25516">
        <v>10</v>
      </c>
      <c r="D25516">
        <v>62</v>
      </c>
      <c r="E25516">
        <v>0</v>
      </c>
      <c r="F25516">
        <f t="shared" si="1592"/>
        <v>2.5311991087977765</v>
      </c>
      <c r="G25516">
        <f t="shared" si="1593"/>
        <v>7.3699743875932311E-2</v>
      </c>
      <c r="H25516">
        <f t="shared" si="1594"/>
        <v>7.655684621990734E-2</v>
      </c>
      <c r="I25516">
        <f t="shared" si="1595"/>
        <v>0</v>
      </c>
    </row>
    <row r="25517" spans="1:9" x14ac:dyDescent="0.3">
      <c r="A25517">
        <v>1</v>
      </c>
      <c r="B25517">
        <v>31</v>
      </c>
      <c r="C25517">
        <v>5</v>
      </c>
      <c r="D25517">
        <v>80</v>
      </c>
      <c r="E25517">
        <v>0</v>
      </c>
      <c r="F25517">
        <f t="shared" si="1592"/>
        <v>1.685191846815064</v>
      </c>
      <c r="G25517">
        <f t="shared" si="1593"/>
        <v>0.15640920609284339</v>
      </c>
      <c r="H25517">
        <f t="shared" si="1594"/>
        <v>0.17008774330197954</v>
      </c>
      <c r="I25517">
        <f t="shared" si="1595"/>
        <v>0</v>
      </c>
    </row>
    <row r="25518" spans="1:9" x14ac:dyDescent="0.3">
      <c r="A25518">
        <v>2</v>
      </c>
      <c r="B25518">
        <v>28</v>
      </c>
      <c r="C25518">
        <v>2</v>
      </c>
      <c r="D25518">
        <v>45</v>
      </c>
      <c r="E25518">
        <v>0</v>
      </c>
      <c r="F25518">
        <f t="shared" si="1592"/>
        <v>3.5726896839162272</v>
      </c>
      <c r="G25518">
        <f t="shared" si="1593"/>
        <v>2.7313262527945571E-2</v>
      </c>
      <c r="H25518">
        <f t="shared" si="1594"/>
        <v>2.769320395650288E-2</v>
      </c>
      <c r="I25518">
        <f t="shared" si="1595"/>
        <v>0</v>
      </c>
    </row>
    <row r="25519" spans="1:9" x14ac:dyDescent="0.3">
      <c r="A25519">
        <v>2</v>
      </c>
      <c r="B25519">
        <v>30</v>
      </c>
      <c r="C25519">
        <v>6</v>
      </c>
      <c r="D25519">
        <v>61</v>
      </c>
      <c r="E25519">
        <v>0</v>
      </c>
      <c r="F25519">
        <f t="shared" si="1592"/>
        <v>2.8178646043729172</v>
      </c>
      <c r="G25519">
        <f t="shared" si="1593"/>
        <v>5.6366406092212572E-2</v>
      </c>
      <c r="H25519">
        <f t="shared" si="1594"/>
        <v>5.8017330230093381E-2</v>
      </c>
      <c r="I25519">
        <f t="shared" si="1595"/>
        <v>0</v>
      </c>
    </row>
    <row r="25520" spans="1:9" x14ac:dyDescent="0.3">
      <c r="A25520">
        <v>1</v>
      </c>
      <c r="B25520">
        <v>33</v>
      </c>
      <c r="C25520">
        <v>7</v>
      </c>
      <c r="D25520">
        <v>48</v>
      </c>
      <c r="E25520">
        <v>0</v>
      </c>
      <c r="F25520">
        <f t="shared" si="1592"/>
        <v>3.199637716648903</v>
      </c>
      <c r="G25520">
        <f t="shared" si="1593"/>
        <v>3.9179358436485109E-2</v>
      </c>
      <c r="H25520">
        <f t="shared" si="1594"/>
        <v>3.9967524721578496E-2</v>
      </c>
      <c r="I25520">
        <f t="shared" si="1595"/>
        <v>0</v>
      </c>
    </row>
    <row r="25521" spans="1:9" x14ac:dyDescent="0.3">
      <c r="A25521">
        <v>1</v>
      </c>
      <c r="B25521">
        <v>29</v>
      </c>
      <c r="C25521">
        <v>3</v>
      </c>
      <c r="D25521">
        <v>56</v>
      </c>
      <c r="E25521">
        <v>0</v>
      </c>
      <c r="F25521">
        <f t="shared" si="1592"/>
        <v>2.8118873167746283</v>
      </c>
      <c r="G25521">
        <f t="shared" si="1593"/>
        <v>5.6685177789068203E-2</v>
      </c>
      <c r="H25521">
        <f t="shared" si="1594"/>
        <v>5.8355200303451128E-2</v>
      </c>
      <c r="I25521">
        <f t="shared" si="1595"/>
        <v>0</v>
      </c>
    </row>
    <row r="25522" spans="1:9" x14ac:dyDescent="0.3">
      <c r="A25522">
        <v>1</v>
      </c>
      <c r="B25522">
        <v>37</v>
      </c>
      <c r="C25522">
        <v>10</v>
      </c>
      <c r="D25522">
        <v>60</v>
      </c>
      <c r="E25522">
        <v>0</v>
      </c>
      <c r="F25522">
        <f t="shared" si="1592"/>
        <v>2.6468411099455045</v>
      </c>
      <c r="G25522">
        <f t="shared" si="1593"/>
        <v>6.6183973105927982E-2</v>
      </c>
      <c r="H25522">
        <f t="shared" si="1594"/>
        <v>6.8475833501909833E-2</v>
      </c>
      <c r="I25522">
        <f t="shared" si="1595"/>
        <v>0</v>
      </c>
    </row>
    <row r="25523" spans="1:9" x14ac:dyDescent="0.3">
      <c r="A25523">
        <v>2</v>
      </c>
      <c r="B25523">
        <v>37</v>
      </c>
      <c r="C25523">
        <v>4</v>
      </c>
      <c r="D25523">
        <v>71</v>
      </c>
      <c r="E25523">
        <v>0</v>
      </c>
      <c r="F25523">
        <f t="shared" si="1592"/>
        <v>2.3889699058069036</v>
      </c>
      <c r="G25523">
        <f t="shared" si="1593"/>
        <v>8.4017672649221928E-2</v>
      </c>
      <c r="H25523">
        <f t="shared" si="1594"/>
        <v>8.7758207779301337E-2</v>
      </c>
      <c r="I25523">
        <f t="shared" si="1595"/>
        <v>0</v>
      </c>
    </row>
    <row r="25524" spans="1:9" x14ac:dyDescent="0.3">
      <c r="A25524">
        <v>3</v>
      </c>
      <c r="B25524">
        <v>34</v>
      </c>
      <c r="C25524">
        <v>6</v>
      </c>
      <c r="D25524">
        <v>59</v>
      </c>
      <c r="E25524">
        <v>0</v>
      </c>
      <c r="F25524">
        <f t="shared" si="1592"/>
        <v>3.1781244758930569</v>
      </c>
      <c r="G25524">
        <f t="shared" si="1593"/>
        <v>3.9997287299223361E-2</v>
      </c>
      <c r="H25524">
        <f t="shared" si="1594"/>
        <v>4.0819168794271832E-2</v>
      </c>
      <c r="I25524">
        <f t="shared" si="1595"/>
        <v>0</v>
      </c>
    </row>
    <row r="25525" spans="1:9" x14ac:dyDescent="0.3">
      <c r="A25525">
        <v>1</v>
      </c>
      <c r="B25525">
        <v>40</v>
      </c>
      <c r="C25525">
        <v>9</v>
      </c>
      <c r="D25525">
        <v>50</v>
      </c>
      <c r="E25525">
        <v>0</v>
      </c>
      <c r="F25525">
        <f t="shared" si="1592"/>
        <v>3.137177893230628</v>
      </c>
      <c r="G25525">
        <f t="shared" si="1593"/>
        <v>4.159948835303777E-2</v>
      </c>
      <c r="H25525">
        <f t="shared" si="1594"/>
        <v>4.2489517765750044E-2</v>
      </c>
      <c r="I25525">
        <f t="shared" si="1595"/>
        <v>0</v>
      </c>
    </row>
    <row r="25526" spans="1:9" x14ac:dyDescent="0.3">
      <c r="A25526">
        <v>1</v>
      </c>
      <c r="B25526">
        <v>39</v>
      </c>
      <c r="C25526">
        <v>3</v>
      </c>
      <c r="D25526">
        <v>48</v>
      </c>
      <c r="E25526">
        <v>0</v>
      </c>
      <c r="F25526">
        <f t="shared" si="1592"/>
        <v>3.2424820342757368</v>
      </c>
      <c r="G25526">
        <f t="shared" si="1593"/>
        <v>3.7597976517379492E-2</v>
      </c>
      <c r="H25526">
        <f t="shared" si="1594"/>
        <v>3.8323011785827039E-2</v>
      </c>
      <c r="I25526">
        <f t="shared" si="1595"/>
        <v>0</v>
      </c>
    </row>
    <row r="25527" spans="1:9" x14ac:dyDescent="0.3">
      <c r="A25527">
        <v>1</v>
      </c>
      <c r="B25527">
        <v>32</v>
      </c>
      <c r="C25527">
        <v>6</v>
      </c>
      <c r="D25527">
        <v>81</v>
      </c>
      <c r="E25527">
        <v>0</v>
      </c>
      <c r="F25527">
        <f t="shared" si="1592"/>
        <v>1.6406397321518424</v>
      </c>
      <c r="G25527">
        <f t="shared" si="1593"/>
        <v>0.16237803291603917</v>
      </c>
      <c r="H25527">
        <f t="shared" si="1594"/>
        <v>0.17718839354721744</v>
      </c>
      <c r="I25527">
        <f t="shared" si="1595"/>
        <v>0</v>
      </c>
    </row>
    <row r="25528" spans="1:9" x14ac:dyDescent="0.3">
      <c r="A25528">
        <v>2</v>
      </c>
      <c r="B25528">
        <v>36</v>
      </c>
      <c r="C25528">
        <v>3</v>
      </c>
      <c r="D25528">
        <v>80</v>
      </c>
      <c r="E25528">
        <v>0</v>
      </c>
      <c r="F25528">
        <f t="shared" si="1592"/>
        <v>1.9618896383641591</v>
      </c>
      <c r="G25528">
        <f t="shared" si="1593"/>
        <v>0.12326269081689117</v>
      </c>
      <c r="H25528">
        <f t="shared" si="1594"/>
        <v>0.13154786490766182</v>
      </c>
      <c r="I25528">
        <f t="shared" si="1595"/>
        <v>0</v>
      </c>
    </row>
    <row r="25529" spans="1:9" x14ac:dyDescent="0.3">
      <c r="A25529">
        <v>1</v>
      </c>
      <c r="B25529">
        <v>30</v>
      </c>
      <c r="C25529">
        <v>6</v>
      </c>
      <c r="D25529">
        <v>63</v>
      </c>
      <c r="E25529">
        <v>0</v>
      </c>
      <c r="F25529">
        <f t="shared" si="1592"/>
        <v>2.4789202575793126</v>
      </c>
      <c r="G25529">
        <f t="shared" si="1593"/>
        <v>7.7349224224828539E-2</v>
      </c>
      <c r="H25529">
        <f t="shared" si="1594"/>
        <v>8.0504473848025671E-2</v>
      </c>
      <c r="I25529">
        <f t="shared" si="1595"/>
        <v>0</v>
      </c>
    </row>
    <row r="25530" spans="1:9" x14ac:dyDescent="0.3">
      <c r="A25530">
        <v>1</v>
      </c>
      <c r="B25530">
        <v>29</v>
      </c>
      <c r="C25530">
        <v>2</v>
      </c>
      <c r="D25530">
        <v>59</v>
      </c>
      <c r="E25530">
        <v>0</v>
      </c>
      <c r="F25530">
        <f t="shared" si="1592"/>
        <v>2.673115359777098</v>
      </c>
      <c r="G25530">
        <f t="shared" si="1593"/>
        <v>6.4578520056389255E-2</v>
      </c>
      <c r="H25530">
        <f t="shared" si="1594"/>
        <v>6.6758070576187822E-2</v>
      </c>
      <c r="I25530">
        <f t="shared" si="1595"/>
        <v>0</v>
      </c>
    </row>
    <row r="25531" spans="1:9" x14ac:dyDescent="0.3">
      <c r="A25531">
        <v>1</v>
      </c>
      <c r="B25531">
        <v>39</v>
      </c>
      <c r="C25531">
        <v>10</v>
      </c>
      <c r="D25531">
        <v>56</v>
      </c>
      <c r="E25531">
        <v>0</v>
      </c>
      <c r="F25531">
        <f t="shared" si="1592"/>
        <v>2.8461518251511571</v>
      </c>
      <c r="G25531">
        <f t="shared" si="1593"/>
        <v>5.4880575479849786E-2</v>
      </c>
      <c r="H25531">
        <f t="shared" si="1594"/>
        <v>5.6443984319463236E-2</v>
      </c>
      <c r="I25531">
        <f t="shared" si="1595"/>
        <v>0</v>
      </c>
    </row>
    <row r="25532" spans="1:9" x14ac:dyDescent="0.3">
      <c r="A25532">
        <v>1</v>
      </c>
      <c r="B25532">
        <v>27</v>
      </c>
      <c r="C25532">
        <v>6</v>
      </c>
      <c r="D25532">
        <v>64</v>
      </c>
      <c r="E25532">
        <v>0</v>
      </c>
      <c r="F25532">
        <f t="shared" si="1592"/>
        <v>2.4157703758238154</v>
      </c>
      <c r="G25532">
        <f t="shared" si="1593"/>
        <v>8.1978004595735524E-2</v>
      </c>
      <c r="H25532">
        <f t="shared" si="1594"/>
        <v>8.5533928513321741E-2</v>
      </c>
      <c r="I25532">
        <f t="shared" si="1595"/>
        <v>0</v>
      </c>
    </row>
    <row r="25533" spans="1:9" x14ac:dyDescent="0.3">
      <c r="A25533">
        <v>1</v>
      </c>
      <c r="B25533">
        <v>31</v>
      </c>
      <c r="C25533">
        <v>5</v>
      </c>
      <c r="D25533">
        <v>56</v>
      </c>
      <c r="E25533">
        <v>0</v>
      </c>
      <c r="F25533">
        <f t="shared" si="1592"/>
        <v>2.8171095638693799</v>
      </c>
      <c r="G25533">
        <f t="shared" si="1593"/>
        <v>5.6406579573157999E-2</v>
      </c>
      <c r="H25533">
        <f t="shared" si="1594"/>
        <v>5.8059904314341174E-2</v>
      </c>
      <c r="I25533">
        <f t="shared" si="1595"/>
        <v>0</v>
      </c>
    </row>
    <row r="25534" spans="1:9" x14ac:dyDescent="0.3">
      <c r="A25534">
        <v>1</v>
      </c>
      <c r="B25534">
        <v>31</v>
      </c>
      <c r="C25534">
        <v>3</v>
      </c>
      <c r="D25534">
        <v>66</v>
      </c>
      <c r="E25534">
        <v>0</v>
      </c>
      <c r="F25534">
        <f t="shared" si="1592"/>
        <v>2.3509126970319314</v>
      </c>
      <c r="G25534">
        <f t="shared" si="1593"/>
        <v>8.6993253757393418E-2</v>
      </c>
      <c r="H25534">
        <f t="shared" si="1594"/>
        <v>9.1012009320703746E-2</v>
      </c>
      <c r="I25534">
        <f t="shared" si="1595"/>
        <v>0</v>
      </c>
    </row>
    <row r="25535" spans="1:9" x14ac:dyDescent="0.3">
      <c r="A25535">
        <v>1</v>
      </c>
      <c r="B25535">
        <v>50</v>
      </c>
      <c r="C25535">
        <v>18</v>
      </c>
      <c r="D25535">
        <v>87</v>
      </c>
      <c r="E25535">
        <v>0</v>
      </c>
      <c r="F25535">
        <f t="shared" si="1592"/>
        <v>1.4209670725465688</v>
      </c>
      <c r="G25535">
        <f t="shared" si="1593"/>
        <v>0.19451002189161551</v>
      </c>
      <c r="H25535">
        <f t="shared" si="1594"/>
        <v>0.21630451826946717</v>
      </c>
      <c r="I25535">
        <f t="shared" si="1595"/>
        <v>0</v>
      </c>
    </row>
    <row r="25536" spans="1:9" x14ac:dyDescent="0.3">
      <c r="A25536">
        <v>1</v>
      </c>
      <c r="B25536">
        <v>34</v>
      </c>
      <c r="C25536">
        <v>5</v>
      </c>
      <c r="D25536">
        <v>59</v>
      </c>
      <c r="E25536">
        <v>0</v>
      </c>
      <c r="F25536">
        <f t="shared" si="1592"/>
        <v>2.6916064927824914</v>
      </c>
      <c r="G25536">
        <f t="shared" si="1593"/>
        <v>6.3470458262673904E-2</v>
      </c>
      <c r="H25536">
        <f t="shared" si="1594"/>
        <v>6.557421276121729E-2</v>
      </c>
      <c r="I25536">
        <f t="shared" si="1595"/>
        <v>0</v>
      </c>
    </row>
    <row r="25537" spans="1:9" x14ac:dyDescent="0.3">
      <c r="A25537">
        <v>1</v>
      </c>
      <c r="B25537">
        <v>25</v>
      </c>
      <c r="C25537">
        <v>3</v>
      </c>
      <c r="D25537">
        <v>79</v>
      </c>
      <c r="E25537">
        <v>0</v>
      </c>
      <c r="F25537">
        <f t="shared" si="1592"/>
        <v>1.705817313204375</v>
      </c>
      <c r="G25537">
        <f t="shared" si="1593"/>
        <v>0.15370701682798804</v>
      </c>
      <c r="H25537">
        <f t="shared" si="1594"/>
        <v>0.16688966352323037</v>
      </c>
      <c r="I25537">
        <f t="shared" si="1595"/>
        <v>0</v>
      </c>
    </row>
    <row r="25538" spans="1:9" x14ac:dyDescent="0.3">
      <c r="A25538">
        <v>1</v>
      </c>
      <c r="B25538">
        <v>48</v>
      </c>
      <c r="C25538">
        <v>11</v>
      </c>
      <c r="D25538">
        <v>47</v>
      </c>
      <c r="E25538">
        <v>0</v>
      </c>
      <c r="F25538">
        <f t="shared" si="1592"/>
        <v>3.31586314204697</v>
      </c>
      <c r="G25538">
        <f t="shared" si="1593"/>
        <v>3.5030981430276865E-2</v>
      </c>
      <c r="H25538">
        <f t="shared" si="1594"/>
        <v>3.5659283267626331E-2</v>
      </c>
      <c r="I25538">
        <f t="shared" si="1595"/>
        <v>0</v>
      </c>
    </row>
    <row r="25539" spans="1:9" x14ac:dyDescent="0.3">
      <c r="A25539">
        <v>1</v>
      </c>
      <c r="B25539">
        <v>40</v>
      </c>
      <c r="C25539">
        <v>4</v>
      </c>
      <c r="D25539">
        <v>52</v>
      </c>
      <c r="E25539">
        <v>0</v>
      </c>
      <c r="F25539">
        <f t="shared" ref="F25539:F25602" si="1596">$K$2+$K$3*A25539+$K$4*B25539+$K$5*C25539+$K$6*D25539</f>
        <v>3.0564402049807264</v>
      </c>
      <c r="G25539">
        <f t="shared" ref="G25539:G25602" si="1597">1/(1+EXP(F25539))</f>
        <v>4.4940244389130163E-2</v>
      </c>
      <c r="H25539">
        <f t="shared" ref="H25539:H25602" si="1598">-1*(E25539*LN(G25539)+(1-E25539)*LN(1-G25539))</f>
        <v>4.5981369138627631E-2</v>
      </c>
      <c r="I25539">
        <f t="shared" ref="I25539:I25602" si="1599">IF(G25539&gt;=0.5,1,0)</f>
        <v>0</v>
      </c>
    </row>
    <row r="25540" spans="1:9" x14ac:dyDescent="0.3">
      <c r="A25540">
        <v>1</v>
      </c>
      <c r="B25540">
        <v>57</v>
      </c>
      <c r="C25540">
        <v>3</v>
      </c>
      <c r="D25540">
        <v>49</v>
      </c>
      <c r="E25540">
        <v>0</v>
      </c>
      <c r="F25540">
        <f t="shared" si="1596"/>
        <v>3.2912386573345449</v>
      </c>
      <c r="G25540">
        <f t="shared" si="1597"/>
        <v>3.5872980906402792E-2</v>
      </c>
      <c r="H25540">
        <f t="shared" si="1598"/>
        <v>3.6532230506287823E-2</v>
      </c>
      <c r="I25540">
        <f t="shared" si="1599"/>
        <v>0</v>
      </c>
    </row>
    <row r="25541" spans="1:9" x14ac:dyDescent="0.3">
      <c r="A25541">
        <v>1</v>
      </c>
      <c r="B25541">
        <v>45</v>
      </c>
      <c r="C25541">
        <v>16</v>
      </c>
      <c r="D25541">
        <v>48</v>
      </c>
      <c r="E25541">
        <v>0</v>
      </c>
      <c r="F25541">
        <f t="shared" si="1596"/>
        <v>3.2391244721201815</v>
      </c>
      <c r="G25541">
        <f t="shared" si="1597"/>
        <v>3.7719656583568892E-2</v>
      </c>
      <c r="H25541">
        <f t="shared" si="1598"/>
        <v>3.8449453497398971E-2</v>
      </c>
      <c r="I25541">
        <f t="shared" si="1599"/>
        <v>0</v>
      </c>
    </row>
    <row r="25542" spans="1:9" x14ac:dyDescent="0.3">
      <c r="A25542">
        <v>1</v>
      </c>
      <c r="B25542">
        <v>28</v>
      </c>
      <c r="C25542">
        <v>4</v>
      </c>
      <c r="D25542">
        <v>46</v>
      </c>
      <c r="E25542">
        <v>0</v>
      </c>
      <c r="F25542">
        <f t="shared" si="1596"/>
        <v>3.2754730600647024</v>
      </c>
      <c r="G25542">
        <f t="shared" si="1597"/>
        <v>3.6422259415539941E-2</v>
      </c>
      <c r="H25542">
        <f t="shared" si="1598"/>
        <v>3.7102108773428899E-2</v>
      </c>
      <c r="I25542">
        <f t="shared" si="1599"/>
        <v>0</v>
      </c>
    </row>
    <row r="25543" spans="1:9" x14ac:dyDescent="0.3">
      <c r="A25543">
        <v>1</v>
      </c>
      <c r="B25543">
        <v>29</v>
      </c>
      <c r="C25543">
        <v>2</v>
      </c>
      <c r="D25543">
        <v>68</v>
      </c>
      <c r="E25543">
        <v>0</v>
      </c>
      <c r="F25543">
        <f t="shared" si="1596"/>
        <v>2.2486462158817293</v>
      </c>
      <c r="G25543">
        <f t="shared" si="1597"/>
        <v>9.5466303521829762E-2</v>
      </c>
      <c r="H25543">
        <f t="shared" si="1598"/>
        <v>0.10033572058070962</v>
      </c>
      <c r="I25543">
        <f t="shared" si="1599"/>
        <v>0</v>
      </c>
    </row>
    <row r="25544" spans="1:9" x14ac:dyDescent="0.3">
      <c r="A25544">
        <v>1</v>
      </c>
      <c r="B25544">
        <v>31</v>
      </c>
      <c r="C25544">
        <v>7</v>
      </c>
      <c r="D25544">
        <v>54</v>
      </c>
      <c r="E25544">
        <v>0</v>
      </c>
      <c r="F25544">
        <f t="shared" si="1596"/>
        <v>2.9060005250220571</v>
      </c>
      <c r="G25544">
        <f t="shared" si="1597"/>
        <v>5.1857731590757787E-2</v>
      </c>
      <c r="H25544">
        <f t="shared" si="1598"/>
        <v>5.3250715825167702E-2</v>
      </c>
      <c r="I25544">
        <f t="shared" si="1599"/>
        <v>0</v>
      </c>
    </row>
    <row r="25545" spans="1:9" x14ac:dyDescent="0.3">
      <c r="A25545">
        <v>1</v>
      </c>
      <c r="B25545">
        <v>37</v>
      </c>
      <c r="C25545">
        <v>4</v>
      </c>
      <c r="D25545">
        <v>44</v>
      </c>
      <c r="E25545">
        <v>0</v>
      </c>
      <c r="F25545">
        <f t="shared" si="1596"/>
        <v>3.4177594671205975</v>
      </c>
      <c r="G25545">
        <f t="shared" si="1597"/>
        <v>3.1745024054803443E-2</v>
      </c>
      <c r="H25545">
        <f t="shared" si="1598"/>
        <v>3.2259821488477981E-2</v>
      </c>
      <c r="I25545">
        <f t="shared" si="1599"/>
        <v>0</v>
      </c>
    </row>
    <row r="25546" spans="1:9" x14ac:dyDescent="0.3">
      <c r="A25546">
        <v>1</v>
      </c>
      <c r="B25546">
        <v>50</v>
      </c>
      <c r="C25546">
        <v>5</v>
      </c>
      <c r="D25546">
        <v>84</v>
      </c>
      <c r="E25546">
        <v>0</v>
      </c>
      <c r="F25546">
        <f t="shared" si="1596"/>
        <v>1.5977876364237158</v>
      </c>
      <c r="G25546">
        <f t="shared" si="1597"/>
        <v>0.16829105035682998</v>
      </c>
      <c r="H25546">
        <f t="shared" si="1598"/>
        <v>0.18427271950268787</v>
      </c>
      <c r="I25546">
        <f t="shared" si="1599"/>
        <v>0</v>
      </c>
    </row>
    <row r="25547" spans="1:9" x14ac:dyDescent="0.3">
      <c r="A25547">
        <v>1</v>
      </c>
      <c r="B25547">
        <v>38</v>
      </c>
      <c r="C25547">
        <v>9</v>
      </c>
      <c r="D25547">
        <v>78</v>
      </c>
      <c r="E25547">
        <v>0</v>
      </c>
      <c r="F25547">
        <f t="shared" si="1596"/>
        <v>1.8059494609706586</v>
      </c>
      <c r="G25547">
        <f t="shared" si="1597"/>
        <v>0.14112838295884325</v>
      </c>
      <c r="H25547">
        <f t="shared" si="1598"/>
        <v>0.15213582446426122</v>
      </c>
      <c r="I25547">
        <f t="shared" si="1599"/>
        <v>0</v>
      </c>
    </row>
    <row r="25548" spans="1:9" x14ac:dyDescent="0.3">
      <c r="A25548">
        <v>1</v>
      </c>
      <c r="B25548">
        <v>34</v>
      </c>
      <c r="C25548">
        <v>9</v>
      </c>
      <c r="D25548">
        <v>64</v>
      </c>
      <c r="E25548">
        <v>0</v>
      </c>
      <c r="F25548">
        <f t="shared" si="1596"/>
        <v>2.4449192711924757</v>
      </c>
      <c r="G25548">
        <f t="shared" si="1597"/>
        <v>7.9810887852913848E-2</v>
      </c>
      <c r="H25548">
        <f t="shared" si="1598"/>
        <v>8.3176073381315579E-2</v>
      </c>
      <c r="I25548">
        <f t="shared" si="1599"/>
        <v>0</v>
      </c>
    </row>
    <row r="25549" spans="1:9" x14ac:dyDescent="0.3">
      <c r="A25549">
        <v>2</v>
      </c>
      <c r="B25549">
        <v>37</v>
      </c>
      <c r="C25549">
        <v>9</v>
      </c>
      <c r="D25549">
        <v>60</v>
      </c>
      <c r="E25549">
        <v>0</v>
      </c>
      <c r="F25549">
        <f t="shared" si="1596"/>
        <v>2.8941767379521739</v>
      </c>
      <c r="G25549">
        <f t="shared" si="1597"/>
        <v>5.2442179579516114E-2</v>
      </c>
      <c r="H25549">
        <f t="shared" si="1598"/>
        <v>5.3867319696971512E-2</v>
      </c>
      <c r="I25549">
        <f t="shared" si="1599"/>
        <v>0</v>
      </c>
    </row>
    <row r="25550" spans="1:9" x14ac:dyDescent="0.3">
      <c r="A25550">
        <v>2</v>
      </c>
      <c r="B25550">
        <v>36</v>
      </c>
      <c r="C25550">
        <v>3</v>
      </c>
      <c r="D25550">
        <v>59</v>
      </c>
      <c r="E25550">
        <v>0</v>
      </c>
      <c r="F25550">
        <f t="shared" si="1596"/>
        <v>2.9523176407866858</v>
      </c>
      <c r="G25550">
        <f t="shared" si="1597"/>
        <v>4.9627087624716931E-2</v>
      </c>
      <c r="H25550">
        <f t="shared" si="1598"/>
        <v>5.0900832068559124E-2</v>
      </c>
      <c r="I25550">
        <f t="shared" si="1599"/>
        <v>0</v>
      </c>
    </row>
    <row r="25551" spans="1:9" x14ac:dyDescent="0.3">
      <c r="A25551">
        <v>1</v>
      </c>
      <c r="B25551">
        <v>32</v>
      </c>
      <c r="C25551">
        <v>5</v>
      </c>
      <c r="D25551">
        <v>50</v>
      </c>
      <c r="E25551">
        <v>0</v>
      </c>
      <c r="F25551">
        <f t="shared" si="1596"/>
        <v>3.1054178743145919</v>
      </c>
      <c r="G25551">
        <f t="shared" si="1597"/>
        <v>4.2884325320267584E-2</v>
      </c>
      <c r="H25551">
        <f t="shared" si="1598"/>
        <v>4.3831022650008093E-2</v>
      </c>
      <c r="I25551">
        <f t="shared" si="1599"/>
        <v>0</v>
      </c>
    </row>
    <row r="25552" spans="1:9" x14ac:dyDescent="0.3">
      <c r="A25552">
        <v>1</v>
      </c>
      <c r="B25552">
        <v>53</v>
      </c>
      <c r="C25552">
        <v>7</v>
      </c>
      <c r="D25552">
        <v>66</v>
      </c>
      <c r="E25552">
        <v>0</v>
      </c>
      <c r="F25552">
        <f t="shared" si="1596"/>
        <v>2.4572770524908374</v>
      </c>
      <c r="G25552">
        <f t="shared" si="1597"/>
        <v>7.8908018411424724E-2</v>
      </c>
      <c r="H25552">
        <f t="shared" si="1598"/>
        <v>8.2195376281971766E-2</v>
      </c>
      <c r="I25552">
        <f t="shared" si="1599"/>
        <v>0</v>
      </c>
    </row>
    <row r="25553" spans="1:9" x14ac:dyDescent="0.3">
      <c r="A25553">
        <v>1</v>
      </c>
      <c r="B25553">
        <v>28</v>
      </c>
      <c r="C25553">
        <v>2</v>
      </c>
      <c r="D25553">
        <v>83</v>
      </c>
      <c r="E25553">
        <v>0</v>
      </c>
      <c r="F25553">
        <f t="shared" si="1596"/>
        <v>1.535868761541149</v>
      </c>
      <c r="G25553">
        <f t="shared" si="1597"/>
        <v>0.17713663802741347</v>
      </c>
      <c r="H25553">
        <f t="shared" si="1598"/>
        <v>0.19496511642327854</v>
      </c>
      <c r="I25553">
        <f t="shared" si="1599"/>
        <v>0</v>
      </c>
    </row>
    <row r="25554" spans="1:9" x14ac:dyDescent="0.3">
      <c r="A25554">
        <v>1</v>
      </c>
      <c r="B25554">
        <v>34</v>
      </c>
      <c r="C25554">
        <v>7</v>
      </c>
      <c r="D25554">
        <v>59</v>
      </c>
      <c r="E25554">
        <v>0</v>
      </c>
      <c r="F25554">
        <f t="shared" si="1596"/>
        <v>2.6861709775139753</v>
      </c>
      <c r="G25554">
        <f t="shared" si="1597"/>
        <v>6.379432359774713E-2</v>
      </c>
      <c r="H25554">
        <f t="shared" si="1598"/>
        <v>6.5920086897790206E-2</v>
      </c>
      <c r="I25554">
        <f t="shared" si="1599"/>
        <v>0</v>
      </c>
    </row>
    <row r="25555" spans="1:9" x14ac:dyDescent="0.3">
      <c r="A25555">
        <v>1</v>
      </c>
      <c r="B25555">
        <v>40</v>
      </c>
      <c r="C25555">
        <v>2</v>
      </c>
      <c r="D25555">
        <v>56</v>
      </c>
      <c r="E25555">
        <v>0</v>
      </c>
      <c r="F25555">
        <f t="shared" si="1596"/>
        <v>2.8732227674068573</v>
      </c>
      <c r="G25555">
        <f t="shared" si="1597"/>
        <v>5.3493242761514848E-2</v>
      </c>
      <c r="H25555">
        <f t="shared" si="1598"/>
        <v>5.497716917336741E-2</v>
      </c>
      <c r="I25555">
        <f t="shared" si="1599"/>
        <v>0</v>
      </c>
    </row>
    <row r="25556" spans="1:9" x14ac:dyDescent="0.3">
      <c r="A25556">
        <v>2</v>
      </c>
      <c r="B25556">
        <v>29</v>
      </c>
      <c r="C25556">
        <v>2</v>
      </c>
      <c r="D25556">
        <v>93</v>
      </c>
      <c r="E25556">
        <v>1</v>
      </c>
      <c r="F25556">
        <f t="shared" si="1596"/>
        <v>1.3141831309892282</v>
      </c>
      <c r="G25556">
        <f t="shared" si="1597"/>
        <v>0.2117876968282088</v>
      </c>
      <c r="H25556">
        <f t="shared" si="1598"/>
        <v>1.5521709361318388</v>
      </c>
      <c r="I25556">
        <f t="shared" si="1599"/>
        <v>0</v>
      </c>
    </row>
    <row r="25557" spans="1:9" x14ac:dyDescent="0.3">
      <c r="A25557">
        <v>1</v>
      </c>
      <c r="B25557">
        <v>30</v>
      </c>
      <c r="C25557">
        <v>3</v>
      </c>
      <c r="D25557">
        <v>50</v>
      </c>
      <c r="E25557">
        <v>0</v>
      </c>
      <c r="F25557">
        <f t="shared" si="1596"/>
        <v>3.1001956272198412</v>
      </c>
      <c r="G25557">
        <f t="shared" si="1597"/>
        <v>4.3099186231290033E-2</v>
      </c>
      <c r="H25557">
        <f t="shared" si="1598"/>
        <v>4.405553577538792E-2</v>
      </c>
      <c r="I25557">
        <f t="shared" si="1599"/>
        <v>0</v>
      </c>
    </row>
    <row r="25558" spans="1:9" x14ac:dyDescent="0.3">
      <c r="A25558">
        <v>2</v>
      </c>
      <c r="B25558">
        <v>25</v>
      </c>
      <c r="C25558">
        <v>1</v>
      </c>
      <c r="D25558">
        <v>46</v>
      </c>
      <c r="E25558">
        <v>0</v>
      </c>
      <c r="F25558">
        <f t="shared" si="1596"/>
        <v>3.5122575597949881</v>
      </c>
      <c r="G25558">
        <f t="shared" si="1597"/>
        <v>2.8965471075666244E-2</v>
      </c>
      <c r="H25558">
        <f t="shared" si="1598"/>
        <v>2.9393251153818231E-2</v>
      </c>
      <c r="I25558">
        <f t="shared" si="1599"/>
        <v>0</v>
      </c>
    </row>
    <row r="25559" spans="1:9" x14ac:dyDescent="0.3">
      <c r="A25559">
        <v>1</v>
      </c>
      <c r="B25559">
        <v>37</v>
      </c>
      <c r="C25559">
        <v>8</v>
      </c>
      <c r="D25559">
        <v>57</v>
      </c>
      <c r="E25559">
        <v>0</v>
      </c>
      <c r="F25559">
        <f t="shared" si="1596"/>
        <v>2.7937663398458099</v>
      </c>
      <c r="G25559">
        <f t="shared" si="1597"/>
        <v>5.7661962165855112E-2</v>
      </c>
      <c r="H25559">
        <f t="shared" si="1598"/>
        <v>5.9391217573492326E-2</v>
      </c>
      <c r="I25559">
        <f t="shared" si="1599"/>
        <v>0</v>
      </c>
    </row>
    <row r="25560" spans="1:9" x14ac:dyDescent="0.3">
      <c r="A25560">
        <v>1</v>
      </c>
      <c r="B25560">
        <v>29</v>
      </c>
      <c r="C25560">
        <v>5</v>
      </c>
      <c r="D25560">
        <v>85</v>
      </c>
      <c r="E25560">
        <v>1</v>
      </c>
      <c r="F25560">
        <f t="shared" si="1596"/>
        <v>1.4387178933988141</v>
      </c>
      <c r="G25560">
        <f t="shared" si="1597"/>
        <v>0.1917439686339944</v>
      </c>
      <c r="H25560">
        <f t="shared" si="1598"/>
        <v>1.6515942935502284</v>
      </c>
      <c r="I25560">
        <f t="shared" si="1599"/>
        <v>0</v>
      </c>
    </row>
    <row r="25561" spans="1:9" x14ac:dyDescent="0.3">
      <c r="A25561">
        <v>2</v>
      </c>
      <c r="B25561">
        <v>40</v>
      </c>
      <c r="C25561">
        <v>6</v>
      </c>
      <c r="D25561">
        <v>47</v>
      </c>
      <c r="E25561">
        <v>0</v>
      </c>
      <c r="F25561">
        <f t="shared" si="1596"/>
        <v>3.5314387511376042</v>
      </c>
      <c r="G25561">
        <f t="shared" si="1597"/>
        <v>2.843081880106783E-2</v>
      </c>
      <c r="H25561">
        <f t="shared" si="1598"/>
        <v>2.8842801996007996E-2</v>
      </c>
      <c r="I25561">
        <f t="shared" si="1599"/>
        <v>0</v>
      </c>
    </row>
    <row r="25562" spans="1:9" x14ac:dyDescent="0.3">
      <c r="A25562">
        <v>1</v>
      </c>
      <c r="B25562">
        <v>41</v>
      </c>
      <c r="C25562">
        <v>11</v>
      </c>
      <c r="D25562">
        <v>74</v>
      </c>
      <c r="E25562">
        <v>0</v>
      </c>
      <c r="F25562">
        <f t="shared" si="1596"/>
        <v>2.0051535420894289</v>
      </c>
      <c r="G25562">
        <f t="shared" si="1597"/>
        <v>0.11866289413559776</v>
      </c>
      <c r="H25562">
        <f t="shared" si="1598"/>
        <v>0.12631508620628537</v>
      </c>
      <c r="I25562">
        <f t="shared" si="1599"/>
        <v>0</v>
      </c>
    </row>
    <row r="25563" spans="1:9" x14ac:dyDescent="0.3">
      <c r="A25563">
        <v>1</v>
      </c>
      <c r="B25563">
        <v>32</v>
      </c>
      <c r="C25563">
        <v>4</v>
      </c>
      <c r="D25563">
        <v>48</v>
      </c>
      <c r="E25563">
        <v>0</v>
      </c>
      <c r="F25563">
        <f t="shared" si="1596"/>
        <v>3.2024621083700433</v>
      </c>
      <c r="G25563">
        <f t="shared" si="1597"/>
        <v>3.9073174357867536E-2</v>
      </c>
      <c r="H25563">
        <f t="shared" si="1598"/>
        <v>3.9857016883750998E-2</v>
      </c>
      <c r="I25563">
        <f t="shared" si="1599"/>
        <v>0</v>
      </c>
    </row>
    <row r="25564" spans="1:9" x14ac:dyDescent="0.3">
      <c r="A25564">
        <v>1</v>
      </c>
      <c r="B25564">
        <v>49</v>
      </c>
      <c r="C25564">
        <v>19</v>
      </c>
      <c r="D25564">
        <v>60</v>
      </c>
      <c r="E25564">
        <v>0</v>
      </c>
      <c r="F25564">
        <f t="shared" si="1596"/>
        <v>2.686327865416783</v>
      </c>
      <c r="G25564">
        <f t="shared" si="1597"/>
        <v>6.3784954170491362E-2</v>
      </c>
      <c r="H25564">
        <f t="shared" si="1598"/>
        <v>6.5910079075141528E-2</v>
      </c>
      <c r="I25564">
        <f t="shared" si="1599"/>
        <v>0</v>
      </c>
    </row>
    <row r="25565" spans="1:9" x14ac:dyDescent="0.3">
      <c r="A25565">
        <v>1</v>
      </c>
      <c r="B25565">
        <v>47</v>
      </c>
      <c r="C25565">
        <v>15</v>
      </c>
      <c r="D25565">
        <v>50</v>
      </c>
      <c r="E25565">
        <v>0</v>
      </c>
      <c r="F25565">
        <f t="shared" si="1596"/>
        <v>3.1581735156965132</v>
      </c>
      <c r="G25565">
        <f t="shared" si="1597"/>
        <v>4.0770424195107964E-2</v>
      </c>
      <c r="H25565">
        <f t="shared" si="1598"/>
        <v>4.1624841919235225E-2</v>
      </c>
      <c r="I25565">
        <f t="shared" si="1599"/>
        <v>0</v>
      </c>
    </row>
    <row r="25566" spans="1:9" x14ac:dyDescent="0.3">
      <c r="A25566">
        <v>2</v>
      </c>
      <c r="B25566">
        <v>33</v>
      </c>
      <c r="C25566">
        <v>8</v>
      </c>
      <c r="D25566">
        <v>88</v>
      </c>
      <c r="E25566">
        <v>0</v>
      </c>
      <c r="F25566">
        <f t="shared" si="1596"/>
        <v>1.5550083009631948</v>
      </c>
      <c r="G25566">
        <f t="shared" si="1597"/>
        <v>0.1743640905971077</v>
      </c>
      <c r="H25566">
        <f t="shared" si="1598"/>
        <v>0.19160139028442119</v>
      </c>
      <c r="I25566">
        <f t="shared" si="1599"/>
        <v>0</v>
      </c>
    </row>
    <row r="25567" spans="1:9" x14ac:dyDescent="0.3">
      <c r="A25567">
        <v>1</v>
      </c>
      <c r="B25567">
        <v>36</v>
      </c>
      <c r="C25567">
        <v>4</v>
      </c>
      <c r="D25567">
        <v>51</v>
      </c>
      <c r="E25567">
        <v>0</v>
      </c>
      <c r="F25567">
        <f t="shared" si="1596"/>
        <v>3.0822879184647882</v>
      </c>
      <c r="G25567">
        <f t="shared" si="1597"/>
        <v>4.3843802206997073E-2</v>
      </c>
      <c r="H25567">
        <f t="shared" si="1598"/>
        <v>4.4833992464142845E-2</v>
      </c>
      <c r="I25567">
        <f t="shared" si="1599"/>
        <v>0</v>
      </c>
    </row>
    <row r="25568" spans="1:9" x14ac:dyDescent="0.3">
      <c r="A25568">
        <v>1</v>
      </c>
      <c r="B25568">
        <v>40</v>
      </c>
      <c r="C25568">
        <v>3</v>
      </c>
      <c r="D25568">
        <v>85</v>
      </c>
      <c r="E25568">
        <v>0</v>
      </c>
      <c r="F25568">
        <f t="shared" si="1596"/>
        <v>1.5027711016653003</v>
      </c>
      <c r="G25568">
        <f t="shared" si="1597"/>
        <v>0.18201258748572474</v>
      </c>
      <c r="H25568">
        <f t="shared" si="1598"/>
        <v>0.20090833062214633</v>
      </c>
      <c r="I25568">
        <f t="shared" si="1599"/>
        <v>0</v>
      </c>
    </row>
    <row r="25569" spans="1:9" x14ac:dyDescent="0.3">
      <c r="A25569">
        <v>2</v>
      </c>
      <c r="B25569">
        <v>25</v>
      </c>
      <c r="C25569">
        <v>1</v>
      </c>
      <c r="D25569">
        <v>76</v>
      </c>
      <c r="E25569">
        <v>0</v>
      </c>
      <c r="F25569">
        <f t="shared" si="1596"/>
        <v>2.0973604134770931</v>
      </c>
      <c r="G25569">
        <f t="shared" si="1597"/>
        <v>0.10935363987074388</v>
      </c>
      <c r="H25569">
        <f t="shared" si="1598"/>
        <v>0.11580783250969209</v>
      </c>
      <c r="I25569">
        <f t="shared" si="1599"/>
        <v>0</v>
      </c>
    </row>
    <row r="25570" spans="1:9" x14ac:dyDescent="0.3">
      <c r="A25570">
        <v>1</v>
      </c>
      <c r="B25570">
        <v>42</v>
      </c>
      <c r="C25570">
        <v>13</v>
      </c>
      <c r="D25570">
        <v>79</v>
      </c>
      <c r="E25570">
        <v>0</v>
      </c>
      <c r="F25570">
        <f t="shared" si="1596"/>
        <v>1.7692307169495631</v>
      </c>
      <c r="G25570">
        <f t="shared" si="1597"/>
        <v>0.14563802288098762</v>
      </c>
      <c r="H25570">
        <f t="shared" si="1598"/>
        <v>0.15740031420208225</v>
      </c>
      <c r="I25570">
        <f t="shared" si="1599"/>
        <v>0</v>
      </c>
    </row>
    <row r="25571" spans="1:9" x14ac:dyDescent="0.3">
      <c r="A25571">
        <v>1</v>
      </c>
      <c r="B25571">
        <v>46</v>
      </c>
      <c r="C25571">
        <v>15</v>
      </c>
      <c r="D25571">
        <v>61</v>
      </c>
      <c r="E25571">
        <v>0</v>
      </c>
      <c r="F25571">
        <f t="shared" si="1596"/>
        <v>2.634049014198319</v>
      </c>
      <c r="G25571">
        <f t="shared" si="1597"/>
        <v>6.6978972316282609E-2</v>
      </c>
      <c r="H25571">
        <f t="shared" si="1598"/>
        <v>6.9327540678455549E-2</v>
      </c>
      <c r="I25571">
        <f t="shared" si="1599"/>
        <v>0</v>
      </c>
    </row>
    <row r="25572" spans="1:9" x14ac:dyDescent="0.3">
      <c r="A25572">
        <v>1</v>
      </c>
      <c r="B25572">
        <v>47</v>
      </c>
      <c r="C25572">
        <v>16</v>
      </c>
      <c r="D25572">
        <v>51</v>
      </c>
      <c r="E25572">
        <v>0</v>
      </c>
      <c r="F25572">
        <f t="shared" si="1596"/>
        <v>3.1082925198516587</v>
      </c>
      <c r="G25572">
        <f t="shared" si="1597"/>
        <v>4.2766489669455947E-2</v>
      </c>
      <c r="H25572">
        <f t="shared" si="1598"/>
        <v>4.3707914857675237E-2</v>
      </c>
      <c r="I25572">
        <f t="shared" si="1599"/>
        <v>0</v>
      </c>
    </row>
    <row r="25573" spans="1:9" x14ac:dyDescent="0.3">
      <c r="A25573">
        <v>1</v>
      </c>
      <c r="B25573">
        <v>48</v>
      </c>
      <c r="C25573">
        <v>6</v>
      </c>
      <c r="D25573">
        <v>56</v>
      </c>
      <c r="E25573">
        <v>0</v>
      </c>
      <c r="F25573">
        <f t="shared" si="1596"/>
        <v>2.9049827863228925</v>
      </c>
      <c r="G25573">
        <f t="shared" si="1597"/>
        <v>5.1907795112618518E-2</v>
      </c>
      <c r="H25573">
        <f t="shared" si="1598"/>
        <v>5.330351891737746E-2</v>
      </c>
      <c r="I25573">
        <f t="shared" si="1599"/>
        <v>0</v>
      </c>
    </row>
    <row r="25574" spans="1:9" x14ac:dyDescent="0.3">
      <c r="A25574">
        <v>1</v>
      </c>
      <c r="B25574">
        <v>42</v>
      </c>
      <c r="C25574">
        <v>17</v>
      </c>
      <c r="D25574">
        <v>64</v>
      </c>
      <c r="E25574">
        <v>0</v>
      </c>
      <c r="F25574">
        <f t="shared" si="1596"/>
        <v>2.4658082595714776</v>
      </c>
      <c r="G25574">
        <f t="shared" si="1597"/>
        <v>7.8290180399474024E-2</v>
      </c>
      <c r="H25574">
        <f t="shared" si="1598"/>
        <v>8.1524834246792799E-2</v>
      </c>
      <c r="I25574">
        <f t="shared" si="1599"/>
        <v>0</v>
      </c>
    </row>
    <row r="25575" spans="1:9" x14ac:dyDescent="0.3">
      <c r="A25575">
        <v>1</v>
      </c>
      <c r="B25575">
        <v>35</v>
      </c>
      <c r="C25575">
        <v>9</v>
      </c>
      <c r="D25575">
        <v>79</v>
      </c>
      <c r="E25575">
        <v>1</v>
      </c>
      <c r="F25575">
        <f t="shared" si="1596"/>
        <v>1.7427995792151609</v>
      </c>
      <c r="G25575">
        <f t="shared" si="1597"/>
        <v>0.14895768495603318</v>
      </c>
      <c r="H25575">
        <f t="shared" si="1598"/>
        <v>1.9040930069541622</v>
      </c>
      <c r="I25575">
        <f t="shared" si="1599"/>
        <v>0</v>
      </c>
    </row>
    <row r="25576" spans="1:9" x14ac:dyDescent="0.3">
      <c r="A25576">
        <v>1</v>
      </c>
      <c r="B25576">
        <v>43</v>
      </c>
      <c r="C25576">
        <v>14</v>
      </c>
      <c r="D25576">
        <v>48</v>
      </c>
      <c r="E25576">
        <v>0</v>
      </c>
      <c r="F25576">
        <f t="shared" si="1596"/>
        <v>3.2339022250254308</v>
      </c>
      <c r="G25576">
        <f t="shared" si="1597"/>
        <v>3.7909666159366022E-2</v>
      </c>
      <c r="H25576">
        <f t="shared" si="1598"/>
        <v>3.8646930603717579E-2</v>
      </c>
      <c r="I25576">
        <f t="shared" si="1599"/>
        <v>0</v>
      </c>
    </row>
    <row r="25577" spans="1:9" x14ac:dyDescent="0.3">
      <c r="A25577">
        <v>1</v>
      </c>
      <c r="B25577">
        <v>27</v>
      </c>
      <c r="C25577">
        <v>3</v>
      </c>
      <c r="D25577">
        <v>59</v>
      </c>
      <c r="E25577">
        <v>0</v>
      </c>
      <c r="F25577">
        <f t="shared" si="1596"/>
        <v>2.6597398397795722</v>
      </c>
      <c r="G25577">
        <f t="shared" si="1597"/>
        <v>6.5391231376582495E-2</v>
      </c>
      <c r="H25577">
        <f t="shared" si="1598"/>
        <v>6.7627266539176181E-2</v>
      </c>
      <c r="I25577">
        <f t="shared" si="1599"/>
        <v>0</v>
      </c>
    </row>
    <row r="25578" spans="1:9" x14ac:dyDescent="0.3">
      <c r="A25578">
        <v>1</v>
      </c>
      <c r="B25578">
        <v>47</v>
      </c>
      <c r="C25578">
        <v>13</v>
      </c>
      <c r="D25578">
        <v>62</v>
      </c>
      <c r="E25578">
        <v>0</v>
      </c>
      <c r="F25578">
        <f t="shared" si="1596"/>
        <v>2.5976501724378713</v>
      </c>
      <c r="G25578">
        <f t="shared" si="1597"/>
        <v>6.9289804447843245E-2</v>
      </c>
      <c r="H25578">
        <f t="shared" si="1598"/>
        <v>7.1807333136649915E-2</v>
      </c>
      <c r="I25578">
        <f t="shared" si="1599"/>
        <v>0</v>
      </c>
    </row>
    <row r="25579" spans="1:9" x14ac:dyDescent="0.3">
      <c r="A25579">
        <v>1</v>
      </c>
      <c r="B25579">
        <v>27</v>
      </c>
      <c r="C25579">
        <v>2</v>
      </c>
      <c r="D25579">
        <v>50</v>
      </c>
      <c r="E25579">
        <v>0</v>
      </c>
      <c r="F25579">
        <f t="shared" si="1596"/>
        <v>3.0869267413091994</v>
      </c>
      <c r="G25579">
        <f t="shared" si="1597"/>
        <v>4.3649746662344904E-2</v>
      </c>
      <c r="H25579">
        <f t="shared" si="1598"/>
        <v>4.463105924506431E-2</v>
      </c>
      <c r="I25579">
        <f t="shared" si="1599"/>
        <v>0</v>
      </c>
    </row>
    <row r="25580" spans="1:9" x14ac:dyDescent="0.3">
      <c r="A25580">
        <v>1</v>
      </c>
      <c r="B25580">
        <v>38</v>
      </c>
      <c r="C25580">
        <v>7</v>
      </c>
      <c r="D25580">
        <v>51</v>
      </c>
      <c r="E25580">
        <v>0</v>
      </c>
      <c r="F25580">
        <f t="shared" si="1596"/>
        <v>3.0847924079252809</v>
      </c>
      <c r="G25580">
        <f t="shared" si="1597"/>
        <v>4.3738930058722689E-2</v>
      </c>
      <c r="H25580">
        <f t="shared" si="1598"/>
        <v>4.4724317499218638E-2</v>
      </c>
      <c r="I25580">
        <f t="shared" si="1599"/>
        <v>0</v>
      </c>
    </row>
    <row r="25581" spans="1:9" x14ac:dyDescent="0.3">
      <c r="A25581">
        <v>1</v>
      </c>
      <c r="B25581">
        <v>27</v>
      </c>
      <c r="C25581">
        <v>1</v>
      </c>
      <c r="D25581">
        <v>49</v>
      </c>
      <c r="E25581">
        <v>0</v>
      </c>
      <c r="F25581">
        <f t="shared" si="1596"/>
        <v>3.1368077371540544</v>
      </c>
      <c r="G25581">
        <f t="shared" si="1597"/>
        <v>4.1614248599237347E-2</v>
      </c>
      <c r="H25581">
        <f t="shared" si="1598"/>
        <v>4.2504918800789222E-2</v>
      </c>
      <c r="I25581">
        <f t="shared" si="1599"/>
        <v>0</v>
      </c>
    </row>
    <row r="25582" spans="1:9" x14ac:dyDescent="0.3">
      <c r="A25582">
        <v>1</v>
      </c>
      <c r="B25582">
        <v>32</v>
      </c>
      <c r="C25582">
        <v>8</v>
      </c>
      <c r="D25582">
        <v>59</v>
      </c>
      <c r="E25582">
        <v>0</v>
      </c>
      <c r="F25582">
        <f t="shared" si="1596"/>
        <v>2.6727954575164485</v>
      </c>
      <c r="G25582">
        <f t="shared" si="1597"/>
        <v>6.4597847447266779E-2</v>
      </c>
      <c r="H25582">
        <f t="shared" si="1598"/>
        <v>6.6778732482037723E-2</v>
      </c>
      <c r="I25582">
        <f t="shared" si="1599"/>
        <v>0</v>
      </c>
    </row>
    <row r="25583" spans="1:9" x14ac:dyDescent="0.3">
      <c r="A25583">
        <v>1</v>
      </c>
      <c r="B25583">
        <v>29</v>
      </c>
      <c r="C25583">
        <v>2</v>
      </c>
      <c r="D25583">
        <v>77</v>
      </c>
      <c r="E25583">
        <v>0</v>
      </c>
      <c r="F25583">
        <f t="shared" si="1596"/>
        <v>1.824177071986361</v>
      </c>
      <c r="G25583">
        <f t="shared" si="1597"/>
        <v>0.13893341193304728</v>
      </c>
      <c r="H25583">
        <f t="shared" si="1598"/>
        <v>0.14958343948798397</v>
      </c>
      <c r="I25583">
        <f t="shared" si="1599"/>
        <v>0</v>
      </c>
    </row>
    <row r="25584" spans="1:9" x14ac:dyDescent="0.3">
      <c r="A25584">
        <v>1</v>
      </c>
      <c r="B25584">
        <v>29</v>
      </c>
      <c r="C25584">
        <v>2</v>
      </c>
      <c r="D25584">
        <v>50</v>
      </c>
      <c r="E25584">
        <v>0</v>
      </c>
      <c r="F25584">
        <f t="shared" si="1596"/>
        <v>3.0975845036724663</v>
      </c>
      <c r="G25584">
        <f t="shared" si="1597"/>
        <v>4.3207001830670583E-2</v>
      </c>
      <c r="H25584">
        <f t="shared" si="1598"/>
        <v>4.4168213779384222E-2</v>
      </c>
      <c r="I25584">
        <f t="shared" si="1599"/>
        <v>0</v>
      </c>
    </row>
    <row r="25585" spans="1:9" x14ac:dyDescent="0.3">
      <c r="A25585">
        <v>1</v>
      </c>
      <c r="B25585">
        <v>39</v>
      </c>
      <c r="C25585">
        <v>9</v>
      </c>
      <c r="D25585">
        <v>83</v>
      </c>
      <c r="E25585">
        <v>0</v>
      </c>
      <c r="F25585">
        <f t="shared" si="1596"/>
        <v>1.5754621510993099</v>
      </c>
      <c r="G25585">
        <f t="shared" si="1597"/>
        <v>0.17143911248615021</v>
      </c>
      <c r="H25585">
        <f t="shared" si="1598"/>
        <v>0.18806495354990788</v>
      </c>
      <c r="I25585">
        <f t="shared" si="1599"/>
        <v>0</v>
      </c>
    </row>
    <row r="25586" spans="1:9" x14ac:dyDescent="0.3">
      <c r="A25586">
        <v>1</v>
      </c>
      <c r="B25586">
        <v>28</v>
      </c>
      <c r="C25586">
        <v>1</v>
      </c>
      <c r="D25586">
        <v>80</v>
      </c>
      <c r="E25586">
        <v>0</v>
      </c>
      <c r="F25586">
        <f t="shared" si="1596"/>
        <v>1.6800762338071964</v>
      </c>
      <c r="G25586">
        <f t="shared" si="1597"/>
        <v>0.15708537453673349</v>
      </c>
      <c r="H25586">
        <f t="shared" si="1598"/>
        <v>0.17088960076695295</v>
      </c>
      <c r="I25586">
        <f t="shared" si="1599"/>
        <v>0</v>
      </c>
    </row>
    <row r="25587" spans="1:9" x14ac:dyDescent="0.3">
      <c r="A25587">
        <v>2</v>
      </c>
      <c r="B25587">
        <v>34</v>
      </c>
      <c r="C25587">
        <v>7</v>
      </c>
      <c r="D25587">
        <v>47</v>
      </c>
      <c r="E25587">
        <v>0</v>
      </c>
      <c r="F25587">
        <f t="shared" si="1596"/>
        <v>3.4967477064135446</v>
      </c>
      <c r="G25587">
        <f t="shared" si="1597"/>
        <v>2.9404910131711638E-2</v>
      </c>
      <c r="H25587">
        <f t="shared" si="1598"/>
        <v>2.9845900886079482E-2</v>
      </c>
      <c r="I25587">
        <f t="shared" si="1599"/>
        <v>0</v>
      </c>
    </row>
    <row r="25588" spans="1:9" x14ac:dyDescent="0.3">
      <c r="A25588">
        <v>1</v>
      </c>
      <c r="B25588">
        <v>54</v>
      </c>
      <c r="C25588">
        <v>19</v>
      </c>
      <c r="D25588">
        <v>61</v>
      </c>
      <c r="E25588">
        <v>0</v>
      </c>
      <c r="F25588">
        <f t="shared" si="1596"/>
        <v>2.6658090331143542</v>
      </c>
      <c r="G25588">
        <f t="shared" si="1597"/>
        <v>6.5021288245100881E-2</v>
      </c>
      <c r="H25588">
        <f t="shared" si="1598"/>
        <v>6.7231518129227411E-2</v>
      </c>
      <c r="I25588">
        <f t="shared" si="1599"/>
        <v>0</v>
      </c>
    </row>
    <row r="25589" spans="1:9" x14ac:dyDescent="0.3">
      <c r="A25589">
        <v>1</v>
      </c>
      <c r="B25589">
        <v>45</v>
      </c>
      <c r="C25589">
        <v>16</v>
      </c>
      <c r="D25589">
        <v>54</v>
      </c>
      <c r="E25589">
        <v>0</v>
      </c>
      <c r="F25589">
        <f t="shared" si="1596"/>
        <v>2.9561450428566025</v>
      </c>
      <c r="G25589">
        <f t="shared" si="1597"/>
        <v>4.9446881966655643E-2</v>
      </c>
      <c r="H25589">
        <f t="shared" si="1598"/>
        <v>5.0711234308605878E-2</v>
      </c>
      <c r="I25589">
        <f t="shared" si="1599"/>
        <v>0</v>
      </c>
    </row>
    <row r="25590" spans="1:9" x14ac:dyDescent="0.3">
      <c r="A25590">
        <v>1</v>
      </c>
      <c r="B25590">
        <v>36</v>
      </c>
      <c r="C25590">
        <v>5</v>
      </c>
      <c r="D25590">
        <v>79</v>
      </c>
      <c r="E25590">
        <v>0</v>
      </c>
      <c r="F25590">
        <f t="shared" si="1596"/>
        <v>1.758999490933828</v>
      </c>
      <c r="G25590">
        <f t="shared" si="1597"/>
        <v>0.14691569078152628</v>
      </c>
      <c r="H25590">
        <f t="shared" si="1598"/>
        <v>0.15889689790048028</v>
      </c>
      <c r="I25590">
        <f t="shared" si="1599"/>
        <v>0</v>
      </c>
    </row>
    <row r="25591" spans="1:9" x14ac:dyDescent="0.3">
      <c r="A25591">
        <v>1</v>
      </c>
      <c r="B25591">
        <v>29</v>
      </c>
      <c r="C25591">
        <v>2</v>
      </c>
      <c r="D25591">
        <v>59</v>
      </c>
      <c r="E25591">
        <v>0</v>
      </c>
      <c r="F25591">
        <f t="shared" si="1596"/>
        <v>2.673115359777098</v>
      </c>
      <c r="G25591">
        <f t="shared" si="1597"/>
        <v>6.4578520056389255E-2</v>
      </c>
      <c r="H25591">
        <f t="shared" si="1598"/>
        <v>6.6758070576187822E-2</v>
      </c>
      <c r="I25591">
        <f t="shared" si="1599"/>
        <v>0</v>
      </c>
    </row>
    <row r="25592" spans="1:9" x14ac:dyDescent="0.3">
      <c r="A25592">
        <v>1</v>
      </c>
      <c r="B25592">
        <v>37</v>
      </c>
      <c r="C25592">
        <v>4</v>
      </c>
      <c r="D25592">
        <v>79</v>
      </c>
      <c r="E25592">
        <v>0</v>
      </c>
      <c r="F25592">
        <f t="shared" si="1596"/>
        <v>1.76704612974972</v>
      </c>
      <c r="G25592">
        <f t="shared" si="1597"/>
        <v>0.14591005628189133</v>
      </c>
      <c r="H25592">
        <f t="shared" si="1598"/>
        <v>0.15771877022637526</v>
      </c>
      <c r="I25592">
        <f t="shared" si="1599"/>
        <v>0</v>
      </c>
    </row>
    <row r="25593" spans="1:9" x14ac:dyDescent="0.3">
      <c r="A25593">
        <v>1</v>
      </c>
      <c r="B25593">
        <v>37</v>
      </c>
      <c r="C25593">
        <v>10</v>
      </c>
      <c r="D25593">
        <v>58</v>
      </c>
      <c r="E25593">
        <v>0</v>
      </c>
      <c r="F25593">
        <f t="shared" si="1596"/>
        <v>2.7411675863666973</v>
      </c>
      <c r="G25593">
        <f t="shared" si="1597"/>
        <v>6.0587414188634232E-2</v>
      </c>
      <c r="H25593">
        <f t="shared" si="1598"/>
        <v>6.2500507766231908E-2</v>
      </c>
      <c r="I25593">
        <f t="shared" si="1599"/>
        <v>0</v>
      </c>
    </row>
    <row r="25594" spans="1:9" x14ac:dyDescent="0.3">
      <c r="A25594">
        <v>1</v>
      </c>
      <c r="B25594">
        <v>25</v>
      </c>
      <c r="C25594">
        <v>1</v>
      </c>
      <c r="D25594">
        <v>48</v>
      </c>
      <c r="E25594">
        <v>0</v>
      </c>
      <c r="F25594">
        <f t="shared" si="1596"/>
        <v>3.1733132130013839</v>
      </c>
      <c r="G25594">
        <f t="shared" si="1597"/>
        <v>4.0182437202326303E-2</v>
      </c>
      <c r="H25594">
        <f t="shared" si="1598"/>
        <v>4.1012051332330109E-2</v>
      </c>
      <c r="I25594">
        <f t="shared" si="1599"/>
        <v>0</v>
      </c>
    </row>
    <row r="25595" spans="1:9" x14ac:dyDescent="0.3">
      <c r="A25595">
        <v>2</v>
      </c>
      <c r="B25595">
        <v>36</v>
      </c>
      <c r="C25595">
        <v>4</v>
      </c>
      <c r="D25595">
        <v>51</v>
      </c>
      <c r="E25595">
        <v>0</v>
      </c>
      <c r="F25595">
        <f t="shared" si="1596"/>
        <v>3.3269057888371996</v>
      </c>
      <c r="G25595">
        <f t="shared" si="1597"/>
        <v>3.4659608460789297E-2</v>
      </c>
      <c r="H25595">
        <f t="shared" si="1598"/>
        <v>3.5274502494010797E-2</v>
      </c>
      <c r="I25595">
        <f t="shared" si="1599"/>
        <v>0</v>
      </c>
    </row>
    <row r="25596" spans="1:9" x14ac:dyDescent="0.3">
      <c r="A25596">
        <v>2</v>
      </c>
      <c r="B25596">
        <v>30</v>
      </c>
      <c r="C25596">
        <v>7</v>
      </c>
      <c r="D25596">
        <v>82</v>
      </c>
      <c r="E25596">
        <v>0</v>
      </c>
      <c r="F25596">
        <f t="shared" si="1596"/>
        <v>1.8247188443161324</v>
      </c>
      <c r="G25596">
        <f t="shared" si="1597"/>
        <v>0.13886861188886099</v>
      </c>
      <c r="H25596">
        <f t="shared" si="1598"/>
        <v>0.14950818676429806</v>
      </c>
      <c r="I25596">
        <f t="shared" si="1599"/>
        <v>0</v>
      </c>
    </row>
    <row r="25597" spans="1:9" x14ac:dyDescent="0.3">
      <c r="A25597">
        <v>1</v>
      </c>
      <c r="B25597">
        <v>45</v>
      </c>
      <c r="C25597">
        <v>7</v>
      </c>
      <c r="D25597">
        <v>52</v>
      </c>
      <c r="E25597">
        <v>0</v>
      </c>
      <c r="F25597">
        <f t="shared" si="1596"/>
        <v>3.0749313379861198</v>
      </c>
      <c r="G25597">
        <f t="shared" si="1597"/>
        <v>4.4153238260749406E-2</v>
      </c>
      <c r="H25597">
        <f t="shared" si="1598"/>
        <v>4.515766984645149E-2</v>
      </c>
      <c r="I25597">
        <f t="shared" si="1599"/>
        <v>0</v>
      </c>
    </row>
    <row r="25598" spans="1:9" x14ac:dyDescent="0.3">
      <c r="A25598">
        <v>1</v>
      </c>
      <c r="B25598">
        <v>26</v>
      </c>
      <c r="C25598">
        <v>2</v>
      </c>
      <c r="D25598">
        <v>48</v>
      </c>
      <c r="E25598">
        <v>0</v>
      </c>
      <c r="F25598">
        <f t="shared" si="1596"/>
        <v>3.1759243365487588</v>
      </c>
      <c r="G25598">
        <f t="shared" si="1597"/>
        <v>4.0081852711183835E-2</v>
      </c>
      <c r="H25598">
        <f t="shared" si="1598"/>
        <v>4.0907261396188339E-2</v>
      </c>
      <c r="I25598">
        <f t="shared" si="1599"/>
        <v>0</v>
      </c>
    </row>
    <row r="25599" spans="1:9" x14ac:dyDescent="0.3">
      <c r="A25599">
        <v>1</v>
      </c>
      <c r="B25599">
        <v>27</v>
      </c>
      <c r="C25599">
        <v>3</v>
      </c>
      <c r="D25599">
        <v>50</v>
      </c>
      <c r="E25599">
        <v>0</v>
      </c>
      <c r="F25599">
        <f t="shared" si="1596"/>
        <v>3.0842089836749405</v>
      </c>
      <c r="G25599">
        <f t="shared" si="1597"/>
        <v>4.3763338762521135E-2</v>
      </c>
      <c r="H25599">
        <f t="shared" si="1598"/>
        <v>4.4749842971381966E-2</v>
      </c>
      <c r="I25599">
        <f t="shared" si="1599"/>
        <v>0</v>
      </c>
    </row>
    <row r="25600" spans="1:9" x14ac:dyDescent="0.3">
      <c r="A25600">
        <v>1</v>
      </c>
      <c r="B25600">
        <v>27</v>
      </c>
      <c r="C25600">
        <v>3</v>
      </c>
      <c r="D25600">
        <v>78</v>
      </c>
      <c r="E25600">
        <v>0</v>
      </c>
      <c r="F25600">
        <f t="shared" si="1596"/>
        <v>1.7636383137782388</v>
      </c>
      <c r="G25600">
        <f t="shared" si="1597"/>
        <v>0.14633525203156594</v>
      </c>
      <c r="H25600">
        <f t="shared" si="1598"/>
        <v>0.1582167290497713</v>
      </c>
      <c r="I25600">
        <f t="shared" si="1599"/>
        <v>0</v>
      </c>
    </row>
    <row r="25601" spans="1:9" x14ac:dyDescent="0.3">
      <c r="A25601">
        <v>1</v>
      </c>
      <c r="B25601">
        <v>30</v>
      </c>
      <c r="C25601">
        <v>3</v>
      </c>
      <c r="D25601">
        <v>51</v>
      </c>
      <c r="E25601">
        <v>0</v>
      </c>
      <c r="F25601">
        <f t="shared" si="1596"/>
        <v>3.0530323890092448</v>
      </c>
      <c r="G25601">
        <f t="shared" si="1597"/>
        <v>4.5086736992547075E-2</v>
      </c>
      <c r="H25601">
        <f t="shared" si="1598"/>
        <v>4.6134766702128453E-2</v>
      </c>
      <c r="I25601">
        <f t="shared" si="1599"/>
        <v>0</v>
      </c>
    </row>
    <row r="25602" spans="1:9" x14ac:dyDescent="0.3">
      <c r="A25602">
        <v>1</v>
      </c>
      <c r="B25602">
        <v>40</v>
      </c>
      <c r="C25602">
        <v>7</v>
      </c>
      <c r="D25602">
        <v>48</v>
      </c>
      <c r="E25602">
        <v>0</v>
      </c>
      <c r="F25602">
        <f t="shared" si="1596"/>
        <v>3.2369398849203384</v>
      </c>
      <c r="G25602">
        <f t="shared" si="1597"/>
        <v>3.7799030419360329E-2</v>
      </c>
      <c r="H25602">
        <f t="shared" si="1598"/>
        <v>3.8531942046703474E-2</v>
      </c>
      <c r="I25602">
        <f t="shared" si="1599"/>
        <v>0</v>
      </c>
    </row>
    <row r="25603" spans="1:9" x14ac:dyDescent="0.3">
      <c r="A25603">
        <v>2</v>
      </c>
      <c r="B25603">
        <v>37</v>
      </c>
      <c r="C25603">
        <v>10</v>
      </c>
      <c r="D25603">
        <v>61</v>
      </c>
      <c r="E25603">
        <v>0</v>
      </c>
      <c r="F25603">
        <f t="shared" ref="F25603:F25666" si="1600">$K$2+$K$3*A25603+$K$4*B25603+$K$5*C25603+$K$6*D25603</f>
        <v>2.8442957421073194</v>
      </c>
      <c r="G25603">
        <f t="shared" ref="G25603:G25666" si="1601">1/(1+EXP(F25603))</f>
        <v>5.4976927667010678E-2</v>
      </c>
      <c r="H25603">
        <f t="shared" ref="H25603:H25666" si="1602">-1*(E25603*LN(G25603)+(1-E25603)*LN(1-G25603))</f>
        <v>5.6545936619255173E-2</v>
      </c>
      <c r="I25603">
        <f t="shared" ref="I25603:I25666" si="1603">IF(G25603&gt;=0.5,1,0)</f>
        <v>0</v>
      </c>
    </row>
    <row r="25604" spans="1:9" x14ac:dyDescent="0.3">
      <c r="A25604">
        <v>1</v>
      </c>
      <c r="B25604">
        <v>26</v>
      </c>
      <c r="C25604">
        <v>1</v>
      </c>
      <c r="D25604">
        <v>66</v>
      </c>
      <c r="E25604">
        <v>0</v>
      </c>
      <c r="F25604">
        <f t="shared" si="1600"/>
        <v>2.3297038063922799</v>
      </c>
      <c r="G25604">
        <f t="shared" si="1601"/>
        <v>8.8692600548993791E-2</v>
      </c>
      <c r="H25604">
        <f t="shared" si="1602"/>
        <v>9.2875007847700072E-2</v>
      </c>
      <c r="I25604">
        <f t="shared" si="1603"/>
        <v>0</v>
      </c>
    </row>
    <row r="25605" spans="1:9" x14ac:dyDescent="0.3">
      <c r="A25605">
        <v>2</v>
      </c>
      <c r="B25605">
        <v>48</v>
      </c>
      <c r="C25605">
        <v>16</v>
      </c>
      <c r="D25605">
        <v>68</v>
      </c>
      <c r="E25605">
        <v>0</v>
      </c>
      <c r="F25605">
        <f t="shared" si="1600"/>
        <v>2.5564642218255633</v>
      </c>
      <c r="G25605">
        <f t="shared" si="1601"/>
        <v>7.1993411682229516E-2</v>
      </c>
      <c r="H25605">
        <f t="shared" si="1602"/>
        <v>7.4716446740781525E-2</v>
      </c>
      <c r="I25605">
        <f t="shared" si="1603"/>
        <v>0</v>
      </c>
    </row>
    <row r="25606" spans="1:9" x14ac:dyDescent="0.3">
      <c r="A25606">
        <v>1</v>
      </c>
      <c r="B25606">
        <v>43</v>
      </c>
      <c r="C25606">
        <v>6</v>
      </c>
      <c r="D25606">
        <v>70</v>
      </c>
      <c r="E25606">
        <v>0</v>
      </c>
      <c r="F25606">
        <f t="shared" si="1600"/>
        <v>2.2180530454663741</v>
      </c>
      <c r="G25606">
        <f t="shared" si="1601"/>
        <v>9.8140993180500194E-2</v>
      </c>
      <c r="H25606">
        <f t="shared" si="1602"/>
        <v>0.10329708286750963</v>
      </c>
      <c r="I25606">
        <f t="shared" si="1603"/>
        <v>0</v>
      </c>
    </row>
    <row r="25607" spans="1:9" x14ac:dyDescent="0.3">
      <c r="A25607">
        <v>1</v>
      </c>
      <c r="B25607">
        <v>34</v>
      </c>
      <c r="C25607">
        <v>8</v>
      </c>
      <c r="D25607">
        <v>60</v>
      </c>
      <c r="E25607">
        <v>0</v>
      </c>
      <c r="F25607">
        <f t="shared" si="1600"/>
        <v>2.6362899816691199</v>
      </c>
      <c r="G25607">
        <f t="shared" si="1601"/>
        <v>6.6839063831456949E-2</v>
      </c>
      <c r="H25607">
        <f t="shared" si="1602"/>
        <v>6.9177599796164613E-2</v>
      </c>
      <c r="I25607">
        <f t="shared" si="1603"/>
        <v>0</v>
      </c>
    </row>
    <row r="25608" spans="1:9" x14ac:dyDescent="0.3">
      <c r="A25608">
        <v>1</v>
      </c>
      <c r="B25608">
        <v>41</v>
      </c>
      <c r="C25608">
        <v>10</v>
      </c>
      <c r="D25608">
        <v>47</v>
      </c>
      <c r="E25608">
        <v>0</v>
      </c>
      <c r="F25608">
        <f t="shared" si="1600"/>
        <v>3.2812787314097926</v>
      </c>
      <c r="G25608">
        <f t="shared" si="1601"/>
        <v>3.6219052917590859E-2</v>
      </c>
      <c r="H25608">
        <f t="shared" si="1602"/>
        <v>3.689124350999632E-2</v>
      </c>
      <c r="I25608">
        <f t="shared" si="1603"/>
        <v>0</v>
      </c>
    </row>
    <row r="25609" spans="1:9" x14ac:dyDescent="0.3">
      <c r="A25609">
        <v>1</v>
      </c>
      <c r="B25609">
        <v>27</v>
      </c>
      <c r="C25609">
        <v>2</v>
      </c>
      <c r="D25609">
        <v>58</v>
      </c>
      <c r="E25609">
        <v>1</v>
      </c>
      <c r="F25609">
        <f t="shared" si="1600"/>
        <v>2.7096208356244276</v>
      </c>
      <c r="G25609">
        <f t="shared" si="1601"/>
        <v>6.2408033847151073E-2</v>
      </c>
      <c r="H25609">
        <f t="shared" si="1602"/>
        <v>2.7740612643435116</v>
      </c>
      <c r="I25609">
        <f t="shared" si="1603"/>
        <v>0</v>
      </c>
    </row>
    <row r="25610" spans="1:9" x14ac:dyDescent="0.3">
      <c r="A25610">
        <v>1</v>
      </c>
      <c r="B25610">
        <v>31</v>
      </c>
      <c r="C25610">
        <v>6</v>
      </c>
      <c r="D25610">
        <v>71</v>
      </c>
      <c r="E25610">
        <v>0</v>
      </c>
      <c r="F25610">
        <f t="shared" si="1600"/>
        <v>2.1069432330761746</v>
      </c>
      <c r="G25610">
        <f t="shared" si="1601"/>
        <v>0.1084238050647045</v>
      </c>
      <c r="H25610">
        <f t="shared" si="1602"/>
        <v>0.11476437709188919</v>
      </c>
      <c r="I25610">
        <f t="shared" si="1603"/>
        <v>0</v>
      </c>
    </row>
    <row r="25611" spans="1:9" x14ac:dyDescent="0.3">
      <c r="A25611">
        <v>2</v>
      </c>
      <c r="B25611">
        <v>52</v>
      </c>
      <c r="C25611">
        <v>7</v>
      </c>
      <c r="D25611">
        <v>62</v>
      </c>
      <c r="E25611">
        <v>0</v>
      </c>
      <c r="F25611">
        <f t="shared" si="1600"/>
        <v>2.8852189945240014</v>
      </c>
      <c r="G25611">
        <f t="shared" si="1601"/>
        <v>5.2889096492285854E-2</v>
      </c>
      <c r="H25611">
        <f t="shared" si="1602"/>
        <v>5.4339082296326613E-2</v>
      </c>
      <c r="I25611">
        <f t="shared" si="1603"/>
        <v>0</v>
      </c>
    </row>
    <row r="25612" spans="1:9" x14ac:dyDescent="0.3">
      <c r="A25612">
        <v>1</v>
      </c>
      <c r="B25612">
        <v>27</v>
      </c>
      <c r="C25612">
        <v>1</v>
      </c>
      <c r="D25612">
        <v>49</v>
      </c>
      <c r="E25612">
        <v>1</v>
      </c>
      <c r="F25612">
        <f t="shared" si="1600"/>
        <v>3.1368077371540544</v>
      </c>
      <c r="G25612">
        <f t="shared" si="1601"/>
        <v>4.1614248599237347E-2</v>
      </c>
      <c r="H25612">
        <f t="shared" si="1602"/>
        <v>3.1793126559548437</v>
      </c>
      <c r="I25612">
        <f t="shared" si="1603"/>
        <v>0</v>
      </c>
    </row>
    <row r="25613" spans="1:9" x14ac:dyDescent="0.3">
      <c r="A25613">
        <v>1</v>
      </c>
      <c r="B25613">
        <v>27</v>
      </c>
      <c r="C25613">
        <v>3</v>
      </c>
      <c r="D25613">
        <v>50</v>
      </c>
      <c r="E25613">
        <v>0</v>
      </c>
      <c r="F25613">
        <f t="shared" si="1600"/>
        <v>3.0842089836749405</v>
      </c>
      <c r="G25613">
        <f t="shared" si="1601"/>
        <v>4.3763338762521135E-2</v>
      </c>
      <c r="H25613">
        <f t="shared" si="1602"/>
        <v>4.4749842971381966E-2</v>
      </c>
      <c r="I25613">
        <f t="shared" si="1603"/>
        <v>0</v>
      </c>
    </row>
    <row r="25614" spans="1:9" x14ac:dyDescent="0.3">
      <c r="A25614">
        <v>3</v>
      </c>
      <c r="B25614">
        <v>29</v>
      </c>
      <c r="C25614">
        <v>4</v>
      </c>
      <c r="D25614">
        <v>69</v>
      </c>
      <c r="E25614">
        <v>0</v>
      </c>
      <c r="F25614">
        <f t="shared" si="1600"/>
        <v>2.6852832031474394</v>
      </c>
      <c r="G25614">
        <f t="shared" si="1601"/>
        <v>6.3847366111016629E-2</v>
      </c>
      <c r="H25614">
        <f t="shared" si="1602"/>
        <v>6.5976745404863424E-2</v>
      </c>
      <c r="I25614">
        <f t="shared" si="1603"/>
        <v>0</v>
      </c>
    </row>
    <row r="25615" spans="1:9" x14ac:dyDescent="0.3">
      <c r="A25615">
        <v>3</v>
      </c>
      <c r="B25615">
        <v>35</v>
      </c>
      <c r="C25615">
        <v>3</v>
      </c>
      <c r="D25615">
        <v>85</v>
      </c>
      <c r="E25615">
        <v>0</v>
      </c>
      <c r="F25615">
        <f t="shared" si="1600"/>
        <v>1.9653624365019553</v>
      </c>
      <c r="G25615">
        <f t="shared" si="1601"/>
        <v>0.12288787974963401</v>
      </c>
      <c r="H25615">
        <f t="shared" si="1602"/>
        <v>0.13112044957009286</v>
      </c>
      <c r="I25615">
        <f t="shared" si="1603"/>
        <v>0</v>
      </c>
    </row>
    <row r="25616" spans="1:9" x14ac:dyDescent="0.3">
      <c r="A25616">
        <v>3</v>
      </c>
      <c r="B25616">
        <v>27</v>
      </c>
      <c r="C25616">
        <v>2</v>
      </c>
      <c r="D25616">
        <v>81</v>
      </c>
      <c r="E25616">
        <v>0</v>
      </c>
      <c r="F25616">
        <f t="shared" si="1600"/>
        <v>2.1141020975255316</v>
      </c>
      <c r="G25616">
        <f t="shared" si="1601"/>
        <v>0.10773370881120851</v>
      </c>
      <c r="H25616">
        <f t="shared" si="1602"/>
        <v>0.11399065823129392</v>
      </c>
      <c r="I25616">
        <f t="shared" si="1603"/>
        <v>0</v>
      </c>
    </row>
    <row r="25617" spans="1:9" x14ac:dyDescent="0.3">
      <c r="A25617">
        <v>1</v>
      </c>
      <c r="B25617">
        <v>36</v>
      </c>
      <c r="C25617">
        <v>5</v>
      </c>
      <c r="D25617">
        <v>46</v>
      </c>
      <c r="E25617">
        <v>0</v>
      </c>
      <c r="F25617">
        <f t="shared" si="1600"/>
        <v>3.3153863518835127</v>
      </c>
      <c r="G25617">
        <f t="shared" si="1601"/>
        <v>3.5047102328795696E-2</v>
      </c>
      <c r="H25617">
        <f t="shared" si="1602"/>
        <v>3.5675989537847515E-2</v>
      </c>
      <c r="I25617">
        <f t="shared" si="1603"/>
        <v>0</v>
      </c>
    </row>
    <row r="25618" spans="1:9" x14ac:dyDescent="0.3">
      <c r="A25618">
        <v>1</v>
      </c>
      <c r="B25618">
        <v>24</v>
      </c>
      <c r="C25618">
        <v>1</v>
      </c>
      <c r="D25618">
        <v>79</v>
      </c>
      <c r="E25618">
        <v>0</v>
      </c>
      <c r="F25618">
        <f t="shared" si="1600"/>
        <v>1.7059239472912582</v>
      </c>
      <c r="G25618">
        <f t="shared" si="1601"/>
        <v>0.15369314625343189</v>
      </c>
      <c r="H25618">
        <f t="shared" si="1602"/>
        <v>0.1668732738553905</v>
      </c>
      <c r="I25618">
        <f t="shared" si="1603"/>
        <v>0</v>
      </c>
    </row>
    <row r="25619" spans="1:9" x14ac:dyDescent="0.3">
      <c r="A25619">
        <v>1</v>
      </c>
      <c r="B25619">
        <v>27</v>
      </c>
      <c r="C25619">
        <v>4</v>
      </c>
      <c r="D25619">
        <v>57</v>
      </c>
      <c r="E25619">
        <v>0</v>
      </c>
      <c r="F25619">
        <f t="shared" si="1600"/>
        <v>2.751348558566507</v>
      </c>
      <c r="G25619">
        <f t="shared" si="1601"/>
        <v>6.0010533817968864E-2</v>
      </c>
      <c r="H25619">
        <f t="shared" si="1602"/>
        <v>6.1886609970205828E-2</v>
      </c>
      <c r="I25619">
        <f t="shared" si="1603"/>
        <v>0</v>
      </c>
    </row>
    <row r="25620" spans="1:9" x14ac:dyDescent="0.3">
      <c r="A25620">
        <v>1</v>
      </c>
      <c r="B25620">
        <v>38</v>
      </c>
      <c r="C25620">
        <v>8</v>
      </c>
      <c r="D25620">
        <v>50</v>
      </c>
      <c r="E25620">
        <v>0</v>
      </c>
      <c r="F25620">
        <f t="shared" si="1600"/>
        <v>3.1292378885016183</v>
      </c>
      <c r="G25620">
        <f t="shared" si="1601"/>
        <v>4.1917202887842647E-2</v>
      </c>
      <c r="H25620">
        <f t="shared" si="1602"/>
        <v>4.2821077697697676E-2</v>
      </c>
      <c r="I25620">
        <f t="shared" si="1603"/>
        <v>0</v>
      </c>
    </row>
    <row r="25621" spans="1:9" x14ac:dyDescent="0.3">
      <c r="A25621">
        <v>2</v>
      </c>
      <c r="B25621">
        <v>40</v>
      </c>
      <c r="C25621">
        <v>11</v>
      </c>
      <c r="D25621">
        <v>55</v>
      </c>
      <c r="E25621">
        <v>0</v>
      </c>
      <c r="F25621">
        <f t="shared" si="1600"/>
        <v>3.1405440572815411</v>
      </c>
      <c r="G25621">
        <f t="shared" si="1601"/>
        <v>4.1465489749625037E-2</v>
      </c>
      <c r="H25621">
        <f t="shared" si="1602"/>
        <v>4.2349712710179295E-2</v>
      </c>
      <c r="I25621">
        <f t="shared" si="1603"/>
        <v>0</v>
      </c>
    </row>
    <row r="25622" spans="1:9" x14ac:dyDescent="0.3">
      <c r="A25622">
        <v>1</v>
      </c>
      <c r="B25622">
        <v>32</v>
      </c>
      <c r="C25622">
        <v>5</v>
      </c>
      <c r="D25622">
        <v>61</v>
      </c>
      <c r="E25622">
        <v>0</v>
      </c>
      <c r="F25622">
        <f t="shared" si="1600"/>
        <v>2.5866222539980308</v>
      </c>
      <c r="G25622">
        <f t="shared" si="1601"/>
        <v>7.0004367691505032E-2</v>
      </c>
      <c r="H25622">
        <f t="shared" si="1602"/>
        <v>7.2575389288342215E-2</v>
      </c>
      <c r="I25622">
        <f t="shared" si="1603"/>
        <v>0</v>
      </c>
    </row>
    <row r="25623" spans="1:9" x14ac:dyDescent="0.3">
      <c r="A25623">
        <v>1</v>
      </c>
      <c r="B25623">
        <v>41</v>
      </c>
      <c r="C25623">
        <v>5</v>
      </c>
      <c r="D25623">
        <v>56</v>
      </c>
      <c r="E25623">
        <v>0</v>
      </c>
      <c r="F25623">
        <f t="shared" si="1600"/>
        <v>2.8703983756857152</v>
      </c>
      <c r="G25623">
        <f t="shared" si="1601"/>
        <v>5.3636427036214226E-2</v>
      </c>
      <c r="H25623">
        <f t="shared" si="1602"/>
        <v>5.5128457164613044E-2</v>
      </c>
      <c r="I25623">
        <f t="shared" si="1603"/>
        <v>0</v>
      </c>
    </row>
    <row r="25624" spans="1:9" x14ac:dyDescent="0.3">
      <c r="A25624">
        <v>1</v>
      </c>
      <c r="B25624">
        <v>28</v>
      </c>
      <c r="C25624">
        <v>2</v>
      </c>
      <c r="D25624">
        <v>50</v>
      </c>
      <c r="E25624">
        <v>0</v>
      </c>
      <c r="F25624">
        <f t="shared" si="1600"/>
        <v>3.0922556224908333</v>
      </c>
      <c r="G25624">
        <f t="shared" si="1601"/>
        <v>4.3427835644529497E-2</v>
      </c>
      <c r="H25624">
        <f t="shared" si="1602"/>
        <v>4.4399046679621641E-2</v>
      </c>
      <c r="I25624">
        <f t="shared" si="1603"/>
        <v>0</v>
      </c>
    </row>
    <row r="25625" spans="1:9" x14ac:dyDescent="0.3">
      <c r="A25625">
        <v>2</v>
      </c>
      <c r="B25625">
        <v>54</v>
      </c>
      <c r="C25625">
        <v>12</v>
      </c>
      <c r="D25625">
        <v>49</v>
      </c>
      <c r="E25625">
        <v>0</v>
      </c>
      <c r="F25625">
        <f t="shared" si="1600"/>
        <v>3.495410065453731</v>
      </c>
      <c r="G25625">
        <f t="shared" si="1601"/>
        <v>2.9443110795488656E-2</v>
      </c>
      <c r="H25625">
        <f t="shared" si="1602"/>
        <v>2.9885259642316798E-2</v>
      </c>
      <c r="I25625">
        <f t="shared" si="1603"/>
        <v>0</v>
      </c>
    </row>
    <row r="25626" spans="1:9" x14ac:dyDescent="0.3">
      <c r="A25626">
        <v>1</v>
      </c>
      <c r="B25626">
        <v>36</v>
      </c>
      <c r="C25626">
        <v>8</v>
      </c>
      <c r="D25626">
        <v>62</v>
      </c>
      <c r="E25626">
        <v>0</v>
      </c>
      <c r="F25626">
        <f t="shared" si="1600"/>
        <v>2.5526212676111935</v>
      </c>
      <c r="G25626">
        <f t="shared" si="1601"/>
        <v>7.2250583520366007E-2</v>
      </c>
      <c r="H25626">
        <f t="shared" si="1602"/>
        <v>7.4993608004566115E-2</v>
      </c>
      <c r="I25626">
        <f t="shared" si="1603"/>
        <v>0</v>
      </c>
    </row>
    <row r="25627" spans="1:9" x14ac:dyDescent="0.3">
      <c r="A25627">
        <v>1</v>
      </c>
      <c r="B25627">
        <v>31</v>
      </c>
      <c r="C25627">
        <v>6</v>
      </c>
      <c r="D25627">
        <v>49</v>
      </c>
      <c r="E25627">
        <v>0</v>
      </c>
      <c r="F25627">
        <f t="shared" si="1600"/>
        <v>3.1445344737092977</v>
      </c>
      <c r="G25627">
        <f t="shared" si="1601"/>
        <v>4.1307176131047466E-2</v>
      </c>
      <c r="H25627">
        <f t="shared" si="1602"/>
        <v>4.2184564200015699E-2</v>
      </c>
      <c r="I25627">
        <f t="shared" si="1603"/>
        <v>0</v>
      </c>
    </row>
    <row r="25628" spans="1:9" x14ac:dyDescent="0.3">
      <c r="A25628">
        <v>1</v>
      </c>
      <c r="B25628">
        <v>33</v>
      </c>
      <c r="C25628">
        <v>5</v>
      </c>
      <c r="D25628">
        <v>48</v>
      </c>
      <c r="E25628">
        <v>1</v>
      </c>
      <c r="F25628">
        <f t="shared" si="1600"/>
        <v>3.2050732319174191</v>
      </c>
      <c r="G25628">
        <f t="shared" si="1601"/>
        <v>3.8975253814996655E-2</v>
      </c>
      <c r="H25628">
        <f t="shared" si="1602"/>
        <v>3.244828351808144</v>
      </c>
      <c r="I25628">
        <f t="shared" si="1603"/>
        <v>0</v>
      </c>
    </row>
    <row r="25629" spans="1:9" x14ac:dyDescent="0.3">
      <c r="A25629">
        <v>1</v>
      </c>
      <c r="B25629">
        <v>26</v>
      </c>
      <c r="C25629">
        <v>1</v>
      </c>
      <c r="D25629">
        <v>58</v>
      </c>
      <c r="E25629">
        <v>0</v>
      </c>
      <c r="F25629">
        <f t="shared" si="1600"/>
        <v>2.7070097120770518</v>
      </c>
      <c r="G25629">
        <f t="shared" si="1601"/>
        <v>6.2560993913595361E-2</v>
      </c>
      <c r="H25629">
        <f t="shared" si="1602"/>
        <v>6.460358342857786E-2</v>
      </c>
      <c r="I25629">
        <f t="shared" si="1603"/>
        <v>0</v>
      </c>
    </row>
    <row r="25630" spans="1:9" x14ac:dyDescent="0.3">
      <c r="A25630">
        <v>1</v>
      </c>
      <c r="B25630">
        <v>40</v>
      </c>
      <c r="C25630">
        <v>8</v>
      </c>
      <c r="D25630">
        <v>56</v>
      </c>
      <c r="E25630">
        <v>0</v>
      </c>
      <c r="F25630">
        <f t="shared" si="1600"/>
        <v>2.8569162216013071</v>
      </c>
      <c r="G25630">
        <f t="shared" si="1601"/>
        <v>5.4324908065825718E-2</v>
      </c>
      <c r="H25630">
        <f t="shared" si="1602"/>
        <v>5.5856223539341027E-2</v>
      </c>
      <c r="I25630">
        <f t="shared" si="1603"/>
        <v>0</v>
      </c>
    </row>
    <row r="25631" spans="1:9" x14ac:dyDescent="0.3">
      <c r="A25631">
        <v>1</v>
      </c>
      <c r="B25631">
        <v>38</v>
      </c>
      <c r="C25631">
        <v>4</v>
      </c>
      <c r="D25631">
        <v>71</v>
      </c>
      <c r="E25631">
        <v>0</v>
      </c>
      <c r="F25631">
        <f t="shared" si="1600"/>
        <v>2.1496809166161253</v>
      </c>
      <c r="G25631">
        <f t="shared" si="1601"/>
        <v>0.10436104401944599</v>
      </c>
      <c r="H25631">
        <f t="shared" si="1602"/>
        <v>0.1102178981283022</v>
      </c>
      <c r="I25631">
        <f t="shared" si="1603"/>
        <v>0</v>
      </c>
    </row>
    <row r="25632" spans="1:9" x14ac:dyDescent="0.3">
      <c r="A25632">
        <v>2</v>
      </c>
      <c r="B25632">
        <v>40</v>
      </c>
      <c r="C25632">
        <v>6</v>
      </c>
      <c r="D25632">
        <v>70</v>
      </c>
      <c r="E25632">
        <v>0</v>
      </c>
      <c r="F25632">
        <f t="shared" si="1600"/>
        <v>2.4466842722938846</v>
      </c>
      <c r="G25632">
        <f t="shared" si="1601"/>
        <v>7.9681360308505186E-2</v>
      </c>
      <c r="H25632">
        <f t="shared" si="1602"/>
        <v>8.3035321412742669E-2</v>
      </c>
      <c r="I25632">
        <f t="shared" si="1603"/>
        <v>0</v>
      </c>
    </row>
    <row r="25633" spans="1:9" x14ac:dyDescent="0.3">
      <c r="A25633">
        <v>2</v>
      </c>
      <c r="B25633">
        <v>29</v>
      </c>
      <c r="C25633">
        <v>1</v>
      </c>
      <c r="D25633">
        <v>45</v>
      </c>
      <c r="E25633">
        <v>0</v>
      </c>
      <c r="F25633">
        <f t="shared" si="1600"/>
        <v>3.5807363227321183</v>
      </c>
      <c r="G25633">
        <f t="shared" si="1601"/>
        <v>2.7100296650418246E-2</v>
      </c>
      <c r="H25633">
        <f t="shared" si="1602"/>
        <v>2.7474281914377719E-2</v>
      </c>
      <c r="I25633">
        <f t="shared" si="1603"/>
        <v>0</v>
      </c>
    </row>
    <row r="25634" spans="1:9" x14ac:dyDescent="0.3">
      <c r="A25634">
        <v>2</v>
      </c>
      <c r="B25634">
        <v>28</v>
      </c>
      <c r="C25634">
        <v>1</v>
      </c>
      <c r="D25634">
        <v>55</v>
      </c>
      <c r="E25634">
        <v>0</v>
      </c>
      <c r="F25634">
        <f t="shared" si="1600"/>
        <v>3.1037750594445206</v>
      </c>
      <c r="G25634">
        <f t="shared" si="1601"/>
        <v>4.2951805743360154E-2</v>
      </c>
      <c r="H25634">
        <f t="shared" si="1602"/>
        <v>4.3901529072384579E-2</v>
      </c>
      <c r="I25634">
        <f t="shared" si="1603"/>
        <v>0</v>
      </c>
    </row>
    <row r="25635" spans="1:9" x14ac:dyDescent="0.3">
      <c r="A25635">
        <v>1</v>
      </c>
      <c r="B25635">
        <v>35</v>
      </c>
      <c r="C25635">
        <v>8</v>
      </c>
      <c r="D25635">
        <v>51</v>
      </c>
      <c r="E25635">
        <v>0</v>
      </c>
      <c r="F25635">
        <f t="shared" si="1600"/>
        <v>3.0660880067461211</v>
      </c>
      <c r="G25635">
        <f t="shared" si="1601"/>
        <v>4.4527967992873438E-2</v>
      </c>
      <c r="H25635">
        <f t="shared" si="1602"/>
        <v>4.5549786261726011E-2</v>
      </c>
      <c r="I25635">
        <f t="shared" si="1603"/>
        <v>0</v>
      </c>
    </row>
    <row r="25636" spans="1:9" x14ac:dyDescent="0.3">
      <c r="A25636">
        <v>1</v>
      </c>
      <c r="B25636">
        <v>25</v>
      </c>
      <c r="C25636">
        <v>2</v>
      </c>
      <c r="D25636">
        <v>61</v>
      </c>
      <c r="E25636">
        <v>0</v>
      </c>
      <c r="F25636">
        <f t="shared" si="1600"/>
        <v>2.5574733586293714</v>
      </c>
      <c r="G25636">
        <f t="shared" si="1601"/>
        <v>7.1926020002062926E-2</v>
      </c>
      <c r="H25636">
        <f t="shared" si="1602"/>
        <v>7.4643829548029672E-2</v>
      </c>
      <c r="I25636">
        <f t="shared" si="1603"/>
        <v>0</v>
      </c>
    </row>
    <row r="25637" spans="1:9" x14ac:dyDescent="0.3">
      <c r="A25637">
        <v>1</v>
      </c>
      <c r="B25637">
        <v>28</v>
      </c>
      <c r="C25637">
        <v>3</v>
      </c>
      <c r="D25637">
        <v>59</v>
      </c>
      <c r="E25637">
        <v>0</v>
      </c>
      <c r="F25637">
        <f t="shared" si="1600"/>
        <v>2.6650687209612061</v>
      </c>
      <c r="G25637">
        <f t="shared" si="1601"/>
        <v>6.5066308922530042E-2</v>
      </c>
      <c r="H25637">
        <f t="shared" si="1602"/>
        <v>6.7279670842017261E-2</v>
      </c>
      <c r="I25637">
        <f t="shared" si="1603"/>
        <v>0</v>
      </c>
    </row>
    <row r="25638" spans="1:9" x14ac:dyDescent="0.3">
      <c r="A25638">
        <v>1</v>
      </c>
      <c r="B25638">
        <v>24</v>
      </c>
      <c r="C25638">
        <v>2</v>
      </c>
      <c r="D25638">
        <v>85</v>
      </c>
      <c r="E25638">
        <v>0</v>
      </c>
      <c r="F25638">
        <f t="shared" si="1600"/>
        <v>1.4202267603934216</v>
      </c>
      <c r="G25638">
        <f t="shared" si="1601"/>
        <v>0.19462603717718596</v>
      </c>
      <c r="H25638">
        <f t="shared" si="1602"/>
        <v>0.21644855934310869</v>
      </c>
      <c r="I25638">
        <f t="shared" si="1603"/>
        <v>0</v>
      </c>
    </row>
    <row r="25639" spans="1:9" x14ac:dyDescent="0.3">
      <c r="A25639">
        <v>1</v>
      </c>
      <c r="B25639">
        <v>44</v>
      </c>
      <c r="C25639">
        <v>16</v>
      </c>
      <c r="D25639">
        <v>74</v>
      </c>
      <c r="E25639">
        <v>0</v>
      </c>
      <c r="F25639">
        <f t="shared" si="1600"/>
        <v>2.0075513974630383</v>
      </c>
      <c r="G25639">
        <f t="shared" si="1601"/>
        <v>0.11841235081154552</v>
      </c>
      <c r="H25639">
        <f t="shared" si="1602"/>
        <v>0.12603085022284835</v>
      </c>
      <c r="I25639">
        <f t="shared" si="1603"/>
        <v>0</v>
      </c>
    </row>
    <row r="25640" spans="1:9" x14ac:dyDescent="0.3">
      <c r="A25640">
        <v>2</v>
      </c>
      <c r="B25640">
        <v>29</v>
      </c>
      <c r="C25640">
        <v>1</v>
      </c>
      <c r="D25640">
        <v>73</v>
      </c>
      <c r="E25640">
        <v>0</v>
      </c>
      <c r="F25640">
        <f t="shared" si="1600"/>
        <v>2.2601656528354162</v>
      </c>
      <c r="G25640">
        <f t="shared" si="1601"/>
        <v>9.4476196324401227E-2</v>
      </c>
      <c r="H25640">
        <f t="shared" si="1602"/>
        <v>9.9241714123903424E-2</v>
      </c>
      <c r="I25640">
        <f t="shared" si="1603"/>
        <v>0</v>
      </c>
    </row>
    <row r="25641" spans="1:9" x14ac:dyDescent="0.3">
      <c r="A25641">
        <v>2</v>
      </c>
      <c r="B25641">
        <v>33</v>
      </c>
      <c r="C25641">
        <v>6</v>
      </c>
      <c r="D25641">
        <v>68</v>
      </c>
      <c r="E25641">
        <v>0</v>
      </c>
      <c r="F25641">
        <f t="shared" si="1600"/>
        <v>2.5037085804436421</v>
      </c>
      <c r="G25641">
        <f t="shared" si="1601"/>
        <v>7.5598603351318794E-2</v>
      </c>
      <c r="H25641">
        <f t="shared" si="1602"/>
        <v>7.8608889712562427E-2</v>
      </c>
      <c r="I25641">
        <f t="shared" si="1603"/>
        <v>0</v>
      </c>
    </row>
    <row r="25642" spans="1:9" x14ac:dyDescent="0.3">
      <c r="A25642">
        <v>1</v>
      </c>
      <c r="B25642">
        <v>26</v>
      </c>
      <c r="C25642">
        <v>2</v>
      </c>
      <c r="D25642">
        <v>49</v>
      </c>
      <c r="E25642">
        <v>0</v>
      </c>
      <c r="F25642">
        <f t="shared" si="1600"/>
        <v>3.1287610983381624</v>
      </c>
      <c r="G25642">
        <f t="shared" si="1601"/>
        <v>4.193635503544324E-2</v>
      </c>
      <c r="H25642">
        <f t="shared" si="1602"/>
        <v>4.2841067973159612E-2</v>
      </c>
      <c r="I25642">
        <f t="shared" si="1603"/>
        <v>0</v>
      </c>
    </row>
    <row r="25643" spans="1:9" x14ac:dyDescent="0.3">
      <c r="A25643">
        <v>1</v>
      </c>
      <c r="B25643">
        <v>40</v>
      </c>
      <c r="C25643">
        <v>4</v>
      </c>
      <c r="D25643">
        <v>61</v>
      </c>
      <c r="E25643">
        <v>0</v>
      </c>
      <c r="F25643">
        <f t="shared" si="1600"/>
        <v>2.6319710610853582</v>
      </c>
      <c r="G25643">
        <f t="shared" si="1601"/>
        <v>6.7108946306425388E-2</v>
      </c>
      <c r="H25643">
        <f t="shared" si="1602"/>
        <v>6.9466854841915046E-2</v>
      </c>
      <c r="I25643">
        <f t="shared" si="1603"/>
        <v>0</v>
      </c>
    </row>
    <row r="25644" spans="1:9" x14ac:dyDescent="0.3">
      <c r="A25644">
        <v>1</v>
      </c>
      <c r="B25644">
        <v>33</v>
      </c>
      <c r="C25644">
        <v>8</v>
      </c>
      <c r="D25644">
        <v>49</v>
      </c>
      <c r="E25644">
        <v>0</v>
      </c>
      <c r="F25644">
        <f t="shared" si="1600"/>
        <v>3.1497567208040476</v>
      </c>
      <c r="G25644">
        <f t="shared" si="1601"/>
        <v>4.1100865148599633E-2</v>
      </c>
      <c r="H25644">
        <f t="shared" si="1602"/>
        <v>4.1969387053172068E-2</v>
      </c>
      <c r="I25644">
        <f t="shared" si="1603"/>
        <v>0</v>
      </c>
    </row>
    <row r="25645" spans="1:9" x14ac:dyDescent="0.3">
      <c r="A25645">
        <v>1</v>
      </c>
      <c r="B25645">
        <v>27</v>
      </c>
      <c r="C25645">
        <v>3</v>
      </c>
      <c r="D25645">
        <v>71</v>
      </c>
      <c r="E25645">
        <v>0</v>
      </c>
      <c r="F25645">
        <f t="shared" si="1600"/>
        <v>2.0937809812524142</v>
      </c>
      <c r="G25645">
        <f t="shared" si="1601"/>
        <v>0.10970274796271556</v>
      </c>
      <c r="H25645">
        <f t="shared" si="1602"/>
        <v>0.11619988096541888</v>
      </c>
      <c r="I25645">
        <f t="shared" si="1603"/>
        <v>0</v>
      </c>
    </row>
    <row r="25646" spans="1:9" x14ac:dyDescent="0.3">
      <c r="A25646">
        <v>1</v>
      </c>
      <c r="B25646">
        <v>28</v>
      </c>
      <c r="C25646">
        <v>1</v>
      </c>
      <c r="D25646">
        <v>53</v>
      </c>
      <c r="E25646">
        <v>0</v>
      </c>
      <c r="F25646">
        <f t="shared" si="1600"/>
        <v>2.9534836654933021</v>
      </c>
      <c r="G25646">
        <f t="shared" si="1601"/>
        <v>4.9572121827136266E-2</v>
      </c>
      <c r="H25646">
        <f t="shared" si="1602"/>
        <v>5.0842997709620162E-2</v>
      </c>
      <c r="I25646">
        <f t="shared" si="1603"/>
        <v>0</v>
      </c>
    </row>
    <row r="25647" spans="1:9" x14ac:dyDescent="0.3">
      <c r="A25647">
        <v>4</v>
      </c>
      <c r="B25647">
        <v>27</v>
      </c>
      <c r="C25647">
        <v>1</v>
      </c>
      <c r="D25647">
        <v>79</v>
      </c>
      <c r="E25647">
        <v>0</v>
      </c>
      <c r="F25647">
        <f t="shared" si="1600"/>
        <v>2.4557642019533938</v>
      </c>
      <c r="G25647">
        <f t="shared" si="1601"/>
        <v>7.9018044794115269E-2</v>
      </c>
      <c r="H25647">
        <f t="shared" si="1602"/>
        <v>8.2314835529099309E-2</v>
      </c>
      <c r="I25647">
        <f t="shared" si="1603"/>
        <v>0</v>
      </c>
    </row>
    <row r="25648" spans="1:9" x14ac:dyDescent="0.3">
      <c r="A25648">
        <v>3</v>
      </c>
      <c r="B25648">
        <v>37</v>
      </c>
      <c r="C25648">
        <v>8</v>
      </c>
      <c r="D25648">
        <v>67</v>
      </c>
      <c r="E25648">
        <v>0</v>
      </c>
      <c r="F25648">
        <f t="shared" si="1600"/>
        <v>2.8113696984846683</v>
      </c>
      <c r="G25648">
        <f t="shared" si="1601"/>
        <v>5.6712862209983096E-2</v>
      </c>
      <c r="H25648">
        <f t="shared" si="1602"/>
        <v>5.8384548752677595E-2</v>
      </c>
      <c r="I25648">
        <f t="shared" si="1603"/>
        <v>0</v>
      </c>
    </row>
    <row r="25649" spans="1:9" x14ac:dyDescent="0.3">
      <c r="A25649">
        <v>2</v>
      </c>
      <c r="B25649">
        <v>47</v>
      </c>
      <c r="C25649">
        <v>15</v>
      </c>
      <c r="D25649">
        <v>50</v>
      </c>
      <c r="E25649">
        <v>0</v>
      </c>
      <c r="F25649">
        <f t="shared" si="1600"/>
        <v>3.4027913860689254</v>
      </c>
      <c r="G25649">
        <f t="shared" si="1601"/>
        <v>3.2208340796261829E-2</v>
      </c>
      <c r="H25649">
        <f t="shared" si="1602"/>
        <v>3.2738442965762178E-2</v>
      </c>
      <c r="I25649">
        <f t="shared" si="1603"/>
        <v>0</v>
      </c>
    </row>
    <row r="25650" spans="1:9" x14ac:dyDescent="0.3">
      <c r="A25650">
        <v>1</v>
      </c>
      <c r="B25650">
        <v>32</v>
      </c>
      <c r="C25650">
        <v>3</v>
      </c>
      <c r="D25650">
        <v>77</v>
      </c>
      <c r="E25650">
        <v>0</v>
      </c>
      <c r="F25650">
        <f t="shared" si="1600"/>
        <v>1.8374459578970028</v>
      </c>
      <c r="G25650">
        <f t="shared" si="1601"/>
        <v>0.13735363473176537</v>
      </c>
      <c r="H25650">
        <f t="shared" si="1602"/>
        <v>0.14775044561212405</v>
      </c>
      <c r="I25650">
        <f t="shared" si="1603"/>
        <v>0</v>
      </c>
    </row>
    <row r="25651" spans="1:9" x14ac:dyDescent="0.3">
      <c r="A25651">
        <v>1</v>
      </c>
      <c r="B25651">
        <v>38</v>
      </c>
      <c r="C25651">
        <v>9</v>
      </c>
      <c r="D25651">
        <v>51</v>
      </c>
      <c r="E25651">
        <v>0</v>
      </c>
      <c r="F25651">
        <f t="shared" si="1600"/>
        <v>3.0793568926567638</v>
      </c>
      <c r="G25651">
        <f t="shared" si="1601"/>
        <v>4.39668396871669E-2</v>
      </c>
      <c r="H25651">
        <f t="shared" si="1602"/>
        <v>4.4962680012599239E-2</v>
      </c>
      <c r="I25651">
        <f t="shared" si="1603"/>
        <v>0</v>
      </c>
    </row>
    <row r="25652" spans="1:9" x14ac:dyDescent="0.3">
      <c r="A25652">
        <v>1</v>
      </c>
      <c r="B25652">
        <v>26</v>
      </c>
      <c r="C25652">
        <v>3</v>
      </c>
      <c r="D25652">
        <v>72</v>
      </c>
      <c r="E25652">
        <v>0</v>
      </c>
      <c r="F25652">
        <f t="shared" si="1600"/>
        <v>2.0412888618601839</v>
      </c>
      <c r="G25652">
        <f t="shared" si="1601"/>
        <v>0.11493555700649091</v>
      </c>
      <c r="H25652">
        <f t="shared" si="1602"/>
        <v>0.12209481968341421</v>
      </c>
      <c r="I25652">
        <f t="shared" si="1603"/>
        <v>0</v>
      </c>
    </row>
    <row r="25653" spans="1:9" x14ac:dyDescent="0.3">
      <c r="A25653">
        <v>1</v>
      </c>
      <c r="B25653">
        <v>43</v>
      </c>
      <c r="C25653">
        <v>7</v>
      </c>
      <c r="D25653">
        <v>49</v>
      </c>
      <c r="E25653">
        <v>0</v>
      </c>
      <c r="F25653">
        <f t="shared" si="1600"/>
        <v>3.2057632902546427</v>
      </c>
      <c r="G25653">
        <f t="shared" si="1601"/>
        <v>3.8949415084560644E-2</v>
      </c>
      <c r="H25653">
        <f t="shared" si="1602"/>
        <v>3.972823360794546E-2</v>
      </c>
      <c r="I25653">
        <f t="shared" si="1603"/>
        <v>0</v>
      </c>
    </row>
    <row r="25654" spans="1:9" x14ac:dyDescent="0.3">
      <c r="A25654">
        <v>1</v>
      </c>
      <c r="B25654">
        <v>46</v>
      </c>
      <c r="C25654">
        <v>7</v>
      </c>
      <c r="D25654">
        <v>85</v>
      </c>
      <c r="E25654">
        <v>0</v>
      </c>
      <c r="F25654">
        <f t="shared" si="1600"/>
        <v>1.5238733582180695</v>
      </c>
      <c r="G25654">
        <f t="shared" si="1601"/>
        <v>0.17889185570761471</v>
      </c>
      <c r="H25654">
        <f t="shared" si="1602"/>
        <v>0.19710045555835126</v>
      </c>
      <c r="I25654">
        <f t="shared" si="1603"/>
        <v>0</v>
      </c>
    </row>
    <row r="25655" spans="1:9" x14ac:dyDescent="0.3">
      <c r="A25655">
        <v>1</v>
      </c>
      <c r="B25655">
        <v>26</v>
      </c>
      <c r="C25655">
        <v>1</v>
      </c>
      <c r="D25655">
        <v>43</v>
      </c>
      <c r="E25655">
        <v>0</v>
      </c>
      <c r="F25655">
        <f t="shared" si="1600"/>
        <v>3.4144582852359995</v>
      </c>
      <c r="G25655">
        <f t="shared" si="1601"/>
        <v>3.1846650399664701E-2</v>
      </c>
      <c r="H25655">
        <f t="shared" si="1602"/>
        <v>3.2364785243915256E-2</v>
      </c>
      <c r="I25655">
        <f t="shared" si="1603"/>
        <v>0</v>
      </c>
    </row>
    <row r="25656" spans="1:9" x14ac:dyDescent="0.3">
      <c r="A25656">
        <v>1</v>
      </c>
      <c r="B25656">
        <v>39</v>
      </c>
      <c r="C25656">
        <v>10</v>
      </c>
      <c r="D25656">
        <v>83</v>
      </c>
      <c r="E25656">
        <v>0</v>
      </c>
      <c r="F25656">
        <f t="shared" si="1600"/>
        <v>1.5727443934650518</v>
      </c>
      <c r="G25656">
        <f t="shared" si="1601"/>
        <v>0.17182550861880341</v>
      </c>
      <c r="H25656">
        <f t="shared" si="1602"/>
        <v>0.18853140841600358</v>
      </c>
      <c r="I25656">
        <f t="shared" si="1603"/>
        <v>0</v>
      </c>
    </row>
    <row r="25657" spans="1:9" x14ac:dyDescent="0.3">
      <c r="A25657">
        <v>1</v>
      </c>
      <c r="B25657">
        <v>37</v>
      </c>
      <c r="C25657">
        <v>7</v>
      </c>
      <c r="D25657">
        <v>69</v>
      </c>
      <c r="E25657">
        <v>0</v>
      </c>
      <c r="F25657">
        <f t="shared" si="1600"/>
        <v>2.2305252389529109</v>
      </c>
      <c r="G25657">
        <f t="shared" si="1601"/>
        <v>9.7042607002984185E-2</v>
      </c>
      <c r="H25657">
        <f t="shared" si="1602"/>
        <v>0.10207991051332073</v>
      </c>
      <c r="I25657">
        <f t="shared" si="1603"/>
        <v>0</v>
      </c>
    </row>
    <row r="25658" spans="1:9" x14ac:dyDescent="0.3">
      <c r="A25658">
        <v>1</v>
      </c>
      <c r="B25658">
        <v>32</v>
      </c>
      <c r="C25658">
        <v>8</v>
      </c>
      <c r="D25658">
        <v>58</v>
      </c>
      <c r="E25658">
        <v>0</v>
      </c>
      <c r="F25658">
        <f t="shared" si="1600"/>
        <v>2.719958695727045</v>
      </c>
      <c r="G25658">
        <f t="shared" si="1601"/>
        <v>6.1805861285548866E-2</v>
      </c>
      <c r="H25658">
        <f t="shared" si="1602"/>
        <v>6.3798380480507788E-2</v>
      </c>
      <c r="I25658">
        <f t="shared" si="1603"/>
        <v>0</v>
      </c>
    </row>
    <row r="25659" spans="1:9" x14ac:dyDescent="0.3">
      <c r="A25659">
        <v>1</v>
      </c>
      <c r="B25659">
        <v>47</v>
      </c>
      <c r="C25659">
        <v>22</v>
      </c>
      <c r="D25659">
        <v>98</v>
      </c>
      <c r="E25659">
        <v>1</v>
      </c>
      <c r="F25659">
        <f t="shared" si="1600"/>
        <v>0.87531377814807332</v>
      </c>
      <c r="G25659">
        <f t="shared" si="1601"/>
        <v>0.29414981954658709</v>
      </c>
      <c r="H25659">
        <f t="shared" si="1602"/>
        <v>1.223666051145982</v>
      </c>
      <c r="I25659">
        <f t="shared" si="1603"/>
        <v>0</v>
      </c>
    </row>
    <row r="25660" spans="1:9" x14ac:dyDescent="0.3">
      <c r="A25660">
        <v>1</v>
      </c>
      <c r="B25660">
        <v>33</v>
      </c>
      <c r="C25660">
        <v>8</v>
      </c>
      <c r="D25660">
        <v>60</v>
      </c>
      <c r="E25660">
        <v>0</v>
      </c>
      <c r="F25660">
        <f t="shared" si="1600"/>
        <v>2.630961100487486</v>
      </c>
      <c r="G25660">
        <f t="shared" si="1601"/>
        <v>6.7172202879210954E-2</v>
      </c>
      <c r="H25660">
        <f t="shared" si="1602"/>
        <v>6.9534664172117427E-2</v>
      </c>
      <c r="I25660">
        <f t="shared" si="1603"/>
        <v>0</v>
      </c>
    </row>
    <row r="25661" spans="1:9" x14ac:dyDescent="0.3">
      <c r="A25661">
        <v>1</v>
      </c>
      <c r="B25661">
        <v>35</v>
      </c>
      <c r="C25661">
        <v>10</v>
      </c>
      <c r="D25661">
        <v>47</v>
      </c>
      <c r="E25661">
        <v>0</v>
      </c>
      <c r="F25661">
        <f t="shared" si="1600"/>
        <v>3.2493054443199911</v>
      </c>
      <c r="G25661">
        <f t="shared" si="1601"/>
        <v>3.7351853245584973E-2</v>
      </c>
      <c r="H25661">
        <f t="shared" si="1602"/>
        <v>3.806730595858069E-2</v>
      </c>
      <c r="I25661">
        <f t="shared" si="1603"/>
        <v>0</v>
      </c>
    </row>
    <row r="25662" spans="1:9" x14ac:dyDescent="0.3">
      <c r="A25662">
        <v>1</v>
      </c>
      <c r="B25662">
        <v>35</v>
      </c>
      <c r="C25662">
        <v>2</v>
      </c>
      <c r="D25662">
        <v>69</v>
      </c>
      <c r="E25662">
        <v>0</v>
      </c>
      <c r="F25662">
        <f t="shared" si="1600"/>
        <v>2.2334562647609344</v>
      </c>
      <c r="G25662">
        <f t="shared" si="1601"/>
        <v>9.6786078036184331E-2</v>
      </c>
      <c r="H25662">
        <f t="shared" si="1602"/>
        <v>0.10179585222228278</v>
      </c>
      <c r="I25662">
        <f t="shared" si="1603"/>
        <v>0</v>
      </c>
    </row>
    <row r="25663" spans="1:9" x14ac:dyDescent="0.3">
      <c r="A25663">
        <v>1</v>
      </c>
      <c r="B25663">
        <v>37</v>
      </c>
      <c r="C25663">
        <v>10</v>
      </c>
      <c r="D25663">
        <v>83</v>
      </c>
      <c r="E25663">
        <v>0</v>
      </c>
      <c r="F25663">
        <f t="shared" si="1600"/>
        <v>1.5620866311017849</v>
      </c>
      <c r="G25663">
        <f t="shared" si="1601"/>
        <v>0.1733474329090659</v>
      </c>
      <c r="H25663">
        <f t="shared" si="1602"/>
        <v>0.19037078457505915</v>
      </c>
      <c r="I25663">
        <f t="shared" si="1603"/>
        <v>0</v>
      </c>
    </row>
    <row r="25664" spans="1:9" x14ac:dyDescent="0.3">
      <c r="A25664">
        <v>1</v>
      </c>
      <c r="B25664">
        <v>35</v>
      </c>
      <c r="C25664">
        <v>7</v>
      </c>
      <c r="D25664">
        <v>63</v>
      </c>
      <c r="E25664">
        <v>0</v>
      </c>
      <c r="F25664">
        <f t="shared" si="1600"/>
        <v>2.5028469058532221</v>
      </c>
      <c r="G25664">
        <f t="shared" si="1601"/>
        <v>7.5658842173734892E-2</v>
      </c>
      <c r="H25664">
        <f t="shared" si="1602"/>
        <v>7.8674057058109412E-2</v>
      </c>
      <c r="I25664">
        <f t="shared" si="1603"/>
        <v>0</v>
      </c>
    </row>
    <row r="25665" spans="1:9" x14ac:dyDescent="0.3">
      <c r="A25665">
        <v>1</v>
      </c>
      <c r="B25665">
        <v>25</v>
      </c>
      <c r="C25665">
        <v>3</v>
      </c>
      <c r="D25665">
        <v>51</v>
      </c>
      <c r="E25665">
        <v>0</v>
      </c>
      <c r="F25665">
        <f t="shared" si="1600"/>
        <v>3.0263879831010772</v>
      </c>
      <c r="G25665">
        <f t="shared" si="1601"/>
        <v>4.6247888699613889E-2</v>
      </c>
      <c r="H25665">
        <f t="shared" si="1602"/>
        <v>4.7351482702684772E-2</v>
      </c>
      <c r="I25665">
        <f t="shared" si="1603"/>
        <v>0</v>
      </c>
    </row>
    <row r="25666" spans="1:9" x14ac:dyDescent="0.3">
      <c r="A25666">
        <v>1</v>
      </c>
      <c r="B25666">
        <v>47</v>
      </c>
      <c r="C25666">
        <v>12</v>
      </c>
      <c r="D25666">
        <v>48</v>
      </c>
      <c r="E25666">
        <v>0</v>
      </c>
      <c r="F25666">
        <f t="shared" si="1600"/>
        <v>3.2606532650204807</v>
      </c>
      <c r="G25666">
        <f t="shared" si="1601"/>
        <v>3.6945958471147719E-2</v>
      </c>
      <c r="H25666">
        <f t="shared" si="1602"/>
        <v>3.7645750867749045E-2</v>
      </c>
      <c r="I25666">
        <f t="shared" si="1603"/>
        <v>0</v>
      </c>
    </row>
    <row r="25667" spans="1:9" x14ac:dyDescent="0.3">
      <c r="A25667">
        <v>1</v>
      </c>
      <c r="B25667">
        <v>32</v>
      </c>
      <c r="C25667">
        <v>5</v>
      </c>
      <c r="D25667">
        <v>49</v>
      </c>
      <c r="E25667">
        <v>1</v>
      </c>
      <c r="F25667">
        <f t="shared" ref="F25667:F25730" si="1604">$K$2+$K$3*A25667+$K$4*B25667+$K$5*C25667+$K$6*D25667</f>
        <v>3.1525811125251888</v>
      </c>
      <c r="G25667">
        <f t="shared" ref="G25667:G25730" si="1605">1/(1+EXP(F25667))</f>
        <v>4.0989695558961321E-2</v>
      </c>
      <c r="H25667">
        <f t="shared" ref="H25667:H25730" si="1606">-1*(E25667*LN(G25667)+(1-E25667)*LN(1-G25667))</f>
        <v>3.1944345716961728</v>
      </c>
      <c r="I25667">
        <f t="shared" ref="I25667:I25730" si="1607">IF(G25667&gt;=0.5,1,0)</f>
        <v>0</v>
      </c>
    </row>
    <row r="25668" spans="1:9" x14ac:dyDescent="0.3">
      <c r="A25668">
        <v>1</v>
      </c>
      <c r="B25668">
        <v>54</v>
      </c>
      <c r="C25668">
        <v>13</v>
      </c>
      <c r="D25668">
        <v>59</v>
      </c>
      <c r="E25668">
        <v>0</v>
      </c>
      <c r="F25668">
        <f t="shared" si="1604"/>
        <v>2.7764420553410964</v>
      </c>
      <c r="G25668">
        <f t="shared" si="1605"/>
        <v>5.8610558405484722E-2</v>
      </c>
      <c r="H25668">
        <f t="shared" si="1606"/>
        <v>6.0398365720103396E-2</v>
      </c>
      <c r="I25668">
        <f t="shared" si="1607"/>
        <v>0</v>
      </c>
    </row>
    <row r="25669" spans="1:9" x14ac:dyDescent="0.3">
      <c r="A25669">
        <v>1</v>
      </c>
      <c r="B25669">
        <v>27</v>
      </c>
      <c r="C25669">
        <v>3</v>
      </c>
      <c r="D25669">
        <v>50</v>
      </c>
      <c r="E25669">
        <v>0</v>
      </c>
      <c r="F25669">
        <f t="shared" si="1604"/>
        <v>3.0842089836749405</v>
      </c>
      <c r="G25669">
        <f t="shared" si="1605"/>
        <v>4.3763338762521135E-2</v>
      </c>
      <c r="H25669">
        <f t="shared" si="1606"/>
        <v>4.4749842971381966E-2</v>
      </c>
      <c r="I25669">
        <f t="shared" si="1607"/>
        <v>0</v>
      </c>
    </row>
    <row r="25670" spans="1:9" x14ac:dyDescent="0.3">
      <c r="A25670">
        <v>2</v>
      </c>
      <c r="B25670">
        <v>43</v>
      </c>
      <c r="C25670">
        <v>15</v>
      </c>
      <c r="D25670">
        <v>61</v>
      </c>
      <c r="E25670">
        <v>0</v>
      </c>
      <c r="F25670">
        <f t="shared" si="1604"/>
        <v>2.8626802410258296</v>
      </c>
      <c r="G25670">
        <f t="shared" si="1605"/>
        <v>5.4029548550340818E-2</v>
      </c>
      <c r="H25670">
        <f t="shared" si="1606"/>
        <v>5.5543945672149535E-2</v>
      </c>
      <c r="I25670">
        <f t="shared" si="1607"/>
        <v>0</v>
      </c>
    </row>
    <row r="25671" spans="1:9" x14ac:dyDescent="0.3">
      <c r="A25671">
        <v>1</v>
      </c>
      <c r="B25671">
        <v>29</v>
      </c>
      <c r="C25671">
        <v>3</v>
      </c>
      <c r="D25671">
        <v>67</v>
      </c>
      <c r="E25671">
        <v>0</v>
      </c>
      <c r="F25671">
        <f t="shared" si="1604"/>
        <v>2.2930916964580668</v>
      </c>
      <c r="G25671">
        <f t="shared" si="1605"/>
        <v>9.1696722113353654E-2</v>
      </c>
      <c r="H25671">
        <f t="shared" si="1606"/>
        <v>9.6176949665500944E-2</v>
      </c>
      <c r="I25671">
        <f t="shared" si="1607"/>
        <v>0</v>
      </c>
    </row>
    <row r="25672" spans="1:9" x14ac:dyDescent="0.3">
      <c r="A25672">
        <v>3</v>
      </c>
      <c r="B25672">
        <v>28</v>
      </c>
      <c r="C25672">
        <v>5</v>
      </c>
      <c r="D25672">
        <v>80</v>
      </c>
      <c r="E25672">
        <v>0</v>
      </c>
      <c r="F25672">
        <f t="shared" si="1604"/>
        <v>2.1584409440149868</v>
      </c>
      <c r="G25672">
        <f t="shared" si="1605"/>
        <v>0.10354507906176023</v>
      </c>
      <c r="H25672">
        <f t="shared" si="1606"/>
        <v>0.10930727059412999</v>
      </c>
      <c r="I25672">
        <f t="shared" si="1607"/>
        <v>0</v>
      </c>
    </row>
    <row r="25673" spans="1:9" x14ac:dyDescent="0.3">
      <c r="A25673">
        <v>1</v>
      </c>
      <c r="B25673">
        <v>29</v>
      </c>
      <c r="C25673">
        <v>1</v>
      </c>
      <c r="D25673">
        <v>62</v>
      </c>
      <c r="E25673">
        <v>0</v>
      </c>
      <c r="F25673">
        <f t="shared" si="1604"/>
        <v>2.5343434027795664</v>
      </c>
      <c r="G25673">
        <f t="shared" si="1605"/>
        <v>7.3485376443853251E-2</v>
      </c>
      <c r="H25673">
        <f t="shared" si="1606"/>
        <v>7.6325449726510591E-2</v>
      </c>
      <c r="I25673">
        <f t="shared" si="1607"/>
        <v>0</v>
      </c>
    </row>
    <row r="25674" spans="1:9" x14ac:dyDescent="0.3">
      <c r="A25674">
        <v>1</v>
      </c>
      <c r="B25674">
        <v>45</v>
      </c>
      <c r="C25674">
        <v>5</v>
      </c>
      <c r="D25674">
        <v>47</v>
      </c>
      <c r="E25674">
        <v>0</v>
      </c>
      <c r="F25674">
        <f t="shared" si="1604"/>
        <v>3.3161830443076186</v>
      </c>
      <c r="G25674">
        <f t="shared" si="1605"/>
        <v>3.5020169122837994E-2</v>
      </c>
      <c r="H25674">
        <f t="shared" si="1606"/>
        <v>3.5648078507000643E-2</v>
      </c>
      <c r="I25674">
        <f t="shared" si="1607"/>
        <v>0</v>
      </c>
    </row>
    <row r="25675" spans="1:9" x14ac:dyDescent="0.3">
      <c r="A25675">
        <v>1</v>
      </c>
      <c r="B25675">
        <v>29</v>
      </c>
      <c r="C25675">
        <v>4</v>
      </c>
      <c r="D25675">
        <v>54</v>
      </c>
      <c r="E25675">
        <v>0</v>
      </c>
      <c r="F25675">
        <f t="shared" si="1604"/>
        <v>2.9034960355615635</v>
      </c>
      <c r="G25675">
        <f t="shared" si="1605"/>
        <v>5.1981011900375677E-2</v>
      </c>
      <c r="H25675">
        <f t="shared" si="1606"/>
        <v>5.3380747286751851E-2</v>
      </c>
      <c r="I25675">
        <f t="shared" si="1607"/>
        <v>0</v>
      </c>
    </row>
    <row r="25676" spans="1:9" x14ac:dyDescent="0.3">
      <c r="A25676">
        <v>1</v>
      </c>
      <c r="B25676">
        <v>52</v>
      </c>
      <c r="C25676">
        <v>3</v>
      </c>
      <c r="D25676">
        <v>60</v>
      </c>
      <c r="E25676">
        <v>0</v>
      </c>
      <c r="F25676">
        <f t="shared" si="1604"/>
        <v>2.7457986311098157</v>
      </c>
      <c r="G25676">
        <f t="shared" si="1605"/>
        <v>6.0324366718434996E-2</v>
      </c>
      <c r="H25676">
        <f t="shared" si="1606"/>
        <v>6.222053424583545E-2</v>
      </c>
      <c r="I25676">
        <f t="shared" si="1607"/>
        <v>0</v>
      </c>
    </row>
    <row r="25677" spans="1:9" x14ac:dyDescent="0.3">
      <c r="A25677">
        <v>1</v>
      </c>
      <c r="B25677">
        <v>30</v>
      </c>
      <c r="C25677">
        <v>6</v>
      </c>
      <c r="D25677">
        <v>48</v>
      </c>
      <c r="E25677">
        <v>0</v>
      </c>
      <c r="F25677">
        <f t="shared" si="1604"/>
        <v>3.1863688307382603</v>
      </c>
      <c r="G25677">
        <f t="shared" si="1605"/>
        <v>3.9681922432591041E-2</v>
      </c>
      <c r="H25677">
        <f t="shared" si="1606"/>
        <v>4.0490718598798624E-2</v>
      </c>
      <c r="I25677">
        <f t="shared" si="1607"/>
        <v>0</v>
      </c>
    </row>
    <row r="25678" spans="1:9" x14ac:dyDescent="0.3">
      <c r="A25678">
        <v>1</v>
      </c>
      <c r="B25678">
        <v>34</v>
      </c>
      <c r="C25678">
        <v>7</v>
      </c>
      <c r="D25678">
        <v>63</v>
      </c>
      <c r="E25678">
        <v>0</v>
      </c>
      <c r="F25678">
        <f t="shared" si="1604"/>
        <v>2.4975180246715891</v>
      </c>
      <c r="G25678">
        <f t="shared" si="1605"/>
        <v>7.6032358986580881E-2</v>
      </c>
      <c r="H25678">
        <f t="shared" si="1606"/>
        <v>7.9078228501934328E-2</v>
      </c>
      <c r="I25678">
        <f t="shared" si="1607"/>
        <v>0</v>
      </c>
    </row>
    <row r="25679" spans="1:9" x14ac:dyDescent="0.3">
      <c r="A25679">
        <v>2</v>
      </c>
      <c r="B25679">
        <v>34</v>
      </c>
      <c r="C25679">
        <v>7</v>
      </c>
      <c r="D25679">
        <v>81</v>
      </c>
      <c r="E25679">
        <v>0</v>
      </c>
      <c r="F25679">
        <f t="shared" si="1604"/>
        <v>1.8931976072532635</v>
      </c>
      <c r="G25679">
        <f t="shared" si="1605"/>
        <v>0.1308803100137336</v>
      </c>
      <c r="H25679">
        <f t="shared" si="1606"/>
        <v>0.14027443019040195</v>
      </c>
      <c r="I25679">
        <f t="shared" si="1607"/>
        <v>0</v>
      </c>
    </row>
    <row r="25680" spans="1:9" x14ac:dyDescent="0.3">
      <c r="A25680">
        <v>1</v>
      </c>
      <c r="B25680">
        <v>33</v>
      </c>
      <c r="C25680">
        <v>7</v>
      </c>
      <c r="D25680">
        <v>49</v>
      </c>
      <c r="E25680">
        <v>0</v>
      </c>
      <c r="F25680">
        <f t="shared" si="1604"/>
        <v>3.1524744784383065</v>
      </c>
      <c r="G25680">
        <f t="shared" si="1605"/>
        <v>4.0993887501084882E-2</v>
      </c>
      <c r="H25680">
        <f t="shared" si="1606"/>
        <v>4.1857830293239834E-2</v>
      </c>
      <c r="I25680">
        <f t="shared" si="1607"/>
        <v>0</v>
      </c>
    </row>
    <row r="25681" spans="1:9" x14ac:dyDescent="0.3">
      <c r="A25681">
        <v>1</v>
      </c>
      <c r="B25681">
        <v>35</v>
      </c>
      <c r="C25681">
        <v>5</v>
      </c>
      <c r="D25681">
        <v>49</v>
      </c>
      <c r="E25681">
        <v>0</v>
      </c>
      <c r="F25681">
        <f t="shared" si="1604"/>
        <v>3.1685677560700896</v>
      </c>
      <c r="G25681">
        <f t="shared" si="1605"/>
        <v>4.0365858968833032E-2</v>
      </c>
      <c r="H25681">
        <f t="shared" si="1606"/>
        <v>4.1203170251028813E-2</v>
      </c>
      <c r="I25681">
        <f t="shared" si="1607"/>
        <v>0</v>
      </c>
    </row>
    <row r="25682" spans="1:9" x14ac:dyDescent="0.3">
      <c r="A25682">
        <v>2</v>
      </c>
      <c r="B25682">
        <v>30</v>
      </c>
      <c r="C25682">
        <v>6</v>
      </c>
      <c r="D25682">
        <v>51</v>
      </c>
      <c r="E25682">
        <v>0</v>
      </c>
      <c r="F25682">
        <f t="shared" si="1604"/>
        <v>3.2894969864788819</v>
      </c>
      <c r="G25682">
        <f t="shared" si="1605"/>
        <v>3.5933267244070678E-2</v>
      </c>
      <c r="H25682">
        <f t="shared" si="1606"/>
        <v>3.659476191697171E-2</v>
      </c>
      <c r="I25682">
        <f t="shared" si="1607"/>
        <v>0</v>
      </c>
    </row>
    <row r="25683" spans="1:9" x14ac:dyDescent="0.3">
      <c r="A25683">
        <v>1</v>
      </c>
      <c r="B25683">
        <v>56</v>
      </c>
      <c r="C25683">
        <v>13</v>
      </c>
      <c r="D25683">
        <v>57</v>
      </c>
      <c r="E25683">
        <v>0</v>
      </c>
      <c r="F25683">
        <f t="shared" si="1604"/>
        <v>2.8814262941255562</v>
      </c>
      <c r="G25683">
        <f t="shared" si="1605"/>
        <v>5.3079402318125669E-2</v>
      </c>
      <c r="H25683">
        <f t="shared" si="1606"/>
        <v>5.4540035476208441E-2</v>
      </c>
      <c r="I25683">
        <f t="shared" si="1607"/>
        <v>0</v>
      </c>
    </row>
    <row r="25684" spans="1:9" x14ac:dyDescent="0.3">
      <c r="A25684">
        <v>1</v>
      </c>
      <c r="B25684">
        <v>31</v>
      </c>
      <c r="C25684">
        <v>4</v>
      </c>
      <c r="D25684">
        <v>60</v>
      </c>
      <c r="E25684">
        <v>1</v>
      </c>
      <c r="F25684">
        <f t="shared" si="1604"/>
        <v>2.6311743686612523</v>
      </c>
      <c r="G25684">
        <f t="shared" si="1605"/>
        <v>6.7158840708025247E-2</v>
      </c>
      <c r="H25684">
        <f t="shared" si="1606"/>
        <v>2.7006947085652406</v>
      </c>
      <c r="I25684">
        <f t="shared" si="1607"/>
        <v>0</v>
      </c>
    </row>
    <row r="25685" spans="1:9" x14ac:dyDescent="0.3">
      <c r="A25685">
        <v>1</v>
      </c>
      <c r="B25685">
        <v>24</v>
      </c>
      <c r="C25685">
        <v>2</v>
      </c>
      <c r="D25685">
        <v>62</v>
      </c>
      <c r="E25685">
        <v>0</v>
      </c>
      <c r="F25685">
        <f t="shared" si="1604"/>
        <v>2.5049812392371407</v>
      </c>
      <c r="G25685">
        <f t="shared" si="1605"/>
        <v>7.550971358137791E-2</v>
      </c>
      <c r="H25685">
        <f t="shared" si="1606"/>
        <v>7.8512735058589578E-2</v>
      </c>
      <c r="I25685">
        <f t="shared" si="1607"/>
        <v>0</v>
      </c>
    </row>
    <row r="25686" spans="1:9" x14ac:dyDescent="0.3">
      <c r="A25686">
        <v>3</v>
      </c>
      <c r="B25686">
        <v>47</v>
      </c>
      <c r="C25686">
        <v>17</v>
      </c>
      <c r="D25686">
        <v>48</v>
      </c>
      <c r="E25686">
        <v>0</v>
      </c>
      <c r="F25686">
        <f t="shared" si="1604"/>
        <v>3.7363002175940139</v>
      </c>
      <c r="G25686">
        <f t="shared" si="1605"/>
        <v>2.3286940180237265E-2</v>
      </c>
      <c r="H25686">
        <f t="shared" si="1606"/>
        <v>2.3562365245353937E-2</v>
      </c>
      <c r="I25686">
        <f t="shared" si="1607"/>
        <v>0</v>
      </c>
    </row>
    <row r="25687" spans="1:9" x14ac:dyDescent="0.3">
      <c r="A25687">
        <v>1</v>
      </c>
      <c r="B25687">
        <v>44</v>
      </c>
      <c r="C25687">
        <v>3</v>
      </c>
      <c r="D25687">
        <v>76</v>
      </c>
      <c r="E25687">
        <v>1</v>
      </c>
      <c r="F25687">
        <f t="shared" si="1604"/>
        <v>1.9485557702872023</v>
      </c>
      <c r="G25687">
        <f t="shared" si="1605"/>
        <v>0.12471092214281804</v>
      </c>
      <c r="H25687">
        <f t="shared" si="1606"/>
        <v>2.0817568427795048</v>
      </c>
      <c r="I25687">
        <f t="shared" si="1607"/>
        <v>0</v>
      </c>
    </row>
    <row r="25688" spans="1:9" x14ac:dyDescent="0.3">
      <c r="A25688">
        <v>1</v>
      </c>
      <c r="B25688">
        <v>35</v>
      </c>
      <c r="C25688">
        <v>8</v>
      </c>
      <c r="D25688">
        <v>86</v>
      </c>
      <c r="E25688">
        <v>0</v>
      </c>
      <c r="F25688">
        <f t="shared" si="1604"/>
        <v>1.415374669375244</v>
      </c>
      <c r="G25688">
        <f t="shared" si="1605"/>
        <v>0.19538771372372971</v>
      </c>
      <c r="H25688">
        <f t="shared" si="1606"/>
        <v>0.21739474954044211</v>
      </c>
      <c r="I25688">
        <f t="shared" si="1607"/>
        <v>0</v>
      </c>
    </row>
    <row r="25689" spans="1:9" x14ac:dyDescent="0.3">
      <c r="A25689">
        <v>1</v>
      </c>
      <c r="B25689">
        <v>27</v>
      </c>
      <c r="C25689">
        <v>1</v>
      </c>
      <c r="D25689">
        <v>56</v>
      </c>
      <c r="E25689">
        <v>0</v>
      </c>
      <c r="F25689">
        <f t="shared" si="1604"/>
        <v>2.8066650696798785</v>
      </c>
      <c r="G25689">
        <f t="shared" si="1605"/>
        <v>5.6965068960565052E-2</v>
      </c>
      <c r="H25689">
        <f t="shared" si="1606"/>
        <v>5.865195457510046E-2</v>
      </c>
      <c r="I25689">
        <f t="shared" si="1607"/>
        <v>0</v>
      </c>
    </row>
    <row r="25690" spans="1:9" x14ac:dyDescent="0.3">
      <c r="A25690">
        <v>1</v>
      </c>
      <c r="B25690">
        <v>29</v>
      </c>
      <c r="C25690">
        <v>3</v>
      </c>
      <c r="D25690">
        <v>49</v>
      </c>
      <c r="E25690">
        <v>0</v>
      </c>
      <c r="F25690">
        <f t="shared" si="1604"/>
        <v>3.1420299842488042</v>
      </c>
      <c r="G25690">
        <f t="shared" si="1605"/>
        <v>4.1406470167249056E-2</v>
      </c>
      <c r="H25690">
        <f t="shared" si="1606"/>
        <v>4.2288141880103637E-2</v>
      </c>
      <c r="I25690">
        <f t="shared" si="1607"/>
        <v>0</v>
      </c>
    </row>
    <row r="25691" spans="1:9" x14ac:dyDescent="0.3">
      <c r="A25691">
        <v>1</v>
      </c>
      <c r="B25691">
        <v>41</v>
      </c>
      <c r="C25691">
        <v>9</v>
      </c>
      <c r="D25691">
        <v>70</v>
      </c>
      <c r="E25691">
        <v>0</v>
      </c>
      <c r="F25691">
        <f t="shared" si="1604"/>
        <v>2.1992420102003312</v>
      </c>
      <c r="G25691">
        <f t="shared" si="1605"/>
        <v>9.981857750684292E-2</v>
      </c>
      <c r="H25691">
        <f t="shared" si="1606"/>
        <v>0.10515895542450274</v>
      </c>
      <c r="I25691">
        <f t="shared" si="1607"/>
        <v>0</v>
      </c>
    </row>
    <row r="25692" spans="1:9" x14ac:dyDescent="0.3">
      <c r="A25692">
        <v>1</v>
      </c>
      <c r="B25692">
        <v>40</v>
      </c>
      <c r="C25692">
        <v>5</v>
      </c>
      <c r="D25692">
        <v>46</v>
      </c>
      <c r="E25692">
        <v>0</v>
      </c>
      <c r="F25692">
        <f t="shared" si="1604"/>
        <v>3.3367018766100474</v>
      </c>
      <c r="G25692">
        <f t="shared" si="1605"/>
        <v>3.4333337740557641E-2</v>
      </c>
      <c r="H25692">
        <f t="shared" si="1606"/>
        <v>3.4936574444815259E-2</v>
      </c>
      <c r="I25692">
        <f t="shared" si="1607"/>
        <v>0</v>
      </c>
    </row>
    <row r="25693" spans="1:9" x14ac:dyDescent="0.3">
      <c r="A25693">
        <v>1</v>
      </c>
      <c r="B25693">
        <v>23</v>
      </c>
      <c r="C25693">
        <v>1</v>
      </c>
      <c r="D25693">
        <v>58</v>
      </c>
      <c r="E25693">
        <v>0</v>
      </c>
      <c r="F25693">
        <f t="shared" si="1604"/>
        <v>2.691023068532151</v>
      </c>
      <c r="G25693">
        <f t="shared" si="1605"/>
        <v>6.3505146976757812E-2</v>
      </c>
      <c r="H25693">
        <f t="shared" si="1606"/>
        <v>6.5611253084007379E-2</v>
      </c>
      <c r="I25693">
        <f t="shared" si="1607"/>
        <v>0</v>
      </c>
    </row>
    <row r="25694" spans="1:9" x14ac:dyDescent="0.3">
      <c r="A25694">
        <v>1</v>
      </c>
      <c r="B25694">
        <v>41</v>
      </c>
      <c r="C25694">
        <v>5</v>
      </c>
      <c r="D25694">
        <v>51</v>
      </c>
      <c r="E25694">
        <v>0</v>
      </c>
      <c r="F25694">
        <f t="shared" si="1604"/>
        <v>3.1062145667386978</v>
      </c>
      <c r="G25694">
        <f t="shared" si="1605"/>
        <v>4.2851636778871792E-2</v>
      </c>
      <c r="H25694">
        <f t="shared" si="1606"/>
        <v>4.3796870055850042E-2</v>
      </c>
      <c r="I25694">
        <f t="shared" si="1607"/>
        <v>0</v>
      </c>
    </row>
    <row r="25695" spans="1:9" x14ac:dyDescent="0.3">
      <c r="A25695">
        <v>1</v>
      </c>
      <c r="B25695">
        <v>44</v>
      </c>
      <c r="C25695">
        <v>15</v>
      </c>
      <c r="D25695">
        <v>68</v>
      </c>
      <c r="E25695">
        <v>0</v>
      </c>
      <c r="F25695">
        <f t="shared" si="1604"/>
        <v>2.2932485843608754</v>
      </c>
      <c r="G25695">
        <f t="shared" si="1605"/>
        <v>9.1683656002743849E-2</v>
      </c>
      <c r="H25695">
        <f t="shared" si="1606"/>
        <v>9.6162564584053367E-2</v>
      </c>
      <c r="I25695">
        <f t="shared" si="1607"/>
        <v>0</v>
      </c>
    </row>
    <row r="25696" spans="1:9" x14ac:dyDescent="0.3">
      <c r="A25696">
        <v>3</v>
      </c>
      <c r="B25696">
        <v>27</v>
      </c>
      <c r="C25696">
        <v>2</v>
      </c>
      <c r="D25696">
        <v>84</v>
      </c>
      <c r="E25696">
        <v>0</v>
      </c>
      <c r="F25696">
        <f t="shared" si="1604"/>
        <v>1.9726123828937423</v>
      </c>
      <c r="G25696">
        <f t="shared" si="1605"/>
        <v>0.12210856785980465</v>
      </c>
      <c r="H25696">
        <f t="shared" si="1606"/>
        <v>0.13023234659162325</v>
      </c>
      <c r="I25696">
        <f t="shared" si="1607"/>
        <v>0</v>
      </c>
    </row>
    <row r="25697" spans="1:9" x14ac:dyDescent="0.3">
      <c r="A25697">
        <v>2</v>
      </c>
      <c r="B25697">
        <v>31</v>
      </c>
      <c r="C25697">
        <v>7</v>
      </c>
      <c r="D25697">
        <v>47</v>
      </c>
      <c r="E25697">
        <v>0</v>
      </c>
      <c r="F25697">
        <f t="shared" si="1604"/>
        <v>3.4807610628686438</v>
      </c>
      <c r="G25697">
        <f t="shared" si="1605"/>
        <v>2.9864621846186434E-2</v>
      </c>
      <c r="H25697">
        <f t="shared" si="1606"/>
        <v>3.0319652115987725E-2</v>
      </c>
      <c r="I25697">
        <f t="shared" si="1607"/>
        <v>0</v>
      </c>
    </row>
    <row r="25698" spans="1:9" x14ac:dyDescent="0.3">
      <c r="A25698">
        <v>2</v>
      </c>
      <c r="B25698">
        <v>50</v>
      </c>
      <c r="C25698">
        <v>12</v>
      </c>
      <c r="D25698">
        <v>90</v>
      </c>
      <c r="E25698">
        <v>0</v>
      </c>
      <c r="F25698">
        <f t="shared" si="1604"/>
        <v>1.5404017740927403</v>
      </c>
      <c r="G25698">
        <f t="shared" si="1605"/>
        <v>0.17647687623987093</v>
      </c>
      <c r="H25698">
        <f t="shared" si="1606"/>
        <v>0.19416364990423657</v>
      </c>
      <c r="I25698">
        <f t="shared" si="1607"/>
        <v>0</v>
      </c>
    </row>
    <row r="25699" spans="1:9" x14ac:dyDescent="0.3">
      <c r="A25699">
        <v>1</v>
      </c>
      <c r="B25699">
        <v>40</v>
      </c>
      <c r="C25699">
        <v>7</v>
      </c>
      <c r="D25699">
        <v>81</v>
      </c>
      <c r="E25699">
        <v>0</v>
      </c>
      <c r="F25699">
        <f t="shared" si="1604"/>
        <v>1.6805530239706536</v>
      </c>
      <c r="G25699">
        <f t="shared" si="1605"/>
        <v>0.15702225328256261</v>
      </c>
      <c r="H25699">
        <f t="shared" si="1606"/>
        <v>0.17081471905416745</v>
      </c>
      <c r="I25699">
        <f t="shared" si="1607"/>
        <v>0</v>
      </c>
    </row>
    <row r="25700" spans="1:9" x14ac:dyDescent="0.3">
      <c r="A25700">
        <v>1</v>
      </c>
      <c r="B25700">
        <v>28</v>
      </c>
      <c r="C25700">
        <v>3</v>
      </c>
      <c r="D25700">
        <v>49</v>
      </c>
      <c r="E25700">
        <v>0</v>
      </c>
      <c r="F25700">
        <f t="shared" si="1604"/>
        <v>3.1367011030671712</v>
      </c>
      <c r="G25700">
        <f t="shared" si="1605"/>
        <v>4.1618501641400803E-2</v>
      </c>
      <c r="H25700">
        <f t="shared" si="1606"/>
        <v>4.2509356524945863E-2</v>
      </c>
      <c r="I25700">
        <f t="shared" si="1607"/>
        <v>0</v>
      </c>
    </row>
    <row r="25701" spans="1:9" x14ac:dyDescent="0.3">
      <c r="A25701">
        <v>2</v>
      </c>
      <c r="B25701">
        <v>40</v>
      </c>
      <c r="C25701">
        <v>6</v>
      </c>
      <c r="D25701">
        <v>46</v>
      </c>
      <c r="E25701">
        <v>0</v>
      </c>
      <c r="F25701">
        <f t="shared" si="1604"/>
        <v>3.5786019893482006</v>
      </c>
      <c r="G25701">
        <f t="shared" si="1605"/>
        <v>2.7156627042500148E-2</v>
      </c>
      <c r="H25701">
        <f t="shared" si="1606"/>
        <v>2.753218307592728E-2</v>
      </c>
      <c r="I25701">
        <f t="shared" si="1607"/>
        <v>0</v>
      </c>
    </row>
    <row r="25702" spans="1:9" x14ac:dyDescent="0.3">
      <c r="A25702">
        <v>1</v>
      </c>
      <c r="B25702">
        <v>30</v>
      </c>
      <c r="C25702">
        <v>3</v>
      </c>
      <c r="D25702">
        <v>78</v>
      </c>
      <c r="E25702">
        <v>0</v>
      </c>
      <c r="F25702">
        <f t="shared" si="1604"/>
        <v>1.7796249573231395</v>
      </c>
      <c r="G25702">
        <f t="shared" si="1605"/>
        <v>0.14434945044071756</v>
      </c>
      <c r="H25702">
        <f t="shared" si="1606"/>
        <v>0.15589322268776418</v>
      </c>
      <c r="I25702">
        <f t="shared" si="1607"/>
        <v>0</v>
      </c>
    </row>
    <row r="25703" spans="1:9" x14ac:dyDescent="0.3">
      <c r="A25703">
        <v>1</v>
      </c>
      <c r="B25703">
        <v>29</v>
      </c>
      <c r="C25703">
        <v>5</v>
      </c>
      <c r="D25703">
        <v>87</v>
      </c>
      <c r="E25703">
        <v>0</v>
      </c>
      <c r="F25703">
        <f t="shared" si="1604"/>
        <v>1.3443914169776212</v>
      </c>
      <c r="G25703">
        <f t="shared" si="1605"/>
        <v>0.20678881919580952</v>
      </c>
      <c r="H25703">
        <f t="shared" si="1606"/>
        <v>0.23166578661613563</v>
      </c>
      <c r="I25703">
        <f t="shared" si="1607"/>
        <v>0</v>
      </c>
    </row>
    <row r="25704" spans="1:9" x14ac:dyDescent="0.3">
      <c r="A25704">
        <v>1</v>
      </c>
      <c r="B25704">
        <v>40</v>
      </c>
      <c r="C25704">
        <v>1</v>
      </c>
      <c r="D25704">
        <v>85</v>
      </c>
      <c r="E25704">
        <v>0</v>
      </c>
      <c r="F25704">
        <f t="shared" si="1604"/>
        <v>1.5082066169338173</v>
      </c>
      <c r="G25704">
        <f t="shared" si="1605"/>
        <v>0.18120472452059769</v>
      </c>
      <c r="H25704">
        <f t="shared" si="1606"/>
        <v>0.19992119526611651</v>
      </c>
      <c r="I25704">
        <f t="shared" si="1607"/>
        <v>0</v>
      </c>
    </row>
    <row r="25705" spans="1:9" x14ac:dyDescent="0.3">
      <c r="A25705">
        <v>1</v>
      </c>
      <c r="B25705">
        <v>30</v>
      </c>
      <c r="C25705">
        <v>5</v>
      </c>
      <c r="D25705">
        <v>47</v>
      </c>
      <c r="E25705">
        <v>0</v>
      </c>
      <c r="F25705">
        <f t="shared" si="1604"/>
        <v>3.2362498265831148</v>
      </c>
      <c r="G25705">
        <f t="shared" si="1605"/>
        <v>3.7824136029394891E-2</v>
      </c>
      <c r="H25705">
        <f t="shared" si="1606"/>
        <v>3.8558034244030287E-2</v>
      </c>
      <c r="I25705">
        <f t="shared" si="1607"/>
        <v>0</v>
      </c>
    </row>
    <row r="25706" spans="1:9" x14ac:dyDescent="0.3">
      <c r="A25706">
        <v>1</v>
      </c>
      <c r="B25706">
        <v>28</v>
      </c>
      <c r="C25706">
        <v>2</v>
      </c>
      <c r="D25706">
        <v>53</v>
      </c>
      <c r="E25706">
        <v>0</v>
      </c>
      <c r="F25706">
        <f t="shared" si="1604"/>
        <v>2.950765907859044</v>
      </c>
      <c r="G25706">
        <f t="shared" si="1605"/>
        <v>4.9700325096552145E-2</v>
      </c>
      <c r="H25706">
        <f t="shared" si="1606"/>
        <v>5.0977896863791845E-2</v>
      </c>
      <c r="I25706">
        <f t="shared" si="1607"/>
        <v>0</v>
      </c>
    </row>
    <row r="25707" spans="1:9" x14ac:dyDescent="0.3">
      <c r="A25707">
        <v>3</v>
      </c>
      <c r="B25707">
        <v>36</v>
      </c>
      <c r="C25707">
        <v>7</v>
      </c>
      <c r="D25707">
        <v>55</v>
      </c>
      <c r="E25707">
        <v>0</v>
      </c>
      <c r="F25707">
        <f t="shared" si="1604"/>
        <v>3.3747174334644519</v>
      </c>
      <c r="G25707">
        <f t="shared" si="1605"/>
        <v>3.3095019251241517E-2</v>
      </c>
      <c r="H25707">
        <f t="shared" si="1606"/>
        <v>3.36550502505936E-2</v>
      </c>
      <c r="I25707">
        <f t="shared" si="1607"/>
        <v>0</v>
      </c>
    </row>
    <row r="25708" spans="1:9" x14ac:dyDescent="0.3">
      <c r="A25708">
        <v>1</v>
      </c>
      <c r="B25708">
        <v>34</v>
      </c>
      <c r="C25708">
        <v>10</v>
      </c>
      <c r="D25708">
        <v>69</v>
      </c>
      <c r="E25708">
        <v>0</v>
      </c>
      <c r="F25708">
        <f t="shared" si="1604"/>
        <v>2.206385322505235</v>
      </c>
      <c r="G25708">
        <f t="shared" si="1605"/>
        <v>9.9178548721743504E-2</v>
      </c>
      <c r="H25708">
        <f t="shared" si="1606"/>
        <v>0.10444820829426368</v>
      </c>
      <c r="I25708">
        <f t="shared" si="1607"/>
        <v>0</v>
      </c>
    </row>
    <row r="25709" spans="1:9" x14ac:dyDescent="0.3">
      <c r="A25709">
        <v>1</v>
      </c>
      <c r="B25709">
        <v>32</v>
      </c>
      <c r="C25709">
        <v>7</v>
      </c>
      <c r="D25709">
        <v>56</v>
      </c>
      <c r="E25709">
        <v>0</v>
      </c>
      <c r="F25709">
        <f t="shared" si="1604"/>
        <v>2.8170029297824968</v>
      </c>
      <c r="G25709">
        <f t="shared" si="1605"/>
        <v>5.6412255427829031E-2</v>
      </c>
      <c r="H25709">
        <f t="shared" si="1606"/>
        <v>5.8065919481063183E-2</v>
      </c>
      <c r="I25709">
        <f t="shared" si="1607"/>
        <v>0</v>
      </c>
    </row>
    <row r="25710" spans="1:9" x14ac:dyDescent="0.3">
      <c r="A25710">
        <v>1</v>
      </c>
      <c r="B25710">
        <v>36</v>
      </c>
      <c r="C25710">
        <v>10</v>
      </c>
      <c r="D25710">
        <v>49</v>
      </c>
      <c r="E25710">
        <v>0</v>
      </c>
      <c r="F25710">
        <f t="shared" si="1604"/>
        <v>3.1603078490804322</v>
      </c>
      <c r="G25710">
        <f t="shared" si="1605"/>
        <v>4.0687036029776809E-2</v>
      </c>
      <c r="H25710">
        <f t="shared" si="1606"/>
        <v>4.1537913259948434E-2</v>
      </c>
      <c r="I25710">
        <f t="shared" si="1607"/>
        <v>0</v>
      </c>
    </row>
    <row r="25711" spans="1:9" x14ac:dyDescent="0.3">
      <c r="A25711">
        <v>1</v>
      </c>
      <c r="B25711">
        <v>36</v>
      </c>
      <c r="C25711">
        <v>4</v>
      </c>
      <c r="D25711">
        <v>62</v>
      </c>
      <c r="E25711">
        <v>0</v>
      </c>
      <c r="F25711">
        <f t="shared" si="1604"/>
        <v>2.5634922981482267</v>
      </c>
      <c r="G25711">
        <f t="shared" si="1605"/>
        <v>7.1525273486597277E-2</v>
      </c>
      <c r="H25711">
        <f t="shared" si="1606"/>
        <v>7.4212118254612811E-2</v>
      </c>
      <c r="I25711">
        <f t="shared" si="1607"/>
        <v>0</v>
      </c>
    </row>
    <row r="25712" spans="1:9" x14ac:dyDescent="0.3">
      <c r="A25712">
        <v>3</v>
      </c>
      <c r="B25712">
        <v>29</v>
      </c>
      <c r="C25712">
        <v>4</v>
      </c>
      <c r="D25712">
        <v>81</v>
      </c>
      <c r="E25712">
        <v>0</v>
      </c>
      <c r="F25712">
        <f t="shared" si="1604"/>
        <v>2.1193243446202814</v>
      </c>
      <c r="G25712">
        <f t="shared" si="1605"/>
        <v>0.10723273643211546</v>
      </c>
      <c r="H25712">
        <f t="shared" si="1606"/>
        <v>0.11342935517801397</v>
      </c>
      <c r="I25712">
        <f t="shared" si="1607"/>
        <v>0</v>
      </c>
    </row>
    <row r="25713" spans="1:9" x14ac:dyDescent="0.3">
      <c r="A25713">
        <v>3</v>
      </c>
      <c r="B25713">
        <v>34</v>
      </c>
      <c r="C25713">
        <v>7</v>
      </c>
      <c r="D25713">
        <v>47</v>
      </c>
      <c r="E25713">
        <v>0</v>
      </c>
      <c r="F25713">
        <f t="shared" si="1604"/>
        <v>3.7413655767859568</v>
      </c>
      <c r="G25713">
        <f t="shared" si="1605"/>
        <v>2.3172008089635251E-2</v>
      </c>
      <c r="H25713">
        <f t="shared" si="1606"/>
        <v>2.3444699849346211E-2</v>
      </c>
      <c r="I25713">
        <f t="shared" si="1607"/>
        <v>0</v>
      </c>
    </row>
    <row r="25714" spans="1:9" x14ac:dyDescent="0.3">
      <c r="A25714">
        <v>1</v>
      </c>
      <c r="B25714">
        <v>28</v>
      </c>
      <c r="C25714">
        <v>1</v>
      </c>
      <c r="D25714">
        <v>81</v>
      </c>
      <c r="E25714">
        <v>0</v>
      </c>
      <c r="F25714">
        <f t="shared" si="1604"/>
        <v>1.6329129955966</v>
      </c>
      <c r="G25714">
        <f t="shared" si="1605"/>
        <v>0.16343170070689281</v>
      </c>
      <c r="H25714">
        <f t="shared" si="1606"/>
        <v>0.1784471130023853</v>
      </c>
      <c r="I25714">
        <f t="shared" si="1607"/>
        <v>0</v>
      </c>
    </row>
    <row r="25715" spans="1:9" x14ac:dyDescent="0.3">
      <c r="A25715">
        <v>1</v>
      </c>
      <c r="B25715">
        <v>43</v>
      </c>
      <c r="C25715">
        <v>7</v>
      </c>
      <c r="D25715">
        <v>51</v>
      </c>
      <c r="E25715">
        <v>0</v>
      </c>
      <c r="F25715">
        <f t="shared" si="1604"/>
        <v>3.1114368138334494</v>
      </c>
      <c r="G25715">
        <f t="shared" si="1605"/>
        <v>4.2637954978238538E-2</v>
      </c>
      <c r="H25715">
        <f t="shared" si="1606"/>
        <v>4.3573646613866555E-2</v>
      </c>
      <c r="I25715">
        <f t="shared" si="1607"/>
        <v>0</v>
      </c>
    </row>
    <row r="25716" spans="1:9" x14ac:dyDescent="0.3">
      <c r="A25716">
        <v>2</v>
      </c>
      <c r="B25716">
        <v>28</v>
      </c>
      <c r="C25716">
        <v>1</v>
      </c>
      <c r="D25716">
        <v>49</v>
      </c>
      <c r="E25716">
        <v>0</v>
      </c>
      <c r="F25716">
        <f t="shared" si="1604"/>
        <v>3.3867544887080996</v>
      </c>
      <c r="G25716">
        <f t="shared" si="1605"/>
        <v>3.2711993914494392E-2</v>
      </c>
      <c r="H25716">
        <f t="shared" si="1606"/>
        <v>3.3258993244533644E-2</v>
      </c>
      <c r="I25716">
        <f t="shared" si="1607"/>
        <v>0</v>
      </c>
    </row>
    <row r="25717" spans="1:9" x14ac:dyDescent="0.3">
      <c r="A25717">
        <v>1</v>
      </c>
      <c r="B25717">
        <v>41</v>
      </c>
      <c r="C25717">
        <v>8</v>
      </c>
      <c r="D25717">
        <v>73</v>
      </c>
      <c r="E25717">
        <v>0</v>
      </c>
      <c r="F25717">
        <f t="shared" si="1604"/>
        <v>2.0604700532027995</v>
      </c>
      <c r="G25717">
        <f t="shared" si="1605"/>
        <v>0.1129987080683896</v>
      </c>
      <c r="H25717">
        <f t="shared" si="1606"/>
        <v>0.11990884015545553</v>
      </c>
      <c r="I25717">
        <f t="shared" si="1607"/>
        <v>0</v>
      </c>
    </row>
    <row r="25718" spans="1:9" x14ac:dyDescent="0.3">
      <c r="A25718">
        <v>1</v>
      </c>
      <c r="B25718">
        <v>35</v>
      </c>
      <c r="C25718">
        <v>2</v>
      </c>
      <c r="D25718">
        <v>52</v>
      </c>
      <c r="E25718">
        <v>0</v>
      </c>
      <c r="F25718">
        <f t="shared" si="1604"/>
        <v>3.035231314341075</v>
      </c>
      <c r="G25718">
        <f t="shared" si="1605"/>
        <v>4.5859379506982247E-2</v>
      </c>
      <c r="H25718">
        <f t="shared" si="1606"/>
        <v>4.6944217460223807E-2</v>
      </c>
      <c r="I25718">
        <f t="shared" si="1607"/>
        <v>0</v>
      </c>
    </row>
    <row r="25719" spans="1:9" x14ac:dyDescent="0.3">
      <c r="A25719">
        <v>1</v>
      </c>
      <c r="B25719">
        <v>34</v>
      </c>
      <c r="C25719">
        <v>3</v>
      </c>
      <c r="D25719">
        <v>69</v>
      </c>
      <c r="E25719">
        <v>0</v>
      </c>
      <c r="F25719">
        <f t="shared" si="1604"/>
        <v>2.2254096259450424</v>
      </c>
      <c r="G25719">
        <f t="shared" si="1605"/>
        <v>9.74917892823223E-2</v>
      </c>
      <c r="H25719">
        <f t="shared" si="1606"/>
        <v>0.10257749106836596</v>
      </c>
      <c r="I25719">
        <f t="shared" si="1607"/>
        <v>0</v>
      </c>
    </row>
    <row r="25720" spans="1:9" x14ac:dyDescent="0.3">
      <c r="A25720">
        <v>1</v>
      </c>
      <c r="B25720">
        <v>38</v>
      </c>
      <c r="C25720">
        <v>4</v>
      </c>
      <c r="D25720">
        <v>70</v>
      </c>
      <c r="E25720">
        <v>1</v>
      </c>
      <c r="F25720">
        <f t="shared" si="1604"/>
        <v>2.1968441548267217</v>
      </c>
      <c r="G25720">
        <f t="shared" si="1605"/>
        <v>0.10003424323620096</v>
      </c>
      <c r="H25720">
        <f t="shared" si="1606"/>
        <v>2.3022427192486163</v>
      </c>
      <c r="I25720">
        <f t="shared" si="1607"/>
        <v>0</v>
      </c>
    </row>
    <row r="25721" spans="1:9" x14ac:dyDescent="0.3">
      <c r="A25721">
        <v>1</v>
      </c>
      <c r="B25721">
        <v>44</v>
      </c>
      <c r="C25721">
        <v>3</v>
      </c>
      <c r="D25721">
        <v>45</v>
      </c>
      <c r="E25721">
        <v>0</v>
      </c>
      <c r="F25721">
        <f t="shared" si="1604"/>
        <v>3.4106161548156937</v>
      </c>
      <c r="G25721">
        <f t="shared" si="1605"/>
        <v>3.1965325976663135E-2</v>
      </c>
      <c r="H25721">
        <f t="shared" si="1606"/>
        <v>3.248737207504844E-2</v>
      </c>
      <c r="I25721">
        <f t="shared" si="1607"/>
        <v>0</v>
      </c>
    </row>
    <row r="25722" spans="1:9" x14ac:dyDescent="0.3">
      <c r="A25722">
        <v>1</v>
      </c>
      <c r="B25722">
        <v>29</v>
      </c>
      <c r="C25722">
        <v>3</v>
      </c>
      <c r="D25722">
        <v>66</v>
      </c>
      <c r="E25722">
        <v>0</v>
      </c>
      <c r="F25722">
        <f t="shared" si="1604"/>
        <v>2.3402549346686636</v>
      </c>
      <c r="G25722">
        <f t="shared" si="1605"/>
        <v>8.7843485530715956E-2</v>
      </c>
      <c r="H25722">
        <f t="shared" si="1606"/>
        <v>9.1943686889638221E-2</v>
      </c>
      <c r="I25722">
        <f t="shared" si="1607"/>
        <v>0</v>
      </c>
    </row>
    <row r="25723" spans="1:9" x14ac:dyDescent="0.3">
      <c r="A25723">
        <v>3</v>
      </c>
      <c r="B25723">
        <v>40</v>
      </c>
      <c r="C25723">
        <v>3</v>
      </c>
      <c r="D25723">
        <v>60</v>
      </c>
      <c r="E25723">
        <v>0</v>
      </c>
      <c r="F25723">
        <f t="shared" si="1604"/>
        <v>3.1710877976750362</v>
      </c>
      <c r="G25723">
        <f t="shared" si="1605"/>
        <v>4.0268354477856413E-2</v>
      </c>
      <c r="H25723">
        <f t="shared" si="1606"/>
        <v>4.1101569512135117E-2</v>
      </c>
      <c r="I25723">
        <f t="shared" si="1607"/>
        <v>0</v>
      </c>
    </row>
    <row r="25724" spans="1:9" x14ac:dyDescent="0.3">
      <c r="A25724">
        <v>1</v>
      </c>
      <c r="B25724">
        <v>46</v>
      </c>
      <c r="C25724">
        <v>17</v>
      </c>
      <c r="D25724">
        <v>55</v>
      </c>
      <c r="E25724">
        <v>0</v>
      </c>
      <c r="F25724">
        <f t="shared" si="1604"/>
        <v>2.911592928193381</v>
      </c>
      <c r="G25724">
        <f t="shared" si="1605"/>
        <v>5.1583449593061138E-2</v>
      </c>
      <c r="H25724">
        <f t="shared" si="1606"/>
        <v>5.2961474071220878E-2</v>
      </c>
      <c r="I25724">
        <f t="shared" si="1607"/>
        <v>0</v>
      </c>
    </row>
    <row r="25725" spans="1:9" x14ac:dyDescent="0.3">
      <c r="A25725">
        <v>2</v>
      </c>
      <c r="B25725">
        <v>33</v>
      </c>
      <c r="C25725">
        <v>6</v>
      </c>
      <c r="D25725">
        <v>71</v>
      </c>
      <c r="E25725">
        <v>0</v>
      </c>
      <c r="F25725">
        <f t="shared" si="1604"/>
        <v>2.3622188658118528</v>
      </c>
      <c r="G25725">
        <f t="shared" si="1605"/>
        <v>8.6099439675586503E-2</v>
      </c>
      <c r="H25725">
        <f t="shared" si="1606"/>
        <v>9.0033509590684568E-2</v>
      </c>
      <c r="I25725">
        <f t="shared" si="1607"/>
        <v>0</v>
      </c>
    </row>
    <row r="25726" spans="1:9" x14ac:dyDescent="0.3">
      <c r="A25726">
        <v>1</v>
      </c>
      <c r="B25726">
        <v>33</v>
      </c>
      <c r="C25726">
        <v>8</v>
      </c>
      <c r="D25726">
        <v>86</v>
      </c>
      <c r="E25726">
        <v>0</v>
      </c>
      <c r="F25726">
        <f t="shared" si="1604"/>
        <v>1.4047169070119772</v>
      </c>
      <c r="G25726">
        <f t="shared" si="1605"/>
        <v>0.19706867629564845</v>
      </c>
      <c r="H25726">
        <f t="shared" si="1606"/>
        <v>0.21948609334493202</v>
      </c>
      <c r="I25726">
        <f t="shared" si="1607"/>
        <v>0</v>
      </c>
    </row>
    <row r="25727" spans="1:9" x14ac:dyDescent="0.3">
      <c r="A25727">
        <v>1</v>
      </c>
      <c r="B25727">
        <v>29</v>
      </c>
      <c r="C25727">
        <v>4</v>
      </c>
      <c r="D25727">
        <v>49</v>
      </c>
      <c r="E25727">
        <v>0</v>
      </c>
      <c r="F25727">
        <f t="shared" si="1604"/>
        <v>3.1393122266145461</v>
      </c>
      <c r="G25727">
        <f t="shared" si="1605"/>
        <v>4.1514477882191397E-2</v>
      </c>
      <c r="H25727">
        <f t="shared" si="1606"/>
        <v>4.2400821338936315E-2</v>
      </c>
      <c r="I25727">
        <f t="shared" si="1607"/>
        <v>0</v>
      </c>
    </row>
    <row r="25728" spans="1:9" x14ac:dyDescent="0.3">
      <c r="A25728">
        <v>1</v>
      </c>
      <c r="B25728">
        <v>24</v>
      </c>
      <c r="C25728">
        <v>1</v>
      </c>
      <c r="D25728">
        <v>62</v>
      </c>
      <c r="E25728">
        <v>0</v>
      </c>
      <c r="F25728">
        <f t="shared" si="1604"/>
        <v>2.5076989968713987</v>
      </c>
      <c r="G25728">
        <f t="shared" si="1605"/>
        <v>7.532021110371144E-2</v>
      </c>
      <c r="H25728">
        <f t="shared" si="1606"/>
        <v>7.8307775567994758E-2</v>
      </c>
      <c r="I25728">
        <f t="shared" si="1607"/>
        <v>0</v>
      </c>
    </row>
    <row r="25729" spans="1:9" x14ac:dyDescent="0.3">
      <c r="A25729">
        <v>2</v>
      </c>
      <c r="B25729">
        <v>31</v>
      </c>
      <c r="C25729">
        <v>9</v>
      </c>
      <c r="D25729">
        <v>61</v>
      </c>
      <c r="E25729">
        <v>0</v>
      </c>
      <c r="F25729">
        <f t="shared" si="1604"/>
        <v>2.815040212651776</v>
      </c>
      <c r="G25729">
        <f t="shared" si="1605"/>
        <v>5.6516821695397894E-2</v>
      </c>
      <c r="H25729">
        <f t="shared" si="1606"/>
        <v>5.8176743368399057E-2</v>
      </c>
      <c r="I25729">
        <f t="shared" si="1607"/>
        <v>0</v>
      </c>
    </row>
    <row r="25730" spans="1:9" x14ac:dyDescent="0.3">
      <c r="A25730">
        <v>1</v>
      </c>
      <c r="B25730">
        <v>30</v>
      </c>
      <c r="C25730">
        <v>1</v>
      </c>
      <c r="D25730">
        <v>49</v>
      </c>
      <c r="E25730">
        <v>0</v>
      </c>
      <c r="F25730">
        <f t="shared" si="1604"/>
        <v>3.1527943806989551</v>
      </c>
      <c r="G25730">
        <f t="shared" si="1605"/>
        <v>4.0981312905693901E-2</v>
      </c>
      <c r="H25730">
        <f t="shared" si="1606"/>
        <v>4.1844718267374688E-2</v>
      </c>
      <c r="I25730">
        <f t="shared" si="1607"/>
        <v>0</v>
      </c>
    </row>
    <row r="25731" spans="1:9" x14ac:dyDescent="0.3">
      <c r="A25731">
        <v>1</v>
      </c>
      <c r="B25731">
        <v>24</v>
      </c>
      <c r="C25731">
        <v>1</v>
      </c>
      <c r="D25731">
        <v>50</v>
      </c>
      <c r="E25731">
        <v>0</v>
      </c>
      <c r="F25731">
        <f t="shared" ref="F25731:F25794" si="1608">$K$2+$K$3*A25731+$K$4*B25731+$K$5*C25731+$K$6*D25731</f>
        <v>3.0736578553985567</v>
      </c>
      <c r="G25731">
        <f t="shared" ref="G25731:G25794" si="1609">1/(1+EXP(F25731))</f>
        <v>4.4207015186727219E-2</v>
      </c>
      <c r="H25731">
        <f t="shared" ref="H25731:H25794" si="1610">-1*(E25731*LN(G25731)+(1-E25731)*LN(1-G25731))</f>
        <v>4.5213932461924837E-2</v>
      </c>
      <c r="I25731">
        <f t="shared" ref="I25731:I25794" si="1611">IF(G25731&gt;=0.5,1,0)</f>
        <v>0</v>
      </c>
    </row>
    <row r="25732" spans="1:9" x14ac:dyDescent="0.3">
      <c r="A25732">
        <v>1</v>
      </c>
      <c r="B25732">
        <v>33</v>
      </c>
      <c r="C25732">
        <v>8</v>
      </c>
      <c r="D25732">
        <v>52</v>
      </c>
      <c r="E25732">
        <v>0</v>
      </c>
      <c r="F25732">
        <f t="shared" si="1608"/>
        <v>3.0082670061722578</v>
      </c>
      <c r="G25732">
        <f t="shared" si="1609"/>
        <v>4.7053791689830197E-2</v>
      </c>
      <c r="H25732">
        <f t="shared" si="1610"/>
        <v>4.8196821506331679E-2</v>
      </c>
      <c r="I25732">
        <f t="shared" si="1611"/>
        <v>0</v>
      </c>
    </row>
    <row r="25733" spans="1:9" x14ac:dyDescent="0.3">
      <c r="A25733">
        <v>1</v>
      </c>
      <c r="B25733">
        <v>39</v>
      </c>
      <c r="C25733">
        <v>3</v>
      </c>
      <c r="D25733">
        <v>47</v>
      </c>
      <c r="E25733">
        <v>0</v>
      </c>
      <c r="F25733">
        <f t="shared" si="1608"/>
        <v>3.2896452724863332</v>
      </c>
      <c r="G25733">
        <f t="shared" si="1609"/>
        <v>3.5928130663665098E-2</v>
      </c>
      <c r="H25733">
        <f t="shared" si="1610"/>
        <v>3.6589433897087645E-2</v>
      </c>
      <c r="I25733">
        <f t="shared" si="1611"/>
        <v>0</v>
      </c>
    </row>
    <row r="25734" spans="1:9" x14ac:dyDescent="0.3">
      <c r="A25734">
        <v>1</v>
      </c>
      <c r="B25734">
        <v>38</v>
      </c>
      <c r="C25734">
        <v>5</v>
      </c>
      <c r="D25734">
        <v>50</v>
      </c>
      <c r="E25734">
        <v>0</v>
      </c>
      <c r="F25734">
        <f t="shared" si="1608"/>
        <v>3.1373911614043934</v>
      </c>
      <c r="G25734">
        <f t="shared" si="1609"/>
        <v>4.1590986401621406E-2</v>
      </c>
      <c r="H25734">
        <f t="shared" si="1610"/>
        <v>4.2480646825466817E-2</v>
      </c>
      <c r="I25734">
        <f t="shared" si="1611"/>
        <v>0</v>
      </c>
    </row>
    <row r="25735" spans="1:9" x14ac:dyDescent="0.3">
      <c r="A25735">
        <v>1</v>
      </c>
      <c r="B25735">
        <v>27</v>
      </c>
      <c r="C25735">
        <v>5</v>
      </c>
      <c r="D25735">
        <v>59</v>
      </c>
      <c r="E25735">
        <v>0</v>
      </c>
      <c r="F25735">
        <f t="shared" si="1608"/>
        <v>2.654304324511056</v>
      </c>
      <c r="G25735">
        <f t="shared" si="1609"/>
        <v>6.572420986122425E-2</v>
      </c>
      <c r="H25735">
        <f t="shared" si="1610"/>
        <v>6.7983605818244017E-2</v>
      </c>
      <c r="I25735">
        <f t="shared" si="1611"/>
        <v>0</v>
      </c>
    </row>
    <row r="25736" spans="1:9" x14ac:dyDescent="0.3">
      <c r="A25736">
        <v>1</v>
      </c>
      <c r="B25736">
        <v>37</v>
      </c>
      <c r="C25736">
        <v>10</v>
      </c>
      <c r="D25736">
        <v>51</v>
      </c>
      <c r="E25736">
        <v>0</v>
      </c>
      <c r="F25736">
        <f t="shared" si="1608"/>
        <v>3.0713102538408728</v>
      </c>
      <c r="G25736">
        <f t="shared" si="1609"/>
        <v>4.4306314026341283E-2</v>
      </c>
      <c r="H25736">
        <f t="shared" si="1610"/>
        <v>4.5317829435124836E-2</v>
      </c>
      <c r="I25736">
        <f t="shared" si="1611"/>
        <v>0</v>
      </c>
    </row>
    <row r="25737" spans="1:9" x14ac:dyDescent="0.3">
      <c r="A25737">
        <v>1</v>
      </c>
      <c r="B25737">
        <v>24</v>
      </c>
      <c r="C25737">
        <v>2</v>
      </c>
      <c r="D25737">
        <v>58</v>
      </c>
      <c r="E25737">
        <v>0</v>
      </c>
      <c r="F25737">
        <f t="shared" si="1608"/>
        <v>2.6936341920795268</v>
      </c>
      <c r="G25737">
        <f t="shared" si="1609"/>
        <v>6.3350034478260001E-2</v>
      </c>
      <c r="H25737">
        <f t="shared" si="1610"/>
        <v>6.5445635885255177E-2</v>
      </c>
      <c r="I25737">
        <f t="shared" si="1611"/>
        <v>0</v>
      </c>
    </row>
    <row r="25738" spans="1:9" x14ac:dyDescent="0.3">
      <c r="A25738">
        <v>1</v>
      </c>
      <c r="B25738">
        <v>41</v>
      </c>
      <c r="C25738">
        <v>10</v>
      </c>
      <c r="D25738">
        <v>54</v>
      </c>
      <c r="E25738">
        <v>0</v>
      </c>
      <c r="F25738">
        <f t="shared" si="1608"/>
        <v>2.9511360639356172</v>
      </c>
      <c r="G25738">
        <f t="shared" si="1609"/>
        <v>4.9682845463719739E-2</v>
      </c>
      <c r="H25738">
        <f t="shared" si="1610"/>
        <v>5.0959503221725502E-2</v>
      </c>
      <c r="I25738">
        <f t="shared" si="1611"/>
        <v>0</v>
      </c>
    </row>
    <row r="25739" spans="1:9" x14ac:dyDescent="0.3">
      <c r="A25739">
        <v>1</v>
      </c>
      <c r="B25739">
        <v>40</v>
      </c>
      <c r="C25739">
        <v>7</v>
      </c>
      <c r="D25739">
        <v>58</v>
      </c>
      <c r="E25739">
        <v>1</v>
      </c>
      <c r="F25739">
        <f t="shared" si="1608"/>
        <v>2.7653075028143732</v>
      </c>
      <c r="G25739">
        <f t="shared" si="1609"/>
        <v>5.9227939205887377E-2</v>
      </c>
      <c r="H25739">
        <f t="shared" si="1610"/>
        <v>2.8263619023782902</v>
      </c>
      <c r="I25739">
        <f t="shared" si="1611"/>
        <v>0</v>
      </c>
    </row>
    <row r="25740" spans="1:9" x14ac:dyDescent="0.3">
      <c r="A25740">
        <v>1</v>
      </c>
      <c r="B25740">
        <v>53</v>
      </c>
      <c r="C25740">
        <v>2</v>
      </c>
      <c r="D25740">
        <v>60</v>
      </c>
      <c r="E25740">
        <v>0</v>
      </c>
      <c r="F25740">
        <f t="shared" si="1608"/>
        <v>2.7538452699257077</v>
      </c>
      <c r="G25740">
        <f t="shared" si="1609"/>
        <v>5.9869850770835384E-2</v>
      </c>
      <c r="H25740">
        <f t="shared" si="1610"/>
        <v>6.1736956675550708E-2</v>
      </c>
      <c r="I25740">
        <f t="shared" si="1611"/>
        <v>0</v>
      </c>
    </row>
    <row r="25741" spans="1:9" x14ac:dyDescent="0.3">
      <c r="A25741">
        <v>1</v>
      </c>
      <c r="B25741">
        <v>27</v>
      </c>
      <c r="C25741">
        <v>5</v>
      </c>
      <c r="D25741">
        <v>53</v>
      </c>
      <c r="E25741">
        <v>0</v>
      </c>
      <c r="F25741">
        <f t="shared" si="1608"/>
        <v>2.937283753774635</v>
      </c>
      <c r="G25741">
        <f t="shared" si="1609"/>
        <v>5.0340969622913075E-2</v>
      </c>
      <c r="H25741">
        <f t="shared" si="1610"/>
        <v>5.1652274205636173E-2</v>
      </c>
      <c r="I25741">
        <f t="shared" si="1611"/>
        <v>0</v>
      </c>
    </row>
    <row r="25742" spans="1:9" x14ac:dyDescent="0.3">
      <c r="A25742">
        <v>1</v>
      </c>
      <c r="B25742">
        <v>28</v>
      </c>
      <c r="C25742">
        <v>4</v>
      </c>
      <c r="D25742">
        <v>81</v>
      </c>
      <c r="E25742">
        <v>0</v>
      </c>
      <c r="F25742">
        <f t="shared" si="1608"/>
        <v>1.6247597226938248</v>
      </c>
      <c r="G25742">
        <f t="shared" si="1609"/>
        <v>0.16454949186591353</v>
      </c>
      <c r="H25742">
        <f t="shared" si="1610"/>
        <v>0.17978416892613452</v>
      </c>
      <c r="I25742">
        <f t="shared" si="1611"/>
        <v>0</v>
      </c>
    </row>
    <row r="25743" spans="1:9" x14ac:dyDescent="0.3">
      <c r="A25743">
        <v>1</v>
      </c>
      <c r="B25743">
        <v>40</v>
      </c>
      <c r="C25743">
        <v>8</v>
      </c>
      <c r="D25743">
        <v>57</v>
      </c>
      <c r="E25743">
        <v>0</v>
      </c>
      <c r="F25743">
        <f t="shared" si="1608"/>
        <v>2.8097529833907107</v>
      </c>
      <c r="G25743">
        <f t="shared" si="1609"/>
        <v>5.6799412840086209E-2</v>
      </c>
      <c r="H25743">
        <f t="shared" si="1610"/>
        <v>5.8476307240177029E-2</v>
      </c>
      <c r="I25743">
        <f t="shared" si="1611"/>
        <v>0</v>
      </c>
    </row>
    <row r="25744" spans="1:9" x14ac:dyDescent="0.3">
      <c r="A25744">
        <v>1</v>
      </c>
      <c r="B25744">
        <v>31</v>
      </c>
      <c r="C25744">
        <v>5</v>
      </c>
      <c r="D25744">
        <v>81</v>
      </c>
      <c r="E25744">
        <v>0</v>
      </c>
      <c r="F25744">
        <f t="shared" si="1608"/>
        <v>1.6380286086044675</v>
      </c>
      <c r="G25744">
        <f t="shared" si="1609"/>
        <v>0.16273348866257628</v>
      </c>
      <c r="H25744">
        <f t="shared" si="1610"/>
        <v>0.17761284658567739</v>
      </c>
      <c r="I25744">
        <f t="shared" si="1611"/>
        <v>0</v>
      </c>
    </row>
    <row r="25745" spans="1:9" x14ac:dyDescent="0.3">
      <c r="A25745">
        <v>1</v>
      </c>
      <c r="B25745">
        <v>37</v>
      </c>
      <c r="C25745">
        <v>2</v>
      </c>
      <c r="D25745">
        <v>52</v>
      </c>
      <c r="E25745">
        <v>0</v>
      </c>
      <c r="F25745">
        <f t="shared" si="1608"/>
        <v>3.0458890767043427</v>
      </c>
      <c r="G25745">
        <f t="shared" si="1609"/>
        <v>4.5395285956321481E-2</v>
      </c>
      <c r="H25745">
        <f t="shared" si="1610"/>
        <v>4.6457936182770131E-2</v>
      </c>
      <c r="I25745">
        <f t="shared" si="1611"/>
        <v>0</v>
      </c>
    </row>
    <row r="25746" spans="1:9" x14ac:dyDescent="0.3">
      <c r="A25746">
        <v>1</v>
      </c>
      <c r="B25746">
        <v>32</v>
      </c>
      <c r="C25746">
        <v>10</v>
      </c>
      <c r="D25746">
        <v>60</v>
      </c>
      <c r="E25746">
        <v>0</v>
      </c>
      <c r="F25746">
        <f t="shared" si="1608"/>
        <v>2.620196704037336</v>
      </c>
      <c r="G25746">
        <f t="shared" si="1609"/>
        <v>6.7849851726813695E-2</v>
      </c>
      <c r="H25746">
        <f t="shared" si="1610"/>
        <v>7.0261373974878263E-2</v>
      </c>
      <c r="I25746">
        <f t="shared" si="1611"/>
        <v>0</v>
      </c>
    </row>
    <row r="25747" spans="1:9" x14ac:dyDescent="0.3">
      <c r="A25747">
        <v>2</v>
      </c>
      <c r="B25747">
        <v>34</v>
      </c>
      <c r="C25747">
        <v>3</v>
      </c>
      <c r="D25747">
        <v>58</v>
      </c>
      <c r="E25747">
        <v>0</v>
      </c>
      <c r="F25747">
        <f t="shared" si="1608"/>
        <v>2.9888231166340153</v>
      </c>
      <c r="G25747">
        <f t="shared" si="1609"/>
        <v>4.7933369253131172E-2</v>
      </c>
      <c r="H25747">
        <f t="shared" si="1610"/>
        <v>4.9120256359652746E-2</v>
      </c>
      <c r="I25747">
        <f t="shared" si="1611"/>
        <v>0</v>
      </c>
    </row>
    <row r="25748" spans="1:9" x14ac:dyDescent="0.3">
      <c r="A25748">
        <v>1</v>
      </c>
      <c r="B25748">
        <v>37</v>
      </c>
      <c r="C25748">
        <v>4</v>
      </c>
      <c r="D25748">
        <v>54</v>
      </c>
      <c r="E25748">
        <v>0</v>
      </c>
      <c r="F25748">
        <f t="shared" si="1608"/>
        <v>2.9461270850146328</v>
      </c>
      <c r="G25748">
        <f t="shared" si="1609"/>
        <v>4.9919875857353559E-2</v>
      </c>
      <c r="H25748">
        <f t="shared" si="1610"/>
        <v>5.1208956741284097E-2</v>
      </c>
      <c r="I25748">
        <f t="shared" si="1611"/>
        <v>0</v>
      </c>
    </row>
    <row r="25749" spans="1:9" x14ac:dyDescent="0.3">
      <c r="A25749">
        <v>1</v>
      </c>
      <c r="B25749">
        <v>41</v>
      </c>
      <c r="C25749">
        <v>6</v>
      </c>
      <c r="D25749">
        <v>49</v>
      </c>
      <c r="E25749">
        <v>0</v>
      </c>
      <c r="F25749">
        <f t="shared" si="1608"/>
        <v>3.197823285525633</v>
      </c>
      <c r="G25749">
        <f t="shared" si="1609"/>
        <v>3.9247718630970409E-2</v>
      </c>
      <c r="H25749">
        <f t="shared" si="1610"/>
        <v>4.0038674969064103E-2</v>
      </c>
      <c r="I25749">
        <f t="shared" si="1611"/>
        <v>0</v>
      </c>
    </row>
    <row r="25750" spans="1:9" x14ac:dyDescent="0.3">
      <c r="A25750">
        <v>4</v>
      </c>
      <c r="B25750">
        <v>26</v>
      </c>
      <c r="C25750">
        <v>3</v>
      </c>
      <c r="D25750">
        <v>79</v>
      </c>
      <c r="E25750">
        <v>0</v>
      </c>
      <c r="F25750">
        <f t="shared" si="1608"/>
        <v>2.4449998055032429</v>
      </c>
      <c r="G25750">
        <f t="shared" si="1609"/>
        <v>7.9804973523877304E-2</v>
      </c>
      <c r="H25750">
        <f t="shared" si="1610"/>
        <v>8.3169646104626516E-2</v>
      </c>
      <c r="I25750">
        <f t="shared" si="1611"/>
        <v>0</v>
      </c>
    </row>
    <row r="25751" spans="1:9" x14ac:dyDescent="0.3">
      <c r="A25751">
        <v>1</v>
      </c>
      <c r="B25751">
        <v>46</v>
      </c>
      <c r="C25751">
        <v>3</v>
      </c>
      <c r="D25751">
        <v>50</v>
      </c>
      <c r="E25751">
        <v>0</v>
      </c>
      <c r="F25751">
        <f t="shared" si="1608"/>
        <v>3.1854577261259789</v>
      </c>
      <c r="G25751">
        <f t="shared" si="1609"/>
        <v>3.9716656704818394E-2</v>
      </c>
      <c r="H25751">
        <f t="shared" si="1610"/>
        <v>4.0526888802416949E-2</v>
      </c>
      <c r="I25751">
        <f t="shared" si="1611"/>
        <v>0</v>
      </c>
    </row>
    <row r="25752" spans="1:9" x14ac:dyDescent="0.3">
      <c r="A25752">
        <v>1</v>
      </c>
      <c r="B25752">
        <v>31</v>
      </c>
      <c r="C25752">
        <v>2</v>
      </c>
      <c r="D25752">
        <v>66</v>
      </c>
      <c r="E25752">
        <v>0</v>
      </c>
      <c r="F25752">
        <f t="shared" si="1608"/>
        <v>2.3536304546661904</v>
      </c>
      <c r="G25752">
        <f t="shared" si="1609"/>
        <v>8.6777636847691783E-2</v>
      </c>
      <c r="H25752">
        <f t="shared" si="1610"/>
        <v>9.0775875848080542E-2</v>
      </c>
      <c r="I25752">
        <f t="shared" si="1611"/>
        <v>0</v>
      </c>
    </row>
    <row r="25753" spans="1:9" x14ac:dyDescent="0.3">
      <c r="A25753">
        <v>1</v>
      </c>
      <c r="B25753">
        <v>27</v>
      </c>
      <c r="C25753">
        <v>1</v>
      </c>
      <c r="D25753">
        <v>60</v>
      </c>
      <c r="E25753">
        <v>0</v>
      </c>
      <c r="F25753">
        <f t="shared" si="1608"/>
        <v>2.6180121168374928</v>
      </c>
      <c r="G25753">
        <f t="shared" si="1609"/>
        <v>6.7988149181008761E-2</v>
      </c>
      <c r="H25753">
        <f t="shared" si="1610"/>
        <v>7.0409748906366199E-2</v>
      </c>
      <c r="I25753">
        <f t="shared" si="1611"/>
        <v>0</v>
      </c>
    </row>
    <row r="25754" spans="1:9" x14ac:dyDescent="0.3">
      <c r="A25754">
        <v>1</v>
      </c>
      <c r="B25754">
        <v>36</v>
      </c>
      <c r="C25754">
        <v>7</v>
      </c>
      <c r="D25754">
        <v>59</v>
      </c>
      <c r="E25754">
        <v>0</v>
      </c>
      <c r="F25754">
        <f t="shared" si="1608"/>
        <v>2.6968287398772421</v>
      </c>
      <c r="G25754">
        <f t="shared" si="1609"/>
        <v>6.3160744411723674E-2</v>
      </c>
      <c r="H25754">
        <f t="shared" si="1610"/>
        <v>6.5243563660822207E-2</v>
      </c>
      <c r="I25754">
        <f t="shared" si="1611"/>
        <v>0</v>
      </c>
    </row>
    <row r="25755" spans="1:9" x14ac:dyDescent="0.3">
      <c r="A25755">
        <v>1</v>
      </c>
      <c r="B25755">
        <v>27</v>
      </c>
      <c r="C25755">
        <v>3</v>
      </c>
      <c r="D25755">
        <v>49</v>
      </c>
      <c r="E25755">
        <v>0</v>
      </c>
      <c r="F25755">
        <f t="shared" si="1608"/>
        <v>3.1313722218855373</v>
      </c>
      <c r="G25755">
        <f t="shared" si="1609"/>
        <v>4.1831571491325437E-2</v>
      </c>
      <c r="H25755">
        <f t="shared" si="1610"/>
        <v>4.2731703824972357E-2</v>
      </c>
      <c r="I25755">
        <f t="shared" si="1611"/>
        <v>0</v>
      </c>
    </row>
    <row r="25756" spans="1:9" x14ac:dyDescent="0.3">
      <c r="A25756">
        <v>1</v>
      </c>
      <c r="B25756">
        <v>33</v>
      </c>
      <c r="C25756">
        <v>7</v>
      </c>
      <c r="D25756">
        <v>54</v>
      </c>
      <c r="E25756">
        <v>0</v>
      </c>
      <c r="F25756">
        <f t="shared" si="1608"/>
        <v>2.916658287385324</v>
      </c>
      <c r="G25756">
        <f t="shared" si="1609"/>
        <v>5.1336201191450354E-2</v>
      </c>
      <c r="H25756">
        <f t="shared" si="1610"/>
        <v>5.2700812045900748E-2</v>
      </c>
      <c r="I25756">
        <f t="shared" si="1611"/>
        <v>0</v>
      </c>
    </row>
    <row r="25757" spans="1:9" x14ac:dyDescent="0.3">
      <c r="A25757">
        <v>1</v>
      </c>
      <c r="B25757">
        <v>27</v>
      </c>
      <c r="C25757">
        <v>6</v>
      </c>
      <c r="D25757">
        <v>82</v>
      </c>
      <c r="E25757">
        <v>0</v>
      </c>
      <c r="F25757">
        <f t="shared" si="1608"/>
        <v>1.5668320880330784</v>
      </c>
      <c r="G25757">
        <f t="shared" si="1609"/>
        <v>0.17266847168780863</v>
      </c>
      <c r="H25757">
        <f t="shared" si="1610"/>
        <v>0.18954978362192831</v>
      </c>
      <c r="I25757">
        <f t="shared" si="1611"/>
        <v>0</v>
      </c>
    </row>
    <row r="25758" spans="1:9" x14ac:dyDescent="0.3">
      <c r="A25758">
        <v>1</v>
      </c>
      <c r="B25758">
        <v>48</v>
      </c>
      <c r="C25758">
        <v>17</v>
      </c>
      <c r="D25758">
        <v>49</v>
      </c>
      <c r="E25758">
        <v>0</v>
      </c>
      <c r="F25758">
        <f t="shared" si="1608"/>
        <v>3.2052301198202269</v>
      </c>
      <c r="G25758">
        <f t="shared" si="1609"/>
        <v>3.8969377817953309E-2</v>
      </c>
      <c r="H25758">
        <f t="shared" si="1610"/>
        <v>3.9749005605839896E-2</v>
      </c>
      <c r="I25758">
        <f t="shared" si="1611"/>
        <v>0</v>
      </c>
    </row>
    <row r="25759" spans="1:9" x14ac:dyDescent="0.3">
      <c r="A25759">
        <v>2</v>
      </c>
      <c r="B25759">
        <v>36</v>
      </c>
      <c r="C25759">
        <v>3</v>
      </c>
      <c r="D25759">
        <v>63</v>
      </c>
      <c r="E25759">
        <v>0</v>
      </c>
      <c r="F25759">
        <f t="shared" si="1608"/>
        <v>2.7636646879442996</v>
      </c>
      <c r="G25759">
        <f t="shared" si="1609"/>
        <v>5.9319543145157208E-2</v>
      </c>
      <c r="H25759">
        <f t="shared" si="1610"/>
        <v>6.1151775329165381E-2</v>
      </c>
      <c r="I25759">
        <f t="shared" si="1611"/>
        <v>0</v>
      </c>
    </row>
    <row r="25760" spans="1:9" x14ac:dyDescent="0.3">
      <c r="A25760">
        <v>1</v>
      </c>
      <c r="B25760">
        <v>47</v>
      </c>
      <c r="C25760">
        <v>6</v>
      </c>
      <c r="D25760">
        <v>44</v>
      </c>
      <c r="E25760">
        <v>0</v>
      </c>
      <c r="F25760">
        <f t="shared" si="1608"/>
        <v>3.4656127636684166</v>
      </c>
      <c r="G25760">
        <f t="shared" si="1609"/>
        <v>3.0306648925728465E-2</v>
      </c>
      <c r="H25760">
        <f t="shared" si="1610"/>
        <v>3.077539037837396E-2</v>
      </c>
      <c r="I25760">
        <f t="shared" si="1611"/>
        <v>0</v>
      </c>
    </row>
    <row r="25761" spans="1:9" x14ac:dyDescent="0.3">
      <c r="A25761">
        <v>1</v>
      </c>
      <c r="B25761">
        <v>28</v>
      </c>
      <c r="C25761">
        <v>5</v>
      </c>
      <c r="D25761">
        <v>68</v>
      </c>
      <c r="E25761">
        <v>0</v>
      </c>
      <c r="F25761">
        <f t="shared" si="1608"/>
        <v>2.2351640617973212</v>
      </c>
      <c r="G25761">
        <f t="shared" si="1609"/>
        <v>9.6636887694226709E-2</v>
      </c>
      <c r="H25761">
        <f t="shared" si="1610"/>
        <v>0.1016306886677078</v>
      </c>
      <c r="I25761">
        <f t="shared" si="1611"/>
        <v>0</v>
      </c>
    </row>
    <row r="25762" spans="1:9" x14ac:dyDescent="0.3">
      <c r="A25762">
        <v>2</v>
      </c>
      <c r="B25762">
        <v>36</v>
      </c>
      <c r="C25762">
        <v>7</v>
      </c>
      <c r="D25762">
        <v>47</v>
      </c>
      <c r="E25762">
        <v>0</v>
      </c>
      <c r="F25762">
        <f t="shared" si="1608"/>
        <v>3.5074054687768115</v>
      </c>
      <c r="G25762">
        <f t="shared" si="1609"/>
        <v>2.9102255633631717E-2</v>
      </c>
      <c r="H25762">
        <f t="shared" si="1610"/>
        <v>2.9534125848649707E-2</v>
      </c>
      <c r="I25762">
        <f t="shared" si="1611"/>
        <v>0</v>
      </c>
    </row>
    <row r="25763" spans="1:9" x14ac:dyDescent="0.3">
      <c r="A25763">
        <v>1</v>
      </c>
      <c r="B25763">
        <v>31</v>
      </c>
      <c r="C25763">
        <v>2</v>
      </c>
      <c r="D25763">
        <v>56</v>
      </c>
      <c r="E25763">
        <v>0</v>
      </c>
      <c r="F25763">
        <f t="shared" si="1608"/>
        <v>2.8252628367721551</v>
      </c>
      <c r="G25763">
        <f t="shared" si="1609"/>
        <v>5.5974188862174722E-2</v>
      </c>
      <c r="H25763">
        <f t="shared" si="1610"/>
        <v>5.7601770903412161E-2</v>
      </c>
      <c r="I25763">
        <f t="shared" si="1611"/>
        <v>0</v>
      </c>
    </row>
    <row r="25764" spans="1:9" x14ac:dyDescent="0.3">
      <c r="A25764">
        <v>1</v>
      </c>
      <c r="B25764">
        <v>57</v>
      </c>
      <c r="C25764">
        <v>14</v>
      </c>
      <c r="D25764">
        <v>50</v>
      </c>
      <c r="E25764">
        <v>0</v>
      </c>
      <c r="F25764">
        <f t="shared" si="1608"/>
        <v>3.2141800851471074</v>
      </c>
      <c r="G25764">
        <f t="shared" si="1609"/>
        <v>3.8635574336874132E-2</v>
      </c>
      <c r="H25764">
        <f t="shared" si="1610"/>
        <v>3.9401726845620343E-2</v>
      </c>
      <c r="I25764">
        <f t="shared" si="1611"/>
        <v>0</v>
      </c>
    </row>
    <row r="25765" spans="1:9" x14ac:dyDescent="0.3">
      <c r="A25765">
        <v>1</v>
      </c>
      <c r="B25765">
        <v>36</v>
      </c>
      <c r="C25765">
        <v>7</v>
      </c>
      <c r="D25765">
        <v>61</v>
      </c>
      <c r="E25765">
        <v>0</v>
      </c>
      <c r="F25765">
        <f t="shared" si="1608"/>
        <v>2.6025022634560493</v>
      </c>
      <c r="G25765">
        <f t="shared" si="1609"/>
        <v>6.8977552443540716E-2</v>
      </c>
      <c r="H25765">
        <f t="shared" si="1610"/>
        <v>7.1471890764313289E-2</v>
      </c>
      <c r="I25765">
        <f t="shared" si="1611"/>
        <v>0</v>
      </c>
    </row>
    <row r="25766" spans="1:9" x14ac:dyDescent="0.3">
      <c r="A25766">
        <v>1</v>
      </c>
      <c r="B25766">
        <v>34</v>
      </c>
      <c r="C25766">
        <v>5</v>
      </c>
      <c r="D25766">
        <v>57</v>
      </c>
      <c r="E25766">
        <v>1</v>
      </c>
      <c r="F25766">
        <f t="shared" si="1608"/>
        <v>2.7859329692036843</v>
      </c>
      <c r="G25766">
        <f t="shared" si="1609"/>
        <v>5.8089082284878205E-2</v>
      </c>
      <c r="H25766">
        <f t="shared" si="1610"/>
        <v>2.8457775452626155</v>
      </c>
      <c r="I25766">
        <f t="shared" si="1611"/>
        <v>0</v>
      </c>
    </row>
    <row r="25767" spans="1:9" x14ac:dyDescent="0.3">
      <c r="A25767">
        <v>1</v>
      </c>
      <c r="B25767">
        <v>27</v>
      </c>
      <c r="C25767">
        <v>2</v>
      </c>
      <c r="D25767">
        <v>56</v>
      </c>
      <c r="E25767">
        <v>0</v>
      </c>
      <c r="F25767">
        <f t="shared" si="1608"/>
        <v>2.8039473120456204</v>
      </c>
      <c r="G25767">
        <f t="shared" si="1609"/>
        <v>5.7111242948744645E-2</v>
      </c>
      <c r="H25767">
        <f t="shared" si="1610"/>
        <v>5.8806970379181284E-2</v>
      </c>
      <c r="I25767">
        <f t="shared" si="1611"/>
        <v>0</v>
      </c>
    </row>
    <row r="25768" spans="1:9" x14ac:dyDescent="0.3">
      <c r="A25768">
        <v>1</v>
      </c>
      <c r="B25768">
        <v>38</v>
      </c>
      <c r="C25768">
        <v>8</v>
      </c>
      <c r="D25768">
        <v>59</v>
      </c>
      <c r="E25768">
        <v>0</v>
      </c>
      <c r="F25768">
        <f t="shared" si="1608"/>
        <v>2.7047687446062501</v>
      </c>
      <c r="G25768">
        <f t="shared" si="1609"/>
        <v>6.2692549099433392E-2</v>
      </c>
      <c r="H25768">
        <f t="shared" si="1610"/>
        <v>6.4743927938166038E-2</v>
      </c>
      <c r="I25768">
        <f t="shared" si="1611"/>
        <v>0</v>
      </c>
    </row>
    <row r="25769" spans="1:9" x14ac:dyDescent="0.3">
      <c r="A25769">
        <v>1</v>
      </c>
      <c r="B25769">
        <v>31</v>
      </c>
      <c r="C25769">
        <v>1</v>
      </c>
      <c r="D25769">
        <v>51</v>
      </c>
      <c r="E25769">
        <v>0</v>
      </c>
      <c r="F25769">
        <f t="shared" si="1608"/>
        <v>3.0637967854593957</v>
      </c>
      <c r="G25769">
        <f t="shared" si="1609"/>
        <v>4.4625550318028673E-2</v>
      </c>
      <c r="H25769">
        <f t="shared" si="1610"/>
        <v>4.5651921442312351E-2</v>
      </c>
      <c r="I25769">
        <f t="shared" si="1611"/>
        <v>0</v>
      </c>
    </row>
    <row r="25770" spans="1:9" x14ac:dyDescent="0.3">
      <c r="A25770">
        <v>2</v>
      </c>
      <c r="B25770">
        <v>27</v>
      </c>
      <c r="C25770">
        <v>3</v>
      </c>
      <c r="D25770">
        <v>86</v>
      </c>
      <c r="E25770">
        <v>0</v>
      </c>
      <c r="F25770">
        <f t="shared" si="1608"/>
        <v>1.6309502784658783</v>
      </c>
      <c r="G25770">
        <f t="shared" si="1609"/>
        <v>0.16370022418374996</v>
      </c>
      <c r="H25770">
        <f t="shared" si="1610"/>
        <v>0.17876814666087723</v>
      </c>
      <c r="I25770">
        <f t="shared" si="1611"/>
        <v>0</v>
      </c>
    </row>
    <row r="25771" spans="1:9" x14ac:dyDescent="0.3">
      <c r="A25771">
        <v>1</v>
      </c>
      <c r="B25771">
        <v>28</v>
      </c>
      <c r="C25771">
        <v>1</v>
      </c>
      <c r="D25771">
        <v>81</v>
      </c>
      <c r="E25771">
        <v>0</v>
      </c>
      <c r="F25771">
        <f t="shared" si="1608"/>
        <v>1.6329129955966</v>
      </c>
      <c r="G25771">
        <f t="shared" si="1609"/>
        <v>0.16343170070689281</v>
      </c>
      <c r="H25771">
        <f t="shared" si="1610"/>
        <v>0.1784471130023853</v>
      </c>
      <c r="I25771">
        <f t="shared" si="1611"/>
        <v>0</v>
      </c>
    </row>
    <row r="25772" spans="1:9" x14ac:dyDescent="0.3">
      <c r="A25772">
        <v>1</v>
      </c>
      <c r="B25772">
        <v>34</v>
      </c>
      <c r="C25772">
        <v>10</v>
      </c>
      <c r="D25772">
        <v>61</v>
      </c>
      <c r="E25772">
        <v>0</v>
      </c>
      <c r="F25772">
        <f t="shared" si="1608"/>
        <v>2.5836912281900073</v>
      </c>
      <c r="G25772">
        <f t="shared" si="1609"/>
        <v>7.0195429144486399E-2</v>
      </c>
      <c r="H25772">
        <f t="shared" si="1610"/>
        <v>7.2780853782139485E-2</v>
      </c>
      <c r="I25772">
        <f t="shared" si="1611"/>
        <v>0</v>
      </c>
    </row>
    <row r="25773" spans="1:9" x14ac:dyDescent="0.3">
      <c r="A25773">
        <v>1</v>
      </c>
      <c r="B25773">
        <v>36</v>
      </c>
      <c r="C25773">
        <v>9</v>
      </c>
      <c r="D25773">
        <v>76</v>
      </c>
      <c r="E25773">
        <v>0</v>
      </c>
      <c r="F25773">
        <f t="shared" si="1608"/>
        <v>1.8896181750285845</v>
      </c>
      <c r="G25773">
        <f t="shared" si="1609"/>
        <v>0.13128801100701915</v>
      </c>
      <c r="H25773">
        <f t="shared" si="1610"/>
        <v>0.14074363673749957</v>
      </c>
      <c r="I25773">
        <f t="shared" si="1611"/>
        <v>0</v>
      </c>
    </row>
    <row r="25774" spans="1:9" x14ac:dyDescent="0.3">
      <c r="A25774">
        <v>1</v>
      </c>
      <c r="B25774">
        <v>32</v>
      </c>
      <c r="C25774">
        <v>7</v>
      </c>
      <c r="D25774">
        <v>87</v>
      </c>
      <c r="E25774">
        <v>1</v>
      </c>
      <c r="F25774">
        <f t="shared" si="1608"/>
        <v>1.3549425452540058</v>
      </c>
      <c r="G25774">
        <f t="shared" si="1609"/>
        <v>0.20506350077022098</v>
      </c>
      <c r="H25774">
        <f t="shared" si="1610"/>
        <v>1.5844355879546712</v>
      </c>
      <c r="I25774">
        <f t="shared" si="1611"/>
        <v>0</v>
      </c>
    </row>
    <row r="25775" spans="1:9" x14ac:dyDescent="0.3">
      <c r="A25775">
        <v>3</v>
      </c>
      <c r="B25775">
        <v>27</v>
      </c>
      <c r="C25775">
        <v>2</v>
      </c>
      <c r="D25775">
        <v>50</v>
      </c>
      <c r="E25775">
        <v>0</v>
      </c>
      <c r="F25775">
        <f t="shared" si="1608"/>
        <v>3.576162482054023</v>
      </c>
      <c r="G25775">
        <f t="shared" si="1609"/>
        <v>2.7221151135435176E-2</v>
      </c>
      <c r="H25775">
        <f t="shared" si="1610"/>
        <v>2.7598510538920935E-2</v>
      </c>
      <c r="I25775">
        <f t="shared" si="1611"/>
        <v>0</v>
      </c>
    </row>
    <row r="25776" spans="1:9" x14ac:dyDescent="0.3">
      <c r="A25776">
        <v>1</v>
      </c>
      <c r="B25776">
        <v>35</v>
      </c>
      <c r="C25776">
        <v>4</v>
      </c>
      <c r="D25776">
        <v>48</v>
      </c>
      <c r="E25776">
        <v>0</v>
      </c>
      <c r="F25776">
        <f t="shared" si="1608"/>
        <v>3.2184487519149441</v>
      </c>
      <c r="G25776">
        <f t="shared" si="1609"/>
        <v>3.8477335693193879E-2</v>
      </c>
      <c r="H25776">
        <f t="shared" si="1610"/>
        <v>3.9237142409162429E-2</v>
      </c>
      <c r="I25776">
        <f t="shared" si="1611"/>
        <v>0</v>
      </c>
    </row>
    <row r="25777" spans="1:9" x14ac:dyDescent="0.3">
      <c r="A25777">
        <v>1</v>
      </c>
      <c r="B25777">
        <v>29</v>
      </c>
      <c r="C25777">
        <v>4</v>
      </c>
      <c r="D25777">
        <v>46</v>
      </c>
      <c r="E25777">
        <v>0</v>
      </c>
      <c r="F25777">
        <f t="shared" si="1608"/>
        <v>3.2808019412463354</v>
      </c>
      <c r="G25777">
        <f t="shared" si="1609"/>
        <v>3.6235700023773437E-2</v>
      </c>
      <c r="H25777">
        <f t="shared" si="1610"/>
        <v>3.690851636645285E-2</v>
      </c>
      <c r="I25777">
        <f t="shared" si="1611"/>
        <v>0</v>
      </c>
    </row>
    <row r="25778" spans="1:9" x14ac:dyDescent="0.3">
      <c r="A25778">
        <v>1</v>
      </c>
      <c r="B25778">
        <v>29</v>
      </c>
      <c r="C25778">
        <v>1</v>
      </c>
      <c r="D25778">
        <v>44</v>
      </c>
      <c r="E25778">
        <v>0</v>
      </c>
      <c r="F25778">
        <f t="shared" si="1608"/>
        <v>3.3832816905703034</v>
      </c>
      <c r="G25778">
        <f t="shared" si="1609"/>
        <v>3.282205841486819E-2</v>
      </c>
      <c r="H25778">
        <f t="shared" si="1610"/>
        <v>3.3372786408610855E-2</v>
      </c>
      <c r="I25778">
        <f t="shared" si="1611"/>
        <v>0</v>
      </c>
    </row>
    <row r="25779" spans="1:9" x14ac:dyDescent="0.3">
      <c r="A25779">
        <v>1</v>
      </c>
      <c r="B25779">
        <v>33</v>
      </c>
      <c r="C25779">
        <v>6</v>
      </c>
      <c r="D25779">
        <v>86</v>
      </c>
      <c r="E25779">
        <v>0</v>
      </c>
      <c r="F25779">
        <f t="shared" si="1608"/>
        <v>1.4101524222804942</v>
      </c>
      <c r="G25779">
        <f t="shared" si="1609"/>
        <v>0.19621001648394337</v>
      </c>
      <c r="H25779">
        <f t="shared" si="1610"/>
        <v>0.21841725845789675</v>
      </c>
      <c r="I25779">
        <f t="shared" si="1611"/>
        <v>0</v>
      </c>
    </row>
    <row r="25780" spans="1:9" x14ac:dyDescent="0.3">
      <c r="A25780">
        <v>1</v>
      </c>
      <c r="B25780">
        <v>30</v>
      </c>
      <c r="C25780">
        <v>6</v>
      </c>
      <c r="D25780">
        <v>71</v>
      </c>
      <c r="E25780">
        <v>0</v>
      </c>
      <c r="F25780">
        <f t="shared" si="1608"/>
        <v>2.1016143518945407</v>
      </c>
      <c r="G25780">
        <f t="shared" si="1609"/>
        <v>0.10894001372801532</v>
      </c>
      <c r="H25780">
        <f t="shared" si="1610"/>
        <v>0.11534352911761547</v>
      </c>
      <c r="I25780">
        <f t="shared" si="1611"/>
        <v>0</v>
      </c>
    </row>
    <row r="25781" spans="1:9" x14ac:dyDescent="0.3">
      <c r="A25781">
        <v>1</v>
      </c>
      <c r="B25781">
        <v>26</v>
      </c>
      <c r="C25781">
        <v>5</v>
      </c>
      <c r="D25781">
        <v>50</v>
      </c>
      <c r="E25781">
        <v>0</v>
      </c>
      <c r="F25781">
        <f t="shared" si="1608"/>
        <v>3.0734445872247904</v>
      </c>
      <c r="G25781">
        <f t="shared" si="1609"/>
        <v>4.4216027230613429E-2</v>
      </c>
      <c r="H25781">
        <f t="shared" si="1610"/>
        <v>4.5223361372281369E-2</v>
      </c>
      <c r="I25781">
        <f t="shared" si="1611"/>
        <v>0</v>
      </c>
    </row>
    <row r="25782" spans="1:9" x14ac:dyDescent="0.3">
      <c r="A25782">
        <v>1</v>
      </c>
      <c r="B25782">
        <v>48</v>
      </c>
      <c r="C25782">
        <v>5</v>
      </c>
      <c r="D25782">
        <v>79</v>
      </c>
      <c r="E25782">
        <v>0</v>
      </c>
      <c r="F25782">
        <f t="shared" si="1608"/>
        <v>1.822946065113431</v>
      </c>
      <c r="G25782">
        <f t="shared" si="1609"/>
        <v>0.1390807438833585</v>
      </c>
      <c r="H25782">
        <f t="shared" si="1610"/>
        <v>0.14975455814284214</v>
      </c>
      <c r="I25782">
        <f t="shared" si="1611"/>
        <v>0</v>
      </c>
    </row>
    <row r="25783" spans="1:9" x14ac:dyDescent="0.3">
      <c r="A25783">
        <v>3</v>
      </c>
      <c r="B25783">
        <v>30</v>
      </c>
      <c r="C25783">
        <v>3</v>
      </c>
      <c r="D25783">
        <v>72</v>
      </c>
      <c r="E25783">
        <v>0</v>
      </c>
      <c r="F25783">
        <f t="shared" si="1608"/>
        <v>2.5518401273315421</v>
      </c>
      <c r="G25783">
        <f t="shared" si="1609"/>
        <v>7.2302961192844822E-2</v>
      </c>
      <c r="H25783">
        <f t="shared" si="1610"/>
        <v>7.5050066300458809E-2</v>
      </c>
      <c r="I25783">
        <f t="shared" si="1611"/>
        <v>0</v>
      </c>
    </row>
    <row r="25784" spans="1:9" x14ac:dyDescent="0.3">
      <c r="A25784">
        <v>1</v>
      </c>
      <c r="B25784">
        <v>35</v>
      </c>
      <c r="C25784">
        <v>6</v>
      </c>
      <c r="D25784">
        <v>93</v>
      </c>
      <c r="E25784">
        <v>1</v>
      </c>
      <c r="F25784">
        <f t="shared" si="1608"/>
        <v>1.0906675171695852</v>
      </c>
      <c r="G25784">
        <f t="shared" si="1609"/>
        <v>0.25149260139923746</v>
      </c>
      <c r="H25784">
        <f t="shared" si="1610"/>
        <v>1.3803417077707341</v>
      </c>
      <c r="I25784">
        <f t="shared" si="1611"/>
        <v>0</v>
      </c>
    </row>
    <row r="25785" spans="1:9" x14ac:dyDescent="0.3">
      <c r="A25785">
        <v>1</v>
      </c>
      <c r="B25785">
        <v>41</v>
      </c>
      <c r="C25785">
        <v>3</v>
      </c>
      <c r="D25785">
        <v>78</v>
      </c>
      <c r="E25785">
        <v>0</v>
      </c>
      <c r="F25785">
        <f t="shared" si="1608"/>
        <v>1.8382426503211087</v>
      </c>
      <c r="G25785">
        <f t="shared" si="1609"/>
        <v>0.13725926381794482</v>
      </c>
      <c r="H25785">
        <f t="shared" si="1610"/>
        <v>0.14764105460782667</v>
      </c>
      <c r="I25785">
        <f t="shared" si="1611"/>
        <v>0</v>
      </c>
    </row>
    <row r="25786" spans="1:9" x14ac:dyDescent="0.3">
      <c r="A25786">
        <v>1</v>
      </c>
      <c r="B25786">
        <v>36</v>
      </c>
      <c r="C25786">
        <v>5</v>
      </c>
      <c r="D25786">
        <v>69</v>
      </c>
      <c r="E25786">
        <v>1</v>
      </c>
      <c r="F25786">
        <f t="shared" si="1608"/>
        <v>2.2306318730397932</v>
      </c>
      <c r="G25786">
        <f t="shared" si="1609"/>
        <v>9.7033263556413785E-2</v>
      </c>
      <c r="H25786">
        <f t="shared" si="1610"/>
        <v>2.3327014360014995</v>
      </c>
      <c r="I25786">
        <f t="shared" si="1611"/>
        <v>0</v>
      </c>
    </row>
    <row r="25787" spans="1:9" x14ac:dyDescent="0.3">
      <c r="A25787">
        <v>1</v>
      </c>
      <c r="B25787">
        <v>21</v>
      </c>
      <c r="C25787">
        <v>2</v>
      </c>
      <c r="D25787">
        <v>94</v>
      </c>
      <c r="E25787">
        <v>1</v>
      </c>
      <c r="F25787">
        <f t="shared" si="1608"/>
        <v>0.97977097295315208</v>
      </c>
      <c r="G25787">
        <f t="shared" si="1609"/>
        <v>0.27293722999469799</v>
      </c>
      <c r="H25787">
        <f t="shared" si="1610"/>
        <v>1.2985134369937352</v>
      </c>
      <c r="I25787">
        <f t="shared" si="1611"/>
        <v>0</v>
      </c>
    </row>
    <row r="25788" spans="1:9" x14ac:dyDescent="0.3">
      <c r="A25788">
        <v>1</v>
      </c>
      <c r="B25788">
        <v>29</v>
      </c>
      <c r="C25788">
        <v>5</v>
      </c>
      <c r="D25788">
        <v>81</v>
      </c>
      <c r="E25788">
        <v>0</v>
      </c>
      <c r="F25788">
        <f t="shared" si="1608"/>
        <v>1.6273708462411998</v>
      </c>
      <c r="G25788">
        <f t="shared" si="1609"/>
        <v>0.1641908473333181</v>
      </c>
      <c r="H25788">
        <f t="shared" si="1610"/>
        <v>0.17935497824258884</v>
      </c>
      <c r="I25788">
        <f t="shared" si="1611"/>
        <v>0</v>
      </c>
    </row>
    <row r="25789" spans="1:9" x14ac:dyDescent="0.3">
      <c r="A25789">
        <v>1</v>
      </c>
      <c r="B25789">
        <v>31</v>
      </c>
      <c r="C25789">
        <v>9</v>
      </c>
      <c r="D25789">
        <v>51</v>
      </c>
      <c r="E25789">
        <v>0</v>
      </c>
      <c r="F25789">
        <f t="shared" si="1608"/>
        <v>3.0420547243853293</v>
      </c>
      <c r="G25789">
        <f t="shared" si="1609"/>
        <v>4.5561735841125529E-2</v>
      </c>
      <c r="H25789">
        <f t="shared" si="1610"/>
        <v>4.6632316631116652E-2</v>
      </c>
      <c r="I25789">
        <f t="shared" si="1611"/>
        <v>0</v>
      </c>
    </row>
    <row r="25790" spans="1:9" x14ac:dyDescent="0.3">
      <c r="A25790">
        <v>1</v>
      </c>
      <c r="B25790">
        <v>37</v>
      </c>
      <c r="C25790">
        <v>7</v>
      </c>
      <c r="D25790">
        <v>70</v>
      </c>
      <c r="E25790">
        <v>0</v>
      </c>
      <c r="F25790">
        <f t="shared" si="1608"/>
        <v>2.1833620007423145</v>
      </c>
      <c r="G25790">
        <f t="shared" si="1609"/>
        <v>0.10125456842288211</v>
      </c>
      <c r="H25790">
        <f t="shared" si="1610"/>
        <v>0.10675545304506467</v>
      </c>
      <c r="I25790">
        <f t="shared" si="1611"/>
        <v>0</v>
      </c>
    </row>
    <row r="25791" spans="1:9" x14ac:dyDescent="0.3">
      <c r="A25791">
        <v>1</v>
      </c>
      <c r="B25791">
        <v>29</v>
      </c>
      <c r="C25791">
        <v>1</v>
      </c>
      <c r="D25791">
        <v>48</v>
      </c>
      <c r="E25791">
        <v>0</v>
      </c>
      <c r="F25791">
        <f t="shared" si="1608"/>
        <v>3.1946287377279177</v>
      </c>
      <c r="G25791">
        <f t="shared" si="1609"/>
        <v>3.9368353975624937E-2</v>
      </c>
      <c r="H25791">
        <f t="shared" si="1610"/>
        <v>4.016424627534293E-2</v>
      </c>
      <c r="I25791">
        <f t="shared" si="1611"/>
        <v>0</v>
      </c>
    </row>
    <row r="25792" spans="1:9" x14ac:dyDescent="0.3">
      <c r="A25792">
        <v>1</v>
      </c>
      <c r="B25792">
        <v>58</v>
      </c>
      <c r="C25792">
        <v>5</v>
      </c>
      <c r="D25792">
        <v>59</v>
      </c>
      <c r="E25792">
        <v>0</v>
      </c>
      <c r="F25792">
        <f t="shared" si="1608"/>
        <v>2.8194996411416975</v>
      </c>
      <c r="G25792">
        <f t="shared" si="1609"/>
        <v>5.6279502793633321E-2</v>
      </c>
      <c r="H25792">
        <f t="shared" si="1610"/>
        <v>5.7925240145832294E-2</v>
      </c>
      <c r="I25792">
        <f t="shared" si="1611"/>
        <v>0</v>
      </c>
    </row>
    <row r="25793" spans="1:9" x14ac:dyDescent="0.3">
      <c r="A25793">
        <v>1</v>
      </c>
      <c r="B25793">
        <v>36</v>
      </c>
      <c r="C25793">
        <v>2</v>
      </c>
      <c r="D25793">
        <v>52</v>
      </c>
      <c r="E25793">
        <v>0</v>
      </c>
      <c r="F25793">
        <f t="shared" si="1608"/>
        <v>3.0405601955227088</v>
      </c>
      <c r="G25793">
        <f t="shared" si="1609"/>
        <v>4.5626770877903872E-2</v>
      </c>
      <c r="H25793">
        <f t="shared" si="1610"/>
        <v>4.6700458547730667E-2</v>
      </c>
      <c r="I25793">
        <f t="shared" si="1611"/>
        <v>0</v>
      </c>
    </row>
    <row r="25794" spans="1:9" x14ac:dyDescent="0.3">
      <c r="A25794">
        <v>1</v>
      </c>
      <c r="B25794">
        <v>41</v>
      </c>
      <c r="C25794">
        <v>4</v>
      </c>
      <c r="D25794">
        <v>52</v>
      </c>
      <c r="E25794">
        <v>0</v>
      </c>
      <c r="F25794">
        <f t="shared" si="1608"/>
        <v>3.0617690861623594</v>
      </c>
      <c r="G25794">
        <f t="shared" si="1609"/>
        <v>4.4712079342079408E-2</v>
      </c>
      <c r="H25794">
        <f t="shared" si="1610"/>
        <v>4.5742496339743949E-2</v>
      </c>
      <c r="I25794">
        <f t="shared" si="1611"/>
        <v>0</v>
      </c>
    </row>
    <row r="25795" spans="1:9" x14ac:dyDescent="0.3">
      <c r="A25795">
        <v>2</v>
      </c>
      <c r="B25795">
        <v>32</v>
      </c>
      <c r="C25795">
        <v>7</v>
      </c>
      <c r="D25795">
        <v>87</v>
      </c>
      <c r="E25795">
        <v>0</v>
      </c>
      <c r="F25795">
        <f t="shared" ref="F25795:F25858" si="1612">$K$2+$K$3*A25795+$K$4*B25795+$K$5*C25795+$K$6*D25795</f>
        <v>1.5995604156264172</v>
      </c>
      <c r="G25795">
        <f t="shared" ref="G25795:G25858" si="1613">1/(1+EXP(F25795))</f>
        <v>0.16804306181220008</v>
      </c>
      <c r="H25795">
        <f t="shared" ref="H25795:H25858" si="1614">-1*(E25795*LN(G25795)+(1-E25795)*LN(1-G25795))</f>
        <v>0.18397459648618486</v>
      </c>
      <c r="I25795">
        <f t="shared" ref="I25795:I25858" si="1615">IF(G25795&gt;=0.5,1,0)</f>
        <v>0</v>
      </c>
    </row>
    <row r="25796" spans="1:9" x14ac:dyDescent="0.3">
      <c r="A25796">
        <v>1</v>
      </c>
      <c r="B25796">
        <v>23</v>
      </c>
      <c r="C25796">
        <v>2</v>
      </c>
      <c r="D25796">
        <v>50</v>
      </c>
      <c r="E25796">
        <v>0</v>
      </c>
      <c r="F25796">
        <f t="shared" si="1612"/>
        <v>3.0656112165826648</v>
      </c>
      <c r="G25796">
        <f t="shared" si="1613"/>
        <v>4.4548257544901895E-2</v>
      </c>
      <c r="H25796">
        <f t="shared" si="1614"/>
        <v>4.5571021595443031E-2</v>
      </c>
      <c r="I25796">
        <f t="shared" si="1615"/>
        <v>0</v>
      </c>
    </row>
    <row r="25797" spans="1:9" x14ac:dyDescent="0.3">
      <c r="A25797">
        <v>1</v>
      </c>
      <c r="B25797">
        <v>37</v>
      </c>
      <c r="C25797">
        <v>3</v>
      </c>
      <c r="D25797">
        <v>50</v>
      </c>
      <c r="E25797">
        <v>0</v>
      </c>
      <c r="F25797">
        <f t="shared" si="1612"/>
        <v>3.1374977954912766</v>
      </c>
      <c r="G25797">
        <f t="shared" si="1613"/>
        <v>4.1586736049259582E-2</v>
      </c>
      <c r="H25797">
        <f t="shared" si="1614"/>
        <v>4.2476212035229208E-2</v>
      </c>
      <c r="I25797">
        <f t="shared" si="1615"/>
        <v>0</v>
      </c>
    </row>
    <row r="25798" spans="1:9" x14ac:dyDescent="0.3">
      <c r="A25798">
        <v>2</v>
      </c>
      <c r="B25798">
        <v>30</v>
      </c>
      <c r="C25798">
        <v>3</v>
      </c>
      <c r="D25798">
        <v>60</v>
      </c>
      <c r="E25798">
        <v>0</v>
      </c>
      <c r="F25798">
        <f t="shared" si="1612"/>
        <v>2.8731811154862879</v>
      </c>
      <c r="G25798">
        <f t="shared" si="1613"/>
        <v>5.3495351708938779E-2</v>
      </c>
      <c r="H25798">
        <f t="shared" si="1614"/>
        <v>5.4979397313586489E-2</v>
      </c>
      <c r="I25798">
        <f t="shared" si="1615"/>
        <v>0</v>
      </c>
    </row>
    <row r="25799" spans="1:9" x14ac:dyDescent="0.3">
      <c r="A25799">
        <v>1</v>
      </c>
      <c r="B25799">
        <v>33</v>
      </c>
      <c r="C25799">
        <v>6</v>
      </c>
      <c r="D25799">
        <v>60</v>
      </c>
      <c r="E25799">
        <v>0</v>
      </c>
      <c r="F25799">
        <f t="shared" si="1612"/>
        <v>2.636396615756003</v>
      </c>
      <c r="G25799">
        <f t="shared" si="1613"/>
        <v>6.6832413199680474E-2</v>
      </c>
      <c r="H25799">
        <f t="shared" si="1614"/>
        <v>6.9170472828222265E-2</v>
      </c>
      <c r="I25799">
        <f t="shared" si="1615"/>
        <v>0</v>
      </c>
    </row>
    <row r="25800" spans="1:9" x14ac:dyDescent="0.3">
      <c r="A25800">
        <v>1</v>
      </c>
      <c r="B25800">
        <v>34</v>
      </c>
      <c r="C25800">
        <v>8</v>
      </c>
      <c r="D25800">
        <v>85</v>
      </c>
      <c r="E25800">
        <v>0</v>
      </c>
      <c r="F25800">
        <f t="shared" si="1612"/>
        <v>1.4572090264042075</v>
      </c>
      <c r="G25800">
        <f t="shared" si="1613"/>
        <v>0.18889456854991923</v>
      </c>
      <c r="H25800">
        <f t="shared" si="1614"/>
        <v>0.20935723152820856</v>
      </c>
      <c r="I25800">
        <f t="shared" si="1615"/>
        <v>0</v>
      </c>
    </row>
    <row r="25801" spans="1:9" x14ac:dyDescent="0.3">
      <c r="A25801">
        <v>1</v>
      </c>
      <c r="B25801">
        <v>46</v>
      </c>
      <c r="C25801">
        <v>6</v>
      </c>
      <c r="D25801">
        <v>70</v>
      </c>
      <c r="E25801">
        <v>0</v>
      </c>
      <c r="F25801">
        <f t="shared" si="1612"/>
        <v>2.2340396890112748</v>
      </c>
      <c r="G25801">
        <f t="shared" si="1613"/>
        <v>9.6735087940624617E-2</v>
      </c>
      <c r="H25801">
        <f t="shared" si="1614"/>
        <v>0.10173939975285667</v>
      </c>
      <c r="I25801">
        <f t="shared" si="1615"/>
        <v>0</v>
      </c>
    </row>
    <row r="25802" spans="1:9" x14ac:dyDescent="0.3">
      <c r="A25802">
        <v>1</v>
      </c>
      <c r="B25802">
        <v>49</v>
      </c>
      <c r="C25802">
        <v>15</v>
      </c>
      <c r="D25802">
        <v>72</v>
      </c>
      <c r="E25802">
        <v>0</v>
      </c>
      <c r="F25802">
        <f t="shared" si="1612"/>
        <v>2.1312400374266582</v>
      </c>
      <c r="G25802">
        <f t="shared" si="1613"/>
        <v>0.10609732821788825</v>
      </c>
      <c r="H25802">
        <f t="shared" si="1614"/>
        <v>0.11215837798787276</v>
      </c>
      <c r="I25802">
        <f t="shared" si="1615"/>
        <v>0</v>
      </c>
    </row>
    <row r="25803" spans="1:9" x14ac:dyDescent="0.3">
      <c r="A25803">
        <v>1</v>
      </c>
      <c r="B25803">
        <v>28</v>
      </c>
      <c r="C25803">
        <v>1</v>
      </c>
      <c r="D25803">
        <v>46</v>
      </c>
      <c r="E25803">
        <v>0</v>
      </c>
      <c r="F25803">
        <f t="shared" si="1612"/>
        <v>3.2836263329674775</v>
      </c>
      <c r="G25803">
        <f t="shared" si="1613"/>
        <v>3.6137193806311245E-2</v>
      </c>
      <c r="H25803">
        <f t="shared" si="1614"/>
        <v>3.6806311726112755E-2</v>
      </c>
      <c r="I25803">
        <f t="shared" si="1615"/>
        <v>0</v>
      </c>
    </row>
    <row r="25804" spans="1:9" x14ac:dyDescent="0.3">
      <c r="A25804">
        <v>1</v>
      </c>
      <c r="B25804">
        <v>30</v>
      </c>
      <c r="C25804">
        <v>1</v>
      </c>
      <c r="D25804">
        <v>52</v>
      </c>
      <c r="E25804">
        <v>0</v>
      </c>
      <c r="F25804">
        <f t="shared" si="1612"/>
        <v>3.0113046660671654</v>
      </c>
      <c r="G25804">
        <f t="shared" si="1613"/>
        <v>4.6917771087955973E-2</v>
      </c>
      <c r="H25804">
        <f t="shared" si="1614"/>
        <v>4.8054094777339892E-2</v>
      </c>
      <c r="I25804">
        <f t="shared" si="1615"/>
        <v>0</v>
      </c>
    </row>
    <row r="25805" spans="1:9" x14ac:dyDescent="0.3">
      <c r="A25805">
        <v>1</v>
      </c>
      <c r="B25805">
        <v>32</v>
      </c>
      <c r="C25805">
        <v>4</v>
      </c>
      <c r="D25805">
        <v>51</v>
      </c>
      <c r="E25805">
        <v>0</v>
      </c>
      <c r="F25805">
        <f t="shared" si="1612"/>
        <v>3.0609723937382536</v>
      </c>
      <c r="G25805">
        <f t="shared" si="1613"/>
        <v>4.4746120739178663E-2</v>
      </c>
      <c r="H25805">
        <f t="shared" si="1614"/>
        <v>4.5778131673243821E-2</v>
      </c>
      <c r="I25805">
        <f t="shared" si="1615"/>
        <v>0</v>
      </c>
    </row>
    <row r="25806" spans="1:9" x14ac:dyDescent="0.3">
      <c r="A25806">
        <v>1</v>
      </c>
      <c r="B25806">
        <v>23</v>
      </c>
      <c r="C25806">
        <v>2</v>
      </c>
      <c r="D25806">
        <v>62</v>
      </c>
      <c r="E25806">
        <v>0</v>
      </c>
      <c r="F25806">
        <f t="shared" si="1612"/>
        <v>2.4996523580555068</v>
      </c>
      <c r="G25806">
        <f t="shared" si="1613"/>
        <v>7.5882554607354227E-2</v>
      </c>
      <c r="H25806">
        <f t="shared" si="1614"/>
        <v>7.8916110014363994E-2</v>
      </c>
      <c r="I25806">
        <f t="shared" si="1615"/>
        <v>0</v>
      </c>
    </row>
    <row r="25807" spans="1:9" x14ac:dyDescent="0.3">
      <c r="A25807">
        <v>1</v>
      </c>
      <c r="B25807">
        <v>29</v>
      </c>
      <c r="C25807">
        <v>1</v>
      </c>
      <c r="D25807">
        <v>58</v>
      </c>
      <c r="E25807">
        <v>0</v>
      </c>
      <c r="F25807">
        <f t="shared" si="1612"/>
        <v>2.7229963556219525</v>
      </c>
      <c r="G25807">
        <f t="shared" si="1613"/>
        <v>6.1629954134971486E-2</v>
      </c>
      <c r="H25807">
        <f t="shared" si="1614"/>
        <v>6.361090258602585E-2</v>
      </c>
      <c r="I25807">
        <f t="shared" si="1615"/>
        <v>0</v>
      </c>
    </row>
    <row r="25808" spans="1:9" x14ac:dyDescent="0.3">
      <c r="A25808">
        <v>1</v>
      </c>
      <c r="B25808">
        <v>28</v>
      </c>
      <c r="C25808">
        <v>4</v>
      </c>
      <c r="D25808">
        <v>52</v>
      </c>
      <c r="E25808">
        <v>0</v>
      </c>
      <c r="F25808">
        <f t="shared" si="1612"/>
        <v>2.9924936308011234</v>
      </c>
      <c r="G25808">
        <f t="shared" si="1613"/>
        <v>4.7766140218241264E-2</v>
      </c>
      <c r="H25808">
        <f t="shared" si="1614"/>
        <v>4.8944623326786778E-2</v>
      </c>
      <c r="I25808">
        <f t="shared" si="1615"/>
        <v>0</v>
      </c>
    </row>
    <row r="25809" spans="1:9" x14ac:dyDescent="0.3">
      <c r="A25809">
        <v>3</v>
      </c>
      <c r="B25809">
        <v>27</v>
      </c>
      <c r="C25809">
        <v>2</v>
      </c>
      <c r="D25809">
        <v>67</v>
      </c>
      <c r="E25809">
        <v>0</v>
      </c>
      <c r="F25809">
        <f t="shared" si="1612"/>
        <v>2.7743874324738824</v>
      </c>
      <c r="G25809">
        <f t="shared" si="1613"/>
        <v>5.8724025826012355E-2</v>
      </c>
      <c r="H25809">
        <f t="shared" si="1614"/>
        <v>6.0518904844808909E-2</v>
      </c>
      <c r="I25809">
        <f t="shared" si="1615"/>
        <v>0</v>
      </c>
    </row>
    <row r="25810" spans="1:9" x14ac:dyDescent="0.3">
      <c r="A25810">
        <v>1</v>
      </c>
      <c r="B25810">
        <v>39</v>
      </c>
      <c r="C25810">
        <v>11</v>
      </c>
      <c r="D25810">
        <v>54</v>
      </c>
      <c r="E25810">
        <v>0</v>
      </c>
      <c r="F25810">
        <f t="shared" si="1612"/>
        <v>2.9377605439380923</v>
      </c>
      <c r="G25810">
        <f t="shared" si="1613"/>
        <v>5.0318180717928068E-2</v>
      </c>
      <c r="H25810">
        <f t="shared" si="1614"/>
        <v>5.1628277559652103E-2</v>
      </c>
      <c r="I25810">
        <f t="shared" si="1615"/>
        <v>0</v>
      </c>
    </row>
    <row r="25811" spans="1:9" x14ac:dyDescent="0.3">
      <c r="A25811">
        <v>1</v>
      </c>
      <c r="B25811">
        <v>49</v>
      </c>
      <c r="C25811">
        <v>5</v>
      </c>
      <c r="D25811">
        <v>61</v>
      </c>
      <c r="E25811">
        <v>0</v>
      </c>
      <c r="F25811">
        <f t="shared" si="1612"/>
        <v>2.6772132340858024</v>
      </c>
      <c r="G25811">
        <f t="shared" si="1613"/>
        <v>6.4331416366263605E-2</v>
      </c>
      <c r="H25811">
        <f t="shared" si="1614"/>
        <v>6.6493942519102386E-2</v>
      </c>
      <c r="I25811">
        <f t="shared" si="1615"/>
        <v>0</v>
      </c>
    </row>
    <row r="25812" spans="1:9" x14ac:dyDescent="0.3">
      <c r="A25812">
        <v>1</v>
      </c>
      <c r="B25812">
        <v>33</v>
      </c>
      <c r="C25812">
        <v>3</v>
      </c>
      <c r="D25812">
        <v>56</v>
      </c>
      <c r="E25812">
        <v>1</v>
      </c>
      <c r="F25812">
        <f t="shared" si="1612"/>
        <v>2.833202841501163</v>
      </c>
      <c r="G25812">
        <f t="shared" si="1613"/>
        <v>5.5556106618115157E-2</v>
      </c>
      <c r="H25812">
        <f t="shared" si="1614"/>
        <v>2.890361838819286</v>
      </c>
      <c r="I25812">
        <f t="shared" si="1615"/>
        <v>0</v>
      </c>
    </row>
    <row r="25813" spans="1:9" x14ac:dyDescent="0.3">
      <c r="A25813">
        <v>1</v>
      </c>
      <c r="B25813">
        <v>36</v>
      </c>
      <c r="C25813">
        <v>8</v>
      </c>
      <c r="D25813">
        <v>58</v>
      </c>
      <c r="E25813">
        <v>0</v>
      </c>
      <c r="F25813">
        <f t="shared" si="1612"/>
        <v>2.7412742204535796</v>
      </c>
      <c r="G25813">
        <f t="shared" si="1613"/>
        <v>6.0581345225533455E-2</v>
      </c>
      <c r="H25813">
        <f t="shared" si="1614"/>
        <v>6.2494047406227611E-2</v>
      </c>
      <c r="I25813">
        <f t="shared" si="1615"/>
        <v>0</v>
      </c>
    </row>
    <row r="25814" spans="1:9" x14ac:dyDescent="0.3">
      <c r="A25814">
        <v>1</v>
      </c>
      <c r="B25814">
        <v>57</v>
      </c>
      <c r="C25814">
        <v>7</v>
      </c>
      <c r="D25814">
        <v>78</v>
      </c>
      <c r="E25814">
        <v>0</v>
      </c>
      <c r="F25814">
        <f t="shared" si="1612"/>
        <v>1.912633718690214</v>
      </c>
      <c r="G25814">
        <f t="shared" si="1613"/>
        <v>0.12868525658303773</v>
      </c>
      <c r="H25814">
        <f t="shared" si="1614"/>
        <v>0.13775200871628843</v>
      </c>
      <c r="I25814">
        <f t="shared" si="1615"/>
        <v>0</v>
      </c>
    </row>
    <row r="25815" spans="1:9" x14ac:dyDescent="0.3">
      <c r="A25815">
        <v>2</v>
      </c>
      <c r="B25815">
        <v>38</v>
      </c>
      <c r="C25815">
        <v>4</v>
      </c>
      <c r="D25815">
        <v>62</v>
      </c>
      <c r="E25815">
        <v>0</v>
      </c>
      <c r="F25815">
        <f t="shared" si="1612"/>
        <v>2.8187679308839049</v>
      </c>
      <c r="G25815">
        <f t="shared" si="1613"/>
        <v>5.6318378097011471E-2</v>
      </c>
      <c r="H25815">
        <f t="shared" si="1614"/>
        <v>5.7966434656519752E-2</v>
      </c>
      <c r="I25815">
        <f t="shared" si="1615"/>
        <v>0</v>
      </c>
    </row>
    <row r="25816" spans="1:9" x14ac:dyDescent="0.3">
      <c r="A25816">
        <v>1</v>
      </c>
      <c r="B25816">
        <v>37</v>
      </c>
      <c r="C25816">
        <v>3</v>
      </c>
      <c r="D25816">
        <v>56</v>
      </c>
      <c r="E25816">
        <v>0</v>
      </c>
      <c r="F25816">
        <f t="shared" si="1612"/>
        <v>2.8545183662276976</v>
      </c>
      <c r="G25816">
        <f t="shared" si="1613"/>
        <v>5.4448226525198998E-2</v>
      </c>
      <c r="H25816">
        <f t="shared" si="1614"/>
        <v>5.5986634609322745E-2</v>
      </c>
      <c r="I25816">
        <f t="shared" si="1615"/>
        <v>0</v>
      </c>
    </row>
    <row r="25817" spans="1:9" x14ac:dyDescent="0.3">
      <c r="A25817">
        <v>1</v>
      </c>
      <c r="B25817">
        <v>46</v>
      </c>
      <c r="C25817">
        <v>12</v>
      </c>
      <c r="D25817">
        <v>88</v>
      </c>
      <c r="E25817">
        <v>0</v>
      </c>
      <c r="F25817">
        <f t="shared" si="1612"/>
        <v>1.3687948554149871</v>
      </c>
      <c r="G25817">
        <f t="shared" si="1613"/>
        <v>0.20281462545186751</v>
      </c>
      <c r="H25817">
        <f t="shared" si="1614"/>
        <v>0.22666803683771286</v>
      </c>
      <c r="I25817">
        <f t="shared" si="1615"/>
        <v>0</v>
      </c>
    </row>
    <row r="25818" spans="1:9" x14ac:dyDescent="0.3">
      <c r="A25818">
        <v>1</v>
      </c>
      <c r="B25818">
        <v>32</v>
      </c>
      <c r="C25818">
        <v>6</v>
      </c>
      <c r="D25818">
        <v>57</v>
      </c>
      <c r="E25818">
        <v>0</v>
      </c>
      <c r="F25818">
        <f t="shared" si="1612"/>
        <v>2.7725574492061584</v>
      </c>
      <c r="G25818">
        <f t="shared" si="1613"/>
        <v>5.8825260814676698E-2</v>
      </c>
      <c r="H25818">
        <f t="shared" si="1614"/>
        <v>6.0626461433720878E-2</v>
      </c>
      <c r="I25818">
        <f t="shared" si="1615"/>
        <v>0</v>
      </c>
    </row>
    <row r="25819" spans="1:9" x14ac:dyDescent="0.3">
      <c r="A25819">
        <v>1</v>
      </c>
      <c r="B25819">
        <v>33</v>
      </c>
      <c r="C25819">
        <v>6</v>
      </c>
      <c r="D25819">
        <v>61</v>
      </c>
      <c r="E25819">
        <v>0</v>
      </c>
      <c r="F25819">
        <f t="shared" si="1612"/>
        <v>2.5892333775454066</v>
      </c>
      <c r="G25819">
        <f t="shared" si="1613"/>
        <v>6.983456448739174E-2</v>
      </c>
      <c r="H25819">
        <f t="shared" si="1614"/>
        <v>7.2392821007001146E-2</v>
      </c>
      <c r="I25819">
        <f t="shared" si="1615"/>
        <v>0</v>
      </c>
    </row>
    <row r="25820" spans="1:9" x14ac:dyDescent="0.3">
      <c r="A25820">
        <v>1</v>
      </c>
      <c r="B25820">
        <v>34</v>
      </c>
      <c r="C25820">
        <v>4</v>
      </c>
      <c r="D25820">
        <v>56</v>
      </c>
      <c r="E25820">
        <v>0</v>
      </c>
      <c r="F25820">
        <f t="shared" si="1612"/>
        <v>2.8358139650485388</v>
      </c>
      <c r="G25820">
        <f t="shared" si="1613"/>
        <v>5.5419260830098731E-2</v>
      </c>
      <c r="H25820">
        <f t="shared" si="1614"/>
        <v>5.701411218968417E-2</v>
      </c>
      <c r="I25820">
        <f t="shared" si="1615"/>
        <v>0</v>
      </c>
    </row>
    <row r="25821" spans="1:9" x14ac:dyDescent="0.3">
      <c r="A25821">
        <v>1</v>
      </c>
      <c r="B25821">
        <v>35</v>
      </c>
      <c r="C25821">
        <v>9</v>
      </c>
      <c r="D25821">
        <v>60</v>
      </c>
      <c r="E25821">
        <v>0</v>
      </c>
      <c r="F25821">
        <f t="shared" si="1612"/>
        <v>2.6389011052164948</v>
      </c>
      <c r="G25821">
        <f t="shared" si="1613"/>
        <v>6.6676387954007627E-2</v>
      </c>
      <c r="H25821">
        <f t="shared" si="1614"/>
        <v>6.9003287206203065E-2</v>
      </c>
      <c r="I25821">
        <f t="shared" si="1615"/>
        <v>0</v>
      </c>
    </row>
    <row r="25822" spans="1:9" x14ac:dyDescent="0.3">
      <c r="A25822">
        <v>1</v>
      </c>
      <c r="B25822">
        <v>29</v>
      </c>
      <c r="C25822">
        <v>3</v>
      </c>
      <c r="D25822">
        <v>57</v>
      </c>
      <c r="E25822">
        <v>1</v>
      </c>
      <c r="F25822">
        <f t="shared" si="1612"/>
        <v>2.7647240785640319</v>
      </c>
      <c r="G25822">
        <f t="shared" si="1613"/>
        <v>5.9260455960521388E-2</v>
      </c>
      <c r="H25822">
        <f t="shared" si="1614"/>
        <v>2.825813042628698</v>
      </c>
      <c r="I25822">
        <f t="shared" si="1615"/>
        <v>0</v>
      </c>
    </row>
    <row r="25823" spans="1:9" x14ac:dyDescent="0.3">
      <c r="A25823">
        <v>1</v>
      </c>
      <c r="B25823">
        <v>48</v>
      </c>
      <c r="C25823">
        <v>19</v>
      </c>
      <c r="D25823">
        <v>60</v>
      </c>
      <c r="E25823">
        <v>0</v>
      </c>
      <c r="F25823">
        <f t="shared" si="1612"/>
        <v>2.6809989842351492</v>
      </c>
      <c r="G25823">
        <f t="shared" si="1613"/>
        <v>6.4103916636382569E-2</v>
      </c>
      <c r="H25823">
        <f t="shared" si="1614"/>
        <v>6.6250830715365999E-2</v>
      </c>
      <c r="I25823">
        <f t="shared" si="1615"/>
        <v>0</v>
      </c>
    </row>
    <row r="25824" spans="1:9" x14ac:dyDescent="0.3">
      <c r="A25824">
        <v>1</v>
      </c>
      <c r="B25824">
        <v>35</v>
      </c>
      <c r="C25824">
        <v>4</v>
      </c>
      <c r="D25824">
        <v>63</v>
      </c>
      <c r="E25824">
        <v>1</v>
      </c>
      <c r="F25824">
        <f t="shared" si="1612"/>
        <v>2.5110001787559963</v>
      </c>
      <c r="G25824">
        <f t="shared" si="1613"/>
        <v>7.5090615524058074E-2</v>
      </c>
      <c r="H25824">
        <f t="shared" si="1614"/>
        <v>2.5890596877530809</v>
      </c>
      <c r="I25824">
        <f t="shared" si="1615"/>
        <v>0</v>
      </c>
    </row>
    <row r="25825" spans="1:9" x14ac:dyDescent="0.3">
      <c r="A25825">
        <v>1</v>
      </c>
      <c r="B25825">
        <v>33</v>
      </c>
      <c r="C25825">
        <v>5</v>
      </c>
      <c r="D25825">
        <v>52</v>
      </c>
      <c r="E25825">
        <v>0</v>
      </c>
      <c r="F25825">
        <f t="shared" si="1612"/>
        <v>3.016420279075033</v>
      </c>
      <c r="G25825">
        <f t="shared" si="1613"/>
        <v>4.6689548281388979E-2</v>
      </c>
      <c r="H25825">
        <f t="shared" si="1614"/>
        <v>4.7814665818158353E-2</v>
      </c>
      <c r="I25825">
        <f t="shared" si="1615"/>
        <v>0</v>
      </c>
    </row>
    <row r="25826" spans="1:9" x14ac:dyDescent="0.3">
      <c r="A25826">
        <v>1</v>
      </c>
      <c r="B25826">
        <v>26</v>
      </c>
      <c r="C25826">
        <v>1</v>
      </c>
      <c r="D25826">
        <v>78</v>
      </c>
      <c r="E25826">
        <v>0</v>
      </c>
      <c r="F25826">
        <f t="shared" si="1612"/>
        <v>1.7637449478651219</v>
      </c>
      <c r="G25826">
        <f t="shared" si="1613"/>
        <v>0.14632193167092131</v>
      </c>
      <c r="H25826">
        <f t="shared" si="1614"/>
        <v>0.1582011254340033</v>
      </c>
      <c r="I25826">
        <f t="shared" si="1615"/>
        <v>0</v>
      </c>
    </row>
    <row r="25827" spans="1:9" x14ac:dyDescent="0.3">
      <c r="A25827">
        <v>1</v>
      </c>
      <c r="B25827">
        <v>34</v>
      </c>
      <c r="C25827">
        <v>4</v>
      </c>
      <c r="D25827">
        <v>67</v>
      </c>
      <c r="E25827">
        <v>0</v>
      </c>
      <c r="F25827">
        <f t="shared" si="1612"/>
        <v>2.3170183447319772</v>
      </c>
      <c r="G25827">
        <f t="shared" si="1613"/>
        <v>8.9723282393090117E-2</v>
      </c>
      <c r="H25827">
        <f t="shared" si="1614"/>
        <v>9.4006640413481682E-2</v>
      </c>
      <c r="I25827">
        <f t="shared" si="1615"/>
        <v>0</v>
      </c>
    </row>
    <row r="25828" spans="1:9" x14ac:dyDescent="0.3">
      <c r="A25828">
        <v>1</v>
      </c>
      <c r="B25828">
        <v>42</v>
      </c>
      <c r="C25828">
        <v>12</v>
      </c>
      <c r="D25828">
        <v>68</v>
      </c>
      <c r="E25828">
        <v>0</v>
      </c>
      <c r="F25828">
        <f t="shared" si="1612"/>
        <v>2.2907440949003828</v>
      </c>
      <c r="G25828">
        <f t="shared" si="1613"/>
        <v>9.1892437679051017E-2</v>
      </c>
      <c r="H25828">
        <f t="shared" si="1614"/>
        <v>9.6392446690868119E-2</v>
      </c>
      <c r="I25828">
        <f t="shared" si="1615"/>
        <v>0</v>
      </c>
    </row>
    <row r="25829" spans="1:9" x14ac:dyDescent="0.3">
      <c r="A25829">
        <v>2</v>
      </c>
      <c r="B25829">
        <v>35</v>
      </c>
      <c r="C25829">
        <v>8</v>
      </c>
      <c r="D25829">
        <v>69</v>
      </c>
      <c r="E25829">
        <v>0</v>
      </c>
      <c r="F25829">
        <f t="shared" si="1612"/>
        <v>2.4617675893277955</v>
      </c>
      <c r="G25829">
        <f t="shared" si="1613"/>
        <v>7.8582255806417992E-2</v>
      </c>
      <c r="H25829">
        <f t="shared" si="1614"/>
        <v>8.1841768804255102E-2</v>
      </c>
      <c r="I25829">
        <f t="shared" si="1615"/>
        <v>0</v>
      </c>
    </row>
    <row r="25830" spans="1:9" x14ac:dyDescent="0.3">
      <c r="A25830">
        <v>2</v>
      </c>
      <c r="B25830">
        <v>31</v>
      </c>
      <c r="C25830">
        <v>3</v>
      </c>
      <c r="D25830">
        <v>85</v>
      </c>
      <c r="E25830">
        <v>0</v>
      </c>
      <c r="F25830">
        <f t="shared" si="1612"/>
        <v>1.6994290414030093</v>
      </c>
      <c r="G25830">
        <f t="shared" si="1613"/>
        <v>0.15453985027017045</v>
      </c>
      <c r="H25830">
        <f t="shared" si="1614"/>
        <v>0.16787424394842851</v>
      </c>
      <c r="I25830">
        <f t="shared" si="1615"/>
        <v>0</v>
      </c>
    </row>
    <row r="25831" spans="1:9" x14ac:dyDescent="0.3">
      <c r="A25831">
        <v>1</v>
      </c>
      <c r="B25831">
        <v>36</v>
      </c>
      <c r="C25831">
        <v>7</v>
      </c>
      <c r="D25831">
        <v>67</v>
      </c>
      <c r="E25831">
        <v>0</v>
      </c>
      <c r="F25831">
        <f t="shared" si="1612"/>
        <v>2.3195228341924699</v>
      </c>
      <c r="G25831">
        <f t="shared" si="1613"/>
        <v>8.9518943259999526E-2</v>
      </c>
      <c r="H25831">
        <f t="shared" si="1614"/>
        <v>9.378218536863446E-2</v>
      </c>
      <c r="I25831">
        <f t="shared" si="1615"/>
        <v>0</v>
      </c>
    </row>
    <row r="25832" spans="1:9" x14ac:dyDescent="0.3">
      <c r="A25832">
        <v>1</v>
      </c>
      <c r="B25832">
        <v>41</v>
      </c>
      <c r="C25832">
        <v>7</v>
      </c>
      <c r="D25832">
        <v>68</v>
      </c>
      <c r="E25832">
        <v>0</v>
      </c>
      <c r="F25832">
        <f t="shared" si="1612"/>
        <v>2.2990040018900411</v>
      </c>
      <c r="G25832">
        <f t="shared" si="1613"/>
        <v>9.120548274643718E-2</v>
      </c>
      <c r="H25832">
        <f t="shared" si="1614"/>
        <v>9.5636263985073841E-2</v>
      </c>
      <c r="I25832">
        <f t="shared" si="1615"/>
        <v>0</v>
      </c>
    </row>
    <row r="25833" spans="1:9" x14ac:dyDescent="0.3">
      <c r="A25833">
        <v>2</v>
      </c>
      <c r="B25833">
        <v>43</v>
      </c>
      <c r="C25833">
        <v>4</v>
      </c>
      <c r="D25833">
        <v>53</v>
      </c>
      <c r="E25833">
        <v>0</v>
      </c>
      <c r="F25833">
        <f t="shared" si="1612"/>
        <v>3.2698814806874421</v>
      </c>
      <c r="G25833">
        <f t="shared" si="1613"/>
        <v>3.6619009175976235E-2</v>
      </c>
      <c r="H25833">
        <f t="shared" si="1614"/>
        <v>3.730631632381716E-2</v>
      </c>
      <c r="I25833">
        <f t="shared" si="1615"/>
        <v>0</v>
      </c>
    </row>
    <row r="25834" spans="1:9" x14ac:dyDescent="0.3">
      <c r="A25834">
        <v>1</v>
      </c>
      <c r="B25834">
        <v>29</v>
      </c>
      <c r="C25834">
        <v>6</v>
      </c>
      <c r="D25834">
        <v>49</v>
      </c>
      <c r="E25834">
        <v>0</v>
      </c>
      <c r="F25834">
        <f t="shared" si="1612"/>
        <v>3.13387671134603</v>
      </c>
      <c r="G25834">
        <f t="shared" si="1613"/>
        <v>4.173130242731822E-2</v>
      </c>
      <c r="H25834">
        <f t="shared" si="1614"/>
        <v>4.2627062704495122E-2</v>
      </c>
      <c r="I25834">
        <f t="shared" si="1615"/>
        <v>0</v>
      </c>
    </row>
    <row r="25835" spans="1:9" x14ac:dyDescent="0.3">
      <c r="A25835">
        <v>1</v>
      </c>
      <c r="B25835">
        <v>41</v>
      </c>
      <c r="C25835">
        <v>11</v>
      </c>
      <c r="D25835">
        <v>80</v>
      </c>
      <c r="E25835">
        <v>0</v>
      </c>
      <c r="F25835">
        <f t="shared" si="1612"/>
        <v>1.7221741128258499</v>
      </c>
      <c r="G25835">
        <f t="shared" si="1613"/>
        <v>0.15159133610253678</v>
      </c>
      <c r="H25835">
        <f t="shared" si="1614"/>
        <v>0.1643928443005376</v>
      </c>
      <c r="I25835">
        <f t="shared" si="1615"/>
        <v>0</v>
      </c>
    </row>
    <row r="25836" spans="1:9" x14ac:dyDescent="0.3">
      <c r="A25836">
        <v>2</v>
      </c>
      <c r="B25836">
        <v>38</v>
      </c>
      <c r="C25836">
        <v>7</v>
      </c>
      <c r="D25836">
        <v>82</v>
      </c>
      <c r="E25836">
        <v>0</v>
      </c>
      <c r="F25836">
        <f t="shared" si="1612"/>
        <v>1.8673498937692008</v>
      </c>
      <c r="G25836">
        <f t="shared" si="1613"/>
        <v>0.13384865980535041</v>
      </c>
      <c r="H25836">
        <f t="shared" si="1614"/>
        <v>0.14369562795751306</v>
      </c>
      <c r="I25836">
        <f t="shared" si="1615"/>
        <v>0</v>
      </c>
    </row>
    <row r="25837" spans="1:9" x14ac:dyDescent="0.3">
      <c r="A25837">
        <v>1</v>
      </c>
      <c r="B25837">
        <v>28</v>
      </c>
      <c r="C25837">
        <v>2</v>
      </c>
      <c r="D25837">
        <v>79</v>
      </c>
      <c r="E25837">
        <v>0</v>
      </c>
      <c r="F25837">
        <f t="shared" si="1612"/>
        <v>1.7245217143835347</v>
      </c>
      <c r="G25837">
        <f t="shared" si="1613"/>
        <v>0.15128965466396282</v>
      </c>
      <c r="H25837">
        <f t="shared" si="1614"/>
        <v>0.16403732245426739</v>
      </c>
      <c r="I25837">
        <f t="shared" si="1615"/>
        <v>0</v>
      </c>
    </row>
    <row r="25838" spans="1:9" x14ac:dyDescent="0.3">
      <c r="A25838">
        <v>1</v>
      </c>
      <c r="B25838">
        <v>40</v>
      </c>
      <c r="C25838">
        <v>11</v>
      </c>
      <c r="D25838">
        <v>59</v>
      </c>
      <c r="E25838">
        <v>0</v>
      </c>
      <c r="F25838">
        <f t="shared" si="1612"/>
        <v>2.7072732340667436</v>
      </c>
      <c r="G25838">
        <f t="shared" si="1613"/>
        <v>6.2545540890342977E-2</v>
      </c>
      <c r="H25838">
        <f t="shared" si="1614"/>
        <v>6.4587099267168643E-2</v>
      </c>
      <c r="I25838">
        <f t="shared" si="1615"/>
        <v>0</v>
      </c>
    </row>
    <row r="25839" spans="1:9" x14ac:dyDescent="0.3">
      <c r="A25839">
        <v>3</v>
      </c>
      <c r="B25839">
        <v>32</v>
      </c>
      <c r="C25839">
        <v>5</v>
      </c>
      <c r="D25839">
        <v>88</v>
      </c>
      <c r="E25839">
        <v>0</v>
      </c>
      <c r="F25839">
        <f t="shared" si="1612"/>
        <v>1.8024505630567482</v>
      </c>
      <c r="G25839">
        <f t="shared" si="1613"/>
        <v>0.14155302120838914</v>
      </c>
      <c r="H25839">
        <f t="shared" si="1614"/>
        <v>0.1526303608411812</v>
      </c>
      <c r="I25839">
        <f t="shared" si="1615"/>
        <v>0</v>
      </c>
    </row>
    <row r="25840" spans="1:9" x14ac:dyDescent="0.3">
      <c r="A25840">
        <v>1</v>
      </c>
      <c r="B25840">
        <v>27</v>
      </c>
      <c r="C25840">
        <v>2</v>
      </c>
      <c r="D25840">
        <v>68</v>
      </c>
      <c r="E25840">
        <v>1</v>
      </c>
      <c r="F25840">
        <f t="shared" si="1612"/>
        <v>2.2379884535184624</v>
      </c>
      <c r="G25840">
        <f t="shared" si="1613"/>
        <v>9.6390604125533422E-2</v>
      </c>
      <c r="H25840">
        <f t="shared" si="1614"/>
        <v>2.3393465496933641</v>
      </c>
      <c r="I25840">
        <f t="shared" si="1615"/>
        <v>0</v>
      </c>
    </row>
    <row r="25841" spans="1:9" x14ac:dyDescent="0.3">
      <c r="A25841">
        <v>2</v>
      </c>
      <c r="B25841">
        <v>29</v>
      </c>
      <c r="C25841">
        <v>4</v>
      </c>
      <c r="D25841">
        <v>86</v>
      </c>
      <c r="E25841">
        <v>0</v>
      </c>
      <c r="F25841">
        <f t="shared" si="1612"/>
        <v>1.6388902831948871</v>
      </c>
      <c r="G25841">
        <f t="shared" si="1613"/>
        <v>0.16261611849584381</v>
      </c>
      <c r="H25841">
        <f t="shared" si="1614"/>
        <v>0.17747267384583104</v>
      </c>
      <c r="I25841">
        <f t="shared" si="1615"/>
        <v>0</v>
      </c>
    </row>
    <row r="25842" spans="1:9" x14ac:dyDescent="0.3">
      <c r="A25842">
        <v>1</v>
      </c>
      <c r="B25842">
        <v>22</v>
      </c>
      <c r="C25842">
        <v>1</v>
      </c>
      <c r="D25842">
        <v>47</v>
      </c>
      <c r="E25842">
        <v>0</v>
      </c>
      <c r="F25842">
        <f t="shared" si="1612"/>
        <v>3.2044898076670796</v>
      </c>
      <c r="G25842">
        <f t="shared" si="1613"/>
        <v>3.8997112539507384E-2</v>
      </c>
      <c r="H25842">
        <f t="shared" si="1614"/>
        <v>3.9777865374846975E-2</v>
      </c>
      <c r="I25842">
        <f t="shared" si="1615"/>
        <v>0</v>
      </c>
    </row>
    <row r="25843" spans="1:9" x14ac:dyDescent="0.3">
      <c r="A25843">
        <v>1</v>
      </c>
      <c r="B25843">
        <v>32</v>
      </c>
      <c r="C25843">
        <v>6</v>
      </c>
      <c r="D25843">
        <v>64</v>
      </c>
      <c r="E25843">
        <v>0</v>
      </c>
      <c r="F25843">
        <f t="shared" si="1612"/>
        <v>2.442414781731983</v>
      </c>
      <c r="G25843">
        <f t="shared" si="1613"/>
        <v>7.999501400957014E-2</v>
      </c>
      <c r="H25843">
        <f t="shared" si="1614"/>
        <v>8.3376189398921677E-2</v>
      </c>
      <c r="I25843">
        <f t="shared" si="1615"/>
        <v>0</v>
      </c>
    </row>
    <row r="25844" spans="1:9" x14ac:dyDescent="0.3">
      <c r="A25844">
        <v>1</v>
      </c>
      <c r="B25844">
        <v>33</v>
      </c>
      <c r="C25844">
        <v>4</v>
      </c>
      <c r="D25844">
        <v>52</v>
      </c>
      <c r="E25844">
        <v>0</v>
      </c>
      <c r="F25844">
        <f t="shared" si="1612"/>
        <v>3.019138036709291</v>
      </c>
      <c r="G25844">
        <f t="shared" si="1613"/>
        <v>4.6568730802843641E-2</v>
      </c>
      <c r="H25844">
        <f t="shared" si="1614"/>
        <v>4.768793918561897E-2</v>
      </c>
      <c r="I25844">
        <f t="shared" si="1615"/>
        <v>0</v>
      </c>
    </row>
    <row r="25845" spans="1:9" x14ac:dyDescent="0.3">
      <c r="A25845">
        <v>2</v>
      </c>
      <c r="B25845">
        <v>37</v>
      </c>
      <c r="C25845">
        <v>8</v>
      </c>
      <c r="D25845">
        <v>90</v>
      </c>
      <c r="E25845">
        <v>0</v>
      </c>
      <c r="F25845">
        <f t="shared" si="1612"/>
        <v>1.4819973492685365</v>
      </c>
      <c r="G25845">
        <f t="shared" si="1613"/>
        <v>0.18512592102238098</v>
      </c>
      <c r="H25845">
        <f t="shared" si="1614"/>
        <v>0.20472168200023655</v>
      </c>
      <c r="I25845">
        <f t="shared" si="1615"/>
        <v>0</v>
      </c>
    </row>
    <row r="25846" spans="1:9" x14ac:dyDescent="0.3">
      <c r="A25846">
        <v>1</v>
      </c>
      <c r="B25846">
        <v>28</v>
      </c>
      <c r="C25846">
        <v>4</v>
      </c>
      <c r="D25846">
        <v>51</v>
      </c>
      <c r="E25846">
        <v>0</v>
      </c>
      <c r="F25846">
        <f t="shared" si="1612"/>
        <v>3.0396568690117198</v>
      </c>
      <c r="G25846">
        <f t="shared" si="1613"/>
        <v>4.5666122351545574E-2</v>
      </c>
      <c r="H25846">
        <f t="shared" si="1614"/>
        <v>4.6741692190658525E-2</v>
      </c>
      <c r="I25846">
        <f t="shared" si="1615"/>
        <v>0</v>
      </c>
    </row>
    <row r="25847" spans="1:9" x14ac:dyDescent="0.3">
      <c r="A25847">
        <v>3</v>
      </c>
      <c r="B25847">
        <v>35</v>
      </c>
      <c r="C25847">
        <v>9</v>
      </c>
      <c r="D25847">
        <v>79</v>
      </c>
      <c r="E25847">
        <v>0</v>
      </c>
      <c r="F25847">
        <f t="shared" si="1612"/>
        <v>2.2320353199599845</v>
      </c>
      <c r="G25847">
        <f t="shared" si="1613"/>
        <v>9.6910366135647311E-2</v>
      </c>
      <c r="H25847">
        <f t="shared" si="1614"/>
        <v>0.10193346818307529</v>
      </c>
      <c r="I25847">
        <f t="shared" si="1615"/>
        <v>0</v>
      </c>
    </row>
    <row r="25848" spans="1:9" x14ac:dyDescent="0.3">
      <c r="A25848">
        <v>1</v>
      </c>
      <c r="B25848">
        <v>37</v>
      </c>
      <c r="C25848">
        <v>8</v>
      </c>
      <c r="D25848">
        <v>48</v>
      </c>
      <c r="E25848">
        <v>0</v>
      </c>
      <c r="F25848">
        <f t="shared" si="1612"/>
        <v>3.2182354837411786</v>
      </c>
      <c r="G25848">
        <f t="shared" si="1613"/>
        <v>3.8485226716302182E-2</v>
      </c>
      <c r="H25848">
        <f t="shared" si="1614"/>
        <v>3.9245349241701484E-2</v>
      </c>
      <c r="I25848">
        <f t="shared" si="1615"/>
        <v>0</v>
      </c>
    </row>
    <row r="25849" spans="1:9" x14ac:dyDescent="0.3">
      <c r="A25849">
        <v>1</v>
      </c>
      <c r="B25849">
        <v>46</v>
      </c>
      <c r="C25849">
        <v>19</v>
      </c>
      <c r="D25849">
        <v>59</v>
      </c>
      <c r="E25849">
        <v>0</v>
      </c>
      <c r="F25849">
        <f t="shared" si="1612"/>
        <v>2.7175044600824787</v>
      </c>
      <c r="G25849">
        <f t="shared" si="1613"/>
        <v>6.1948325479346596E-2</v>
      </c>
      <c r="H25849">
        <f t="shared" si="1614"/>
        <v>6.3950241386010201E-2</v>
      </c>
      <c r="I25849">
        <f t="shared" si="1615"/>
        <v>0</v>
      </c>
    </row>
    <row r="25850" spans="1:9" x14ac:dyDescent="0.3">
      <c r="A25850">
        <v>1</v>
      </c>
      <c r="B25850">
        <v>48</v>
      </c>
      <c r="C25850">
        <v>18</v>
      </c>
      <c r="D25850">
        <v>51</v>
      </c>
      <c r="E25850">
        <v>0</v>
      </c>
      <c r="F25850">
        <f t="shared" si="1612"/>
        <v>3.1081858857647755</v>
      </c>
      <c r="G25850">
        <f t="shared" si="1613"/>
        <v>4.277085521704925E-2</v>
      </c>
      <c r="H25850">
        <f t="shared" si="1614"/>
        <v>4.3712475456004651E-2</v>
      </c>
      <c r="I25850">
        <f t="shared" si="1615"/>
        <v>0</v>
      </c>
    </row>
    <row r="25851" spans="1:9" x14ac:dyDescent="0.3">
      <c r="A25851">
        <v>1</v>
      </c>
      <c r="B25851">
        <v>37</v>
      </c>
      <c r="C25851">
        <v>4</v>
      </c>
      <c r="D25851">
        <v>67</v>
      </c>
      <c r="E25851">
        <v>0</v>
      </c>
      <c r="F25851">
        <f t="shared" si="1612"/>
        <v>2.333004988276878</v>
      </c>
      <c r="G25851">
        <f t="shared" si="1613"/>
        <v>8.8426140526854491E-2</v>
      </c>
      <c r="H25851">
        <f t="shared" si="1614"/>
        <v>9.2582657457094417E-2</v>
      </c>
      <c r="I25851">
        <f t="shared" si="1615"/>
        <v>0</v>
      </c>
    </row>
    <row r="25852" spans="1:9" x14ac:dyDescent="0.3">
      <c r="A25852">
        <v>2</v>
      </c>
      <c r="B25852">
        <v>31</v>
      </c>
      <c r="C25852">
        <v>2</v>
      </c>
      <c r="D25852">
        <v>53</v>
      </c>
      <c r="E25852">
        <v>0</v>
      </c>
      <c r="F25852">
        <f t="shared" si="1612"/>
        <v>3.2113704217763561</v>
      </c>
      <c r="G25852">
        <f t="shared" si="1613"/>
        <v>3.8740068674061996E-2</v>
      </c>
      <c r="H25852">
        <f t="shared" si="1614"/>
        <v>3.9510426537175666E-2</v>
      </c>
      <c r="I25852">
        <f t="shared" si="1615"/>
        <v>0</v>
      </c>
    </row>
    <row r="25853" spans="1:9" x14ac:dyDescent="0.3">
      <c r="A25853">
        <v>1</v>
      </c>
      <c r="B25853">
        <v>35</v>
      </c>
      <c r="C25853">
        <v>9</v>
      </c>
      <c r="D25853">
        <v>71</v>
      </c>
      <c r="E25853">
        <v>0</v>
      </c>
      <c r="F25853">
        <f t="shared" si="1612"/>
        <v>2.1201054848999332</v>
      </c>
      <c r="G25853">
        <f t="shared" si="1613"/>
        <v>0.10715797778514925</v>
      </c>
      <c r="H25853">
        <f t="shared" si="1614"/>
        <v>0.11334562056977107</v>
      </c>
      <c r="I25853">
        <f t="shared" si="1615"/>
        <v>0</v>
      </c>
    </row>
    <row r="25854" spans="1:9" x14ac:dyDescent="0.3">
      <c r="A25854">
        <v>1</v>
      </c>
      <c r="B25854">
        <v>29</v>
      </c>
      <c r="C25854">
        <v>6</v>
      </c>
      <c r="D25854">
        <v>84</v>
      </c>
      <c r="E25854">
        <v>0</v>
      </c>
      <c r="F25854">
        <f t="shared" si="1612"/>
        <v>1.4831633739751524</v>
      </c>
      <c r="G25854">
        <f t="shared" si="1613"/>
        <v>0.18495008574271829</v>
      </c>
      <c r="H25854">
        <f t="shared" si="1614"/>
        <v>0.2045059231291792</v>
      </c>
      <c r="I25854">
        <f t="shared" si="1615"/>
        <v>0</v>
      </c>
    </row>
    <row r="25855" spans="1:9" x14ac:dyDescent="0.3">
      <c r="A25855">
        <v>1</v>
      </c>
      <c r="B25855">
        <v>29</v>
      </c>
      <c r="C25855">
        <v>2</v>
      </c>
      <c r="D25855">
        <v>49</v>
      </c>
      <c r="E25855">
        <v>0</v>
      </c>
      <c r="F25855">
        <f t="shared" si="1612"/>
        <v>3.1447477418830632</v>
      </c>
      <c r="G25855">
        <f t="shared" si="1613"/>
        <v>4.1298731346986729E-2</v>
      </c>
      <c r="H25855">
        <f t="shared" si="1614"/>
        <v>4.2175755594529948E-2</v>
      </c>
      <c r="I25855">
        <f t="shared" si="1615"/>
        <v>0</v>
      </c>
    </row>
    <row r="25856" spans="1:9" x14ac:dyDescent="0.3">
      <c r="A25856">
        <v>1</v>
      </c>
      <c r="B25856">
        <v>44</v>
      </c>
      <c r="C25856">
        <v>15</v>
      </c>
      <c r="D25856">
        <v>63</v>
      </c>
      <c r="E25856">
        <v>0</v>
      </c>
      <c r="F25856">
        <f t="shared" si="1612"/>
        <v>2.529064775413858</v>
      </c>
      <c r="G25856">
        <f t="shared" si="1613"/>
        <v>7.3845583382123464E-2</v>
      </c>
      <c r="H25856">
        <f t="shared" si="1614"/>
        <v>7.6714301631516962E-2</v>
      </c>
      <c r="I25856">
        <f t="shared" si="1615"/>
        <v>0</v>
      </c>
    </row>
    <row r="25857" spans="1:9" x14ac:dyDescent="0.3">
      <c r="A25857">
        <v>1</v>
      </c>
      <c r="B25857">
        <v>36</v>
      </c>
      <c r="C25857">
        <v>4</v>
      </c>
      <c r="D25857">
        <v>77</v>
      </c>
      <c r="E25857">
        <v>0</v>
      </c>
      <c r="F25857">
        <f t="shared" si="1612"/>
        <v>1.8560437249892794</v>
      </c>
      <c r="G25857">
        <f t="shared" si="1613"/>
        <v>0.13516485480975901</v>
      </c>
      <c r="H25857">
        <f t="shared" si="1614"/>
        <v>0.14521637380871605</v>
      </c>
      <c r="I25857">
        <f t="shared" si="1615"/>
        <v>0</v>
      </c>
    </row>
    <row r="25858" spans="1:9" x14ac:dyDescent="0.3">
      <c r="A25858">
        <v>1</v>
      </c>
      <c r="B25858">
        <v>35</v>
      </c>
      <c r="C25858">
        <v>4</v>
      </c>
      <c r="D25858">
        <v>84</v>
      </c>
      <c r="E25858">
        <v>0</v>
      </c>
      <c r="F25858">
        <f t="shared" si="1612"/>
        <v>1.5205721763334701</v>
      </c>
      <c r="G25858">
        <f t="shared" si="1613"/>
        <v>0.17937727898653363</v>
      </c>
      <c r="H25858">
        <f t="shared" si="1614"/>
        <v>0.19769181106408412</v>
      </c>
      <c r="I25858">
        <f t="shared" si="1615"/>
        <v>0</v>
      </c>
    </row>
    <row r="25859" spans="1:9" x14ac:dyDescent="0.3">
      <c r="A25859">
        <v>3</v>
      </c>
      <c r="B25859">
        <v>27</v>
      </c>
      <c r="C25859">
        <v>3</v>
      </c>
      <c r="D25859">
        <v>70</v>
      </c>
      <c r="E25859">
        <v>0</v>
      </c>
      <c r="F25859">
        <f t="shared" ref="F25859:F25922" si="1616">$K$2+$K$3*A25859+$K$4*B25859+$K$5*C25859+$K$6*D25859</f>
        <v>2.6301799602078342</v>
      </c>
      <c r="G25859">
        <f t="shared" ref="G25859:G25922" si="1617">1/(1+EXP(F25859))</f>
        <v>6.7221165757538198E-2</v>
      </c>
      <c r="H25859">
        <f t="shared" ref="H25859:H25922" si="1618">-1*(E25859*LN(G25859)+(1-E25859)*LN(1-G25859))</f>
        <v>6.9587154206742455E-2</v>
      </c>
      <c r="I25859">
        <f t="shared" ref="I25859:I25922" si="1619">IF(G25859&gt;=0.5,1,0)</f>
        <v>0</v>
      </c>
    </row>
    <row r="25860" spans="1:9" x14ac:dyDescent="0.3">
      <c r="A25860">
        <v>1</v>
      </c>
      <c r="B25860">
        <v>56</v>
      </c>
      <c r="C25860">
        <v>3</v>
      </c>
      <c r="D25860">
        <v>61</v>
      </c>
      <c r="E25860">
        <v>0</v>
      </c>
      <c r="F25860">
        <f t="shared" si="1616"/>
        <v>2.719950917625753</v>
      </c>
      <c r="G25860">
        <f t="shared" si="1617"/>
        <v>6.1806312307264868E-2</v>
      </c>
      <c r="H25860">
        <f t="shared" si="1618"/>
        <v>6.379886121451131E-2</v>
      </c>
      <c r="I25860">
        <f t="shared" si="1619"/>
        <v>0</v>
      </c>
    </row>
    <row r="25861" spans="1:9" x14ac:dyDescent="0.3">
      <c r="A25861">
        <v>1</v>
      </c>
      <c r="B25861">
        <v>27</v>
      </c>
      <c r="C25861">
        <v>5</v>
      </c>
      <c r="D25861">
        <v>59</v>
      </c>
      <c r="E25861">
        <v>0</v>
      </c>
      <c r="F25861">
        <f t="shared" si="1616"/>
        <v>2.654304324511056</v>
      </c>
      <c r="G25861">
        <f t="shared" si="1617"/>
        <v>6.572420986122425E-2</v>
      </c>
      <c r="H25861">
        <f t="shared" si="1618"/>
        <v>6.7983605818244017E-2</v>
      </c>
      <c r="I25861">
        <f t="shared" si="1619"/>
        <v>0</v>
      </c>
    </row>
    <row r="25862" spans="1:9" x14ac:dyDescent="0.3">
      <c r="A25862">
        <v>2</v>
      </c>
      <c r="B25862">
        <v>27</v>
      </c>
      <c r="C25862">
        <v>3</v>
      </c>
      <c r="D25862">
        <v>82</v>
      </c>
      <c r="E25862">
        <v>0</v>
      </c>
      <c r="F25862">
        <f t="shared" si="1616"/>
        <v>1.819603231308264</v>
      </c>
      <c r="G25862">
        <f t="shared" si="1617"/>
        <v>0.13948148886887338</v>
      </c>
      <c r="H25862">
        <f t="shared" si="1618"/>
        <v>0.15022015149786055</v>
      </c>
      <c r="I25862">
        <f t="shared" si="1619"/>
        <v>0</v>
      </c>
    </row>
    <row r="25863" spans="1:9" x14ac:dyDescent="0.3">
      <c r="A25863">
        <v>1</v>
      </c>
      <c r="B25863">
        <v>44</v>
      </c>
      <c r="C25863">
        <v>4</v>
      </c>
      <c r="D25863">
        <v>95</v>
      </c>
      <c r="E25863">
        <v>1</v>
      </c>
      <c r="F25863">
        <f t="shared" si="1616"/>
        <v>1.0497364866516108</v>
      </c>
      <c r="G25863">
        <f t="shared" si="1617"/>
        <v>0.25927570582409426</v>
      </c>
      <c r="H25863">
        <f t="shared" si="1618"/>
        <v>1.3498632822109635</v>
      </c>
      <c r="I25863">
        <f t="shared" si="1619"/>
        <v>0</v>
      </c>
    </row>
    <row r="25864" spans="1:9" x14ac:dyDescent="0.3">
      <c r="A25864">
        <v>2</v>
      </c>
      <c r="B25864">
        <v>36</v>
      </c>
      <c r="C25864">
        <v>4</v>
      </c>
      <c r="D25864">
        <v>60</v>
      </c>
      <c r="E25864">
        <v>0</v>
      </c>
      <c r="F25864">
        <f t="shared" si="1616"/>
        <v>2.9024366449418313</v>
      </c>
      <c r="G25864">
        <f t="shared" si="1617"/>
        <v>5.2033242381331647E-2</v>
      </c>
      <c r="H25864">
        <f t="shared" si="1618"/>
        <v>5.3435843145027369E-2</v>
      </c>
      <c r="I25864">
        <f t="shared" si="1619"/>
        <v>0</v>
      </c>
    </row>
    <row r="25865" spans="1:9" x14ac:dyDescent="0.3">
      <c r="A25865">
        <v>1</v>
      </c>
      <c r="B25865">
        <v>32</v>
      </c>
      <c r="C25865">
        <v>9</v>
      </c>
      <c r="D25865">
        <v>64</v>
      </c>
      <c r="E25865">
        <v>0</v>
      </c>
      <c r="F25865">
        <f t="shared" si="1616"/>
        <v>2.4342615088292079</v>
      </c>
      <c r="G25865">
        <f t="shared" si="1617"/>
        <v>8.0597119270211334E-2</v>
      </c>
      <c r="H25865">
        <f t="shared" si="1618"/>
        <v>8.4030862343449003E-2</v>
      </c>
      <c r="I25865">
        <f t="shared" si="1619"/>
        <v>0</v>
      </c>
    </row>
    <row r="25866" spans="1:9" x14ac:dyDescent="0.3">
      <c r="A25866">
        <v>1</v>
      </c>
      <c r="B25866">
        <v>33</v>
      </c>
      <c r="C25866">
        <v>10</v>
      </c>
      <c r="D25866">
        <v>57</v>
      </c>
      <c r="E25866">
        <v>0</v>
      </c>
      <c r="F25866">
        <f t="shared" si="1616"/>
        <v>2.7670152998507591</v>
      </c>
      <c r="G25866">
        <f t="shared" si="1617"/>
        <v>5.91328523710263E-2</v>
      </c>
      <c r="H25866">
        <f t="shared" si="1618"/>
        <v>6.0953331479752612E-2</v>
      </c>
      <c r="I25866">
        <f t="shared" si="1619"/>
        <v>0</v>
      </c>
    </row>
    <row r="25867" spans="1:9" x14ac:dyDescent="0.3">
      <c r="A25867">
        <v>1</v>
      </c>
      <c r="B25867">
        <v>25</v>
      </c>
      <c r="C25867">
        <v>1</v>
      </c>
      <c r="D25867">
        <v>47</v>
      </c>
      <c r="E25867">
        <v>0</v>
      </c>
      <c r="F25867">
        <f t="shared" si="1616"/>
        <v>3.2204764512119803</v>
      </c>
      <c r="G25867">
        <f t="shared" si="1617"/>
        <v>3.8402387410808196E-2</v>
      </c>
      <c r="H25867">
        <f t="shared" si="1618"/>
        <v>3.9159197952620524E-2</v>
      </c>
      <c r="I25867">
        <f t="shared" si="1619"/>
        <v>0</v>
      </c>
    </row>
    <row r="25868" spans="1:9" x14ac:dyDescent="0.3">
      <c r="A25868">
        <v>1</v>
      </c>
      <c r="B25868">
        <v>39</v>
      </c>
      <c r="C25868">
        <v>10</v>
      </c>
      <c r="D25868">
        <v>61</v>
      </c>
      <c r="E25868">
        <v>0</v>
      </c>
      <c r="F25868">
        <f t="shared" si="1616"/>
        <v>2.6103356340981749</v>
      </c>
      <c r="G25868">
        <f t="shared" si="1617"/>
        <v>6.8476191463059582E-2</v>
      </c>
      <c r="H25868">
        <f t="shared" si="1618"/>
        <v>7.0933529914535581E-2</v>
      </c>
      <c r="I25868">
        <f t="shared" si="1619"/>
        <v>0</v>
      </c>
    </row>
    <row r="25869" spans="1:9" x14ac:dyDescent="0.3">
      <c r="A25869">
        <v>1</v>
      </c>
      <c r="B25869">
        <v>33</v>
      </c>
      <c r="C25869">
        <v>5</v>
      </c>
      <c r="D25869">
        <v>52</v>
      </c>
      <c r="E25869">
        <v>0</v>
      </c>
      <c r="F25869">
        <f t="shared" si="1616"/>
        <v>3.016420279075033</v>
      </c>
      <c r="G25869">
        <f t="shared" si="1617"/>
        <v>4.6689548281388979E-2</v>
      </c>
      <c r="H25869">
        <f t="shared" si="1618"/>
        <v>4.7814665818158353E-2</v>
      </c>
      <c r="I25869">
        <f t="shared" si="1619"/>
        <v>0</v>
      </c>
    </row>
    <row r="25870" spans="1:9" x14ac:dyDescent="0.3">
      <c r="A25870">
        <v>1</v>
      </c>
      <c r="B25870">
        <v>26</v>
      </c>
      <c r="C25870">
        <v>4</v>
      </c>
      <c r="D25870">
        <v>60</v>
      </c>
      <c r="E25870">
        <v>0</v>
      </c>
      <c r="F25870">
        <f t="shared" si="1616"/>
        <v>2.6045299627530838</v>
      </c>
      <c r="G25870">
        <f t="shared" si="1617"/>
        <v>6.8847448058700467E-2</v>
      </c>
      <c r="H25870">
        <f t="shared" si="1618"/>
        <v>7.1332156974430946E-2</v>
      </c>
      <c r="I25870">
        <f t="shared" si="1619"/>
        <v>0</v>
      </c>
    </row>
    <row r="25871" spans="1:9" x14ac:dyDescent="0.3">
      <c r="A25871">
        <v>1</v>
      </c>
      <c r="B25871">
        <v>32</v>
      </c>
      <c r="C25871">
        <v>5</v>
      </c>
      <c r="D25871">
        <v>81</v>
      </c>
      <c r="E25871">
        <v>0</v>
      </c>
      <c r="F25871">
        <f t="shared" si="1616"/>
        <v>1.6433574897861005</v>
      </c>
      <c r="G25871">
        <f t="shared" si="1617"/>
        <v>0.16200872596940588</v>
      </c>
      <c r="H25871">
        <f t="shared" si="1618"/>
        <v>0.17674759140558777</v>
      </c>
      <c r="I25871">
        <f t="shared" si="1619"/>
        <v>0</v>
      </c>
    </row>
    <row r="25872" spans="1:9" x14ac:dyDescent="0.3">
      <c r="A25872">
        <v>1</v>
      </c>
      <c r="B25872">
        <v>35</v>
      </c>
      <c r="C25872">
        <v>5</v>
      </c>
      <c r="D25872">
        <v>52</v>
      </c>
      <c r="E25872">
        <v>0</v>
      </c>
      <c r="F25872">
        <f t="shared" si="1616"/>
        <v>3.0270780414382998</v>
      </c>
      <c r="G25872">
        <f t="shared" si="1617"/>
        <v>4.6217460430355656E-2</v>
      </c>
      <c r="H25872">
        <f t="shared" si="1618"/>
        <v>4.7319579461244876E-2</v>
      </c>
      <c r="I25872">
        <f t="shared" si="1619"/>
        <v>0</v>
      </c>
    </row>
    <row r="25873" spans="1:9" x14ac:dyDescent="0.3">
      <c r="A25873">
        <v>1</v>
      </c>
      <c r="B25873">
        <v>28</v>
      </c>
      <c r="C25873">
        <v>3</v>
      </c>
      <c r="D25873">
        <v>82</v>
      </c>
      <c r="E25873">
        <v>0</v>
      </c>
      <c r="F25873">
        <f t="shared" si="1616"/>
        <v>1.5803142421174865</v>
      </c>
      <c r="G25873">
        <f t="shared" si="1617"/>
        <v>0.17075098227949778</v>
      </c>
      <c r="H25873">
        <f t="shared" si="1618"/>
        <v>0.18723478569531843</v>
      </c>
      <c r="I25873">
        <f t="shared" si="1619"/>
        <v>0</v>
      </c>
    </row>
    <row r="25874" spans="1:9" x14ac:dyDescent="0.3">
      <c r="A25874">
        <v>3</v>
      </c>
      <c r="B25874">
        <v>41</v>
      </c>
      <c r="C25874">
        <v>11</v>
      </c>
      <c r="D25874">
        <v>47</v>
      </c>
      <c r="E25874">
        <v>0</v>
      </c>
      <c r="F25874">
        <f t="shared" si="1616"/>
        <v>3.7677967145203581</v>
      </c>
      <c r="G25874">
        <f t="shared" si="1617"/>
        <v>2.2581217726564476E-2</v>
      </c>
      <c r="H25874">
        <f t="shared" si="1618"/>
        <v>2.2840077762849152E-2</v>
      </c>
      <c r="I25874">
        <f t="shared" si="1619"/>
        <v>0</v>
      </c>
    </row>
    <row r="25875" spans="1:9" x14ac:dyDescent="0.3">
      <c r="A25875">
        <v>1</v>
      </c>
      <c r="B25875">
        <v>35</v>
      </c>
      <c r="C25875">
        <v>7</v>
      </c>
      <c r="D25875">
        <v>51</v>
      </c>
      <c r="E25875">
        <v>0</v>
      </c>
      <c r="F25875">
        <f t="shared" si="1616"/>
        <v>3.0688057643803801</v>
      </c>
      <c r="G25875">
        <f t="shared" si="1617"/>
        <v>4.4412483399654652E-2</v>
      </c>
      <c r="H25875">
        <f t="shared" si="1618"/>
        <v>4.5428927031103419E-2</v>
      </c>
      <c r="I25875">
        <f t="shared" si="1619"/>
        <v>0</v>
      </c>
    </row>
    <row r="25876" spans="1:9" x14ac:dyDescent="0.3">
      <c r="A25876">
        <v>3</v>
      </c>
      <c r="B25876">
        <v>32</v>
      </c>
      <c r="C25876">
        <v>1</v>
      </c>
      <c r="D25876">
        <v>50</v>
      </c>
      <c r="E25876">
        <v>0</v>
      </c>
      <c r="F25876">
        <f t="shared" si="1616"/>
        <v>3.6055246455964487</v>
      </c>
      <c r="G25876">
        <f t="shared" si="1617"/>
        <v>2.6454336214693831E-2</v>
      </c>
      <c r="H25876">
        <f t="shared" si="1618"/>
        <v>2.6810548454044708E-2</v>
      </c>
      <c r="I25876">
        <f t="shared" si="1619"/>
        <v>0</v>
      </c>
    </row>
    <row r="25877" spans="1:9" x14ac:dyDescent="0.3">
      <c r="A25877">
        <v>1</v>
      </c>
      <c r="B25877">
        <v>33</v>
      </c>
      <c r="C25877">
        <v>5</v>
      </c>
      <c r="D25877">
        <v>69</v>
      </c>
      <c r="E25877">
        <v>0</v>
      </c>
      <c r="F25877">
        <f t="shared" si="1616"/>
        <v>2.2146452294948924</v>
      </c>
      <c r="G25877">
        <f t="shared" si="1617"/>
        <v>9.8443030053917122E-2</v>
      </c>
      <c r="H25877">
        <f t="shared" si="1618"/>
        <v>0.10363204371972812</v>
      </c>
      <c r="I25877">
        <f t="shared" si="1619"/>
        <v>0</v>
      </c>
    </row>
    <row r="25878" spans="1:9" x14ac:dyDescent="0.3">
      <c r="A25878">
        <v>3</v>
      </c>
      <c r="B25878">
        <v>26</v>
      </c>
      <c r="C25878">
        <v>2</v>
      </c>
      <c r="D25878">
        <v>82</v>
      </c>
      <c r="E25878">
        <v>0</v>
      </c>
      <c r="F25878">
        <f t="shared" si="1616"/>
        <v>2.0616099781333013</v>
      </c>
      <c r="G25878">
        <f t="shared" si="1617"/>
        <v>0.11288450378641823</v>
      </c>
      <c r="H25878">
        <f t="shared" si="1618"/>
        <v>0.11978009521274119</v>
      </c>
      <c r="I25878">
        <f t="shared" si="1619"/>
        <v>0</v>
      </c>
    </row>
    <row r="25879" spans="1:9" x14ac:dyDescent="0.3">
      <c r="A25879">
        <v>1</v>
      </c>
      <c r="B25879">
        <v>29</v>
      </c>
      <c r="C25879">
        <v>4</v>
      </c>
      <c r="D25879">
        <v>58</v>
      </c>
      <c r="E25879">
        <v>0</v>
      </c>
      <c r="F25879">
        <f t="shared" si="1616"/>
        <v>2.7148430827191774</v>
      </c>
      <c r="G25879">
        <f t="shared" si="1617"/>
        <v>6.2103160480406198E-2</v>
      </c>
      <c r="H25879">
        <f t="shared" si="1618"/>
        <v>6.4115315214265486E-2</v>
      </c>
      <c r="I25879">
        <f t="shared" si="1619"/>
        <v>0</v>
      </c>
    </row>
    <row r="25880" spans="1:9" x14ac:dyDescent="0.3">
      <c r="A25880">
        <v>2</v>
      </c>
      <c r="B25880">
        <v>34</v>
      </c>
      <c r="C25880">
        <v>4</v>
      </c>
      <c r="D25880">
        <v>61</v>
      </c>
      <c r="E25880">
        <v>0</v>
      </c>
      <c r="F25880">
        <f t="shared" si="1616"/>
        <v>2.844615644367968</v>
      </c>
      <c r="G25880">
        <f t="shared" si="1617"/>
        <v>5.4960309682119825E-2</v>
      </c>
      <c r="H25880">
        <f t="shared" si="1618"/>
        <v>5.6528352034002617E-2</v>
      </c>
      <c r="I25880">
        <f t="shared" si="1619"/>
        <v>0</v>
      </c>
    </row>
    <row r="25881" spans="1:9" x14ac:dyDescent="0.3">
      <c r="A25881">
        <v>1</v>
      </c>
      <c r="B25881">
        <v>35</v>
      </c>
      <c r="C25881">
        <v>5</v>
      </c>
      <c r="D25881">
        <v>89</v>
      </c>
      <c r="E25881">
        <v>0</v>
      </c>
      <c r="F25881">
        <f t="shared" si="1616"/>
        <v>1.282038227646229</v>
      </c>
      <c r="G25881">
        <f t="shared" si="1617"/>
        <v>0.21720347188209677</v>
      </c>
      <c r="H25881">
        <f t="shared" si="1618"/>
        <v>0.24488247867967941</v>
      </c>
      <c r="I25881">
        <f t="shared" si="1619"/>
        <v>0</v>
      </c>
    </row>
    <row r="25882" spans="1:9" x14ac:dyDescent="0.3">
      <c r="A25882">
        <v>2</v>
      </c>
      <c r="B25882">
        <v>37</v>
      </c>
      <c r="C25882">
        <v>3</v>
      </c>
      <c r="D25882">
        <v>82</v>
      </c>
      <c r="E25882">
        <v>0</v>
      </c>
      <c r="F25882">
        <f t="shared" si="1616"/>
        <v>1.8728920431246001</v>
      </c>
      <c r="G25882">
        <f t="shared" si="1617"/>
        <v>0.13320744355668571</v>
      </c>
      <c r="H25882">
        <f t="shared" si="1618"/>
        <v>0.14295559675491951</v>
      </c>
      <c r="I25882">
        <f t="shared" si="1619"/>
        <v>0</v>
      </c>
    </row>
    <row r="25883" spans="1:9" x14ac:dyDescent="0.3">
      <c r="A25883">
        <v>1</v>
      </c>
      <c r="B25883">
        <v>30</v>
      </c>
      <c r="C25883">
        <v>4</v>
      </c>
      <c r="D25883">
        <v>60</v>
      </c>
      <c r="E25883">
        <v>0</v>
      </c>
      <c r="F25883">
        <f t="shared" si="1616"/>
        <v>2.6258454874796184</v>
      </c>
      <c r="G25883">
        <f t="shared" si="1617"/>
        <v>6.7493458308414175E-2</v>
      </c>
      <c r="H25883">
        <f t="shared" si="1618"/>
        <v>6.987911226991414E-2</v>
      </c>
      <c r="I25883">
        <f t="shared" si="1619"/>
        <v>0</v>
      </c>
    </row>
    <row r="25884" spans="1:9" x14ac:dyDescent="0.3">
      <c r="A25884">
        <v>1</v>
      </c>
      <c r="B25884">
        <v>29</v>
      </c>
      <c r="C25884">
        <v>9</v>
      </c>
      <c r="D25884">
        <v>49</v>
      </c>
      <c r="E25884">
        <v>0</v>
      </c>
      <c r="F25884">
        <f t="shared" si="1616"/>
        <v>3.1257234384432548</v>
      </c>
      <c r="G25884">
        <f t="shared" si="1617"/>
        <v>4.2058571177423169E-2</v>
      </c>
      <c r="H25884">
        <f t="shared" si="1618"/>
        <v>4.2968641896441687E-2</v>
      </c>
      <c r="I25884">
        <f t="shared" si="1619"/>
        <v>0</v>
      </c>
    </row>
    <row r="25885" spans="1:9" x14ac:dyDescent="0.3">
      <c r="A25885">
        <v>1</v>
      </c>
      <c r="B25885">
        <v>29</v>
      </c>
      <c r="C25885">
        <v>2</v>
      </c>
      <c r="D25885">
        <v>57</v>
      </c>
      <c r="E25885">
        <v>0</v>
      </c>
      <c r="F25885">
        <f t="shared" si="1616"/>
        <v>2.7674418361982909</v>
      </c>
      <c r="G25885">
        <f t="shared" si="1617"/>
        <v>5.9109125989349559E-2</v>
      </c>
      <c r="H25885">
        <f t="shared" si="1618"/>
        <v>6.0928114229282467E-2</v>
      </c>
      <c r="I25885">
        <f t="shared" si="1619"/>
        <v>0</v>
      </c>
    </row>
    <row r="25886" spans="1:9" x14ac:dyDescent="0.3">
      <c r="A25886">
        <v>1</v>
      </c>
      <c r="B25886">
        <v>20</v>
      </c>
      <c r="C25886">
        <v>2</v>
      </c>
      <c r="D25886">
        <v>53</v>
      </c>
      <c r="E25886">
        <v>0</v>
      </c>
      <c r="F25886">
        <f t="shared" si="1616"/>
        <v>2.9081348584059747</v>
      </c>
      <c r="G25886">
        <f t="shared" si="1617"/>
        <v>5.1752889923546611E-2</v>
      </c>
      <c r="H25886">
        <f t="shared" si="1618"/>
        <v>5.3140146056630325E-2</v>
      </c>
      <c r="I25886">
        <f t="shared" si="1619"/>
        <v>0</v>
      </c>
    </row>
    <row r="25887" spans="1:9" x14ac:dyDescent="0.3">
      <c r="A25887">
        <v>1</v>
      </c>
      <c r="B25887">
        <v>26</v>
      </c>
      <c r="C25887">
        <v>1</v>
      </c>
      <c r="D25887">
        <v>85</v>
      </c>
      <c r="E25887">
        <v>0</v>
      </c>
      <c r="F25887">
        <f t="shared" si="1616"/>
        <v>1.4336022803909465</v>
      </c>
      <c r="G25887">
        <f t="shared" si="1617"/>
        <v>0.19253802766244035</v>
      </c>
      <c r="H25887">
        <f t="shared" si="1618"/>
        <v>0.21385931807466083</v>
      </c>
      <c r="I25887">
        <f t="shared" si="1619"/>
        <v>0</v>
      </c>
    </row>
    <row r="25888" spans="1:9" x14ac:dyDescent="0.3">
      <c r="A25888">
        <v>1</v>
      </c>
      <c r="B25888">
        <v>31</v>
      </c>
      <c r="C25888">
        <v>4</v>
      </c>
      <c r="D25888">
        <v>69</v>
      </c>
      <c r="E25888">
        <v>0</v>
      </c>
      <c r="F25888">
        <f t="shared" si="1616"/>
        <v>2.2067052247658836</v>
      </c>
      <c r="G25888">
        <f t="shared" si="1617"/>
        <v>9.9149971625950573E-2</v>
      </c>
      <c r="H25888">
        <f t="shared" si="1618"/>
        <v>0.10441648542345389</v>
      </c>
      <c r="I25888">
        <f t="shared" si="1619"/>
        <v>0</v>
      </c>
    </row>
    <row r="25889" spans="1:9" x14ac:dyDescent="0.3">
      <c r="A25889">
        <v>1</v>
      </c>
      <c r="B25889">
        <v>32</v>
      </c>
      <c r="C25889">
        <v>5</v>
      </c>
      <c r="D25889">
        <v>60</v>
      </c>
      <c r="E25889">
        <v>0</v>
      </c>
      <c r="F25889">
        <f t="shared" si="1616"/>
        <v>2.6337854922086272</v>
      </c>
      <c r="G25889">
        <f t="shared" si="1617"/>
        <v>6.6995442419852586E-2</v>
      </c>
      <c r="H25889">
        <f t="shared" si="1618"/>
        <v>6.9345193280542533E-2</v>
      </c>
      <c r="I25889">
        <f t="shared" si="1619"/>
        <v>0</v>
      </c>
    </row>
    <row r="25890" spans="1:9" x14ac:dyDescent="0.3">
      <c r="A25890">
        <v>1</v>
      </c>
      <c r="B25890">
        <v>26</v>
      </c>
      <c r="C25890">
        <v>2</v>
      </c>
      <c r="D25890">
        <v>54</v>
      </c>
      <c r="E25890">
        <v>0</v>
      </c>
      <c r="F25890">
        <f t="shared" si="1616"/>
        <v>2.8929449072851798</v>
      </c>
      <c r="G25890">
        <f t="shared" si="1617"/>
        <v>5.2503425463851172E-2</v>
      </c>
      <c r="H25890">
        <f t="shared" si="1618"/>
        <v>5.3931957297369069E-2</v>
      </c>
      <c r="I25890">
        <f t="shared" si="1619"/>
        <v>0</v>
      </c>
    </row>
    <row r="25891" spans="1:9" x14ac:dyDescent="0.3">
      <c r="A25891">
        <v>1</v>
      </c>
      <c r="B25891">
        <v>36</v>
      </c>
      <c r="C25891">
        <v>2</v>
      </c>
      <c r="D25891">
        <v>52</v>
      </c>
      <c r="E25891">
        <v>0</v>
      </c>
      <c r="F25891">
        <f t="shared" si="1616"/>
        <v>3.0405601955227088</v>
      </c>
      <c r="G25891">
        <f t="shared" si="1617"/>
        <v>4.5626770877903872E-2</v>
      </c>
      <c r="H25891">
        <f t="shared" si="1618"/>
        <v>4.6700458547730667E-2</v>
      </c>
      <c r="I25891">
        <f t="shared" si="1619"/>
        <v>0</v>
      </c>
    </row>
    <row r="25892" spans="1:9" x14ac:dyDescent="0.3">
      <c r="A25892">
        <v>1</v>
      </c>
      <c r="B25892">
        <v>54</v>
      </c>
      <c r="C25892">
        <v>19</v>
      </c>
      <c r="D25892">
        <v>62</v>
      </c>
      <c r="E25892">
        <v>0</v>
      </c>
      <c r="F25892">
        <f t="shared" si="1616"/>
        <v>2.6186457949037574</v>
      </c>
      <c r="G25892">
        <f t="shared" si="1617"/>
        <v>6.7948006678879583E-2</v>
      </c>
      <c r="H25892">
        <f t="shared" si="1618"/>
        <v>7.0366679027336412E-2</v>
      </c>
      <c r="I25892">
        <f t="shared" si="1619"/>
        <v>0</v>
      </c>
    </row>
    <row r="25893" spans="1:9" x14ac:dyDescent="0.3">
      <c r="A25893">
        <v>1</v>
      </c>
      <c r="B25893">
        <v>40</v>
      </c>
      <c r="C25893">
        <v>8</v>
      </c>
      <c r="D25893">
        <v>81</v>
      </c>
      <c r="E25893">
        <v>0</v>
      </c>
      <c r="F25893">
        <f t="shared" si="1616"/>
        <v>1.6778352663363947</v>
      </c>
      <c r="G25893">
        <f t="shared" si="1617"/>
        <v>0.15738232812555358</v>
      </c>
      <c r="H25893">
        <f t="shared" si="1618"/>
        <v>0.17124195662790129</v>
      </c>
      <c r="I25893">
        <f t="shared" si="1619"/>
        <v>0</v>
      </c>
    </row>
    <row r="25894" spans="1:9" x14ac:dyDescent="0.3">
      <c r="A25894">
        <v>1</v>
      </c>
      <c r="B25894">
        <v>37</v>
      </c>
      <c r="C25894">
        <v>4</v>
      </c>
      <c r="D25894">
        <v>50</v>
      </c>
      <c r="E25894">
        <v>0</v>
      </c>
      <c r="F25894">
        <f t="shared" si="1616"/>
        <v>3.1347800378570185</v>
      </c>
      <c r="G25894">
        <f t="shared" si="1617"/>
        <v>4.169519353038436E-2</v>
      </c>
      <c r="H25894">
        <f t="shared" si="1618"/>
        <v>4.2589382023986842E-2</v>
      </c>
      <c r="I25894">
        <f t="shared" si="1619"/>
        <v>0</v>
      </c>
    </row>
    <row r="25895" spans="1:9" x14ac:dyDescent="0.3">
      <c r="A25895">
        <v>1</v>
      </c>
      <c r="B25895">
        <v>36</v>
      </c>
      <c r="C25895">
        <v>5</v>
      </c>
      <c r="D25895">
        <v>62</v>
      </c>
      <c r="E25895">
        <v>0</v>
      </c>
      <c r="F25895">
        <f t="shared" si="1616"/>
        <v>2.5607745405139686</v>
      </c>
      <c r="G25895">
        <f t="shared" si="1617"/>
        <v>7.1705968470548928E-2</v>
      </c>
      <c r="H25895">
        <f t="shared" si="1618"/>
        <v>7.44067520599688E-2</v>
      </c>
      <c r="I25895">
        <f t="shared" si="1619"/>
        <v>0</v>
      </c>
    </row>
    <row r="25896" spans="1:9" x14ac:dyDescent="0.3">
      <c r="A25896">
        <v>1</v>
      </c>
      <c r="B25896">
        <v>28</v>
      </c>
      <c r="C25896">
        <v>1</v>
      </c>
      <c r="D25896">
        <v>79</v>
      </c>
      <c r="E25896">
        <v>0</v>
      </c>
      <c r="F25896">
        <f t="shared" si="1616"/>
        <v>1.7272394720177928</v>
      </c>
      <c r="G25896">
        <f t="shared" si="1617"/>
        <v>0.15094102222473738</v>
      </c>
      <c r="H25896">
        <f t="shared" si="1618"/>
        <v>0.16362662773929057</v>
      </c>
      <c r="I25896">
        <f t="shared" si="1619"/>
        <v>0</v>
      </c>
    </row>
    <row r="25897" spans="1:9" x14ac:dyDescent="0.3">
      <c r="A25897">
        <v>1</v>
      </c>
      <c r="B25897">
        <v>32</v>
      </c>
      <c r="C25897">
        <v>6</v>
      </c>
      <c r="D25897">
        <v>56</v>
      </c>
      <c r="E25897">
        <v>0</v>
      </c>
      <c r="F25897">
        <f t="shared" si="1616"/>
        <v>2.8197206874167549</v>
      </c>
      <c r="G25897">
        <f t="shared" si="1617"/>
        <v>5.6267763708717264E-2</v>
      </c>
      <c r="H25897">
        <f t="shared" si="1618"/>
        <v>5.7912801068860507E-2</v>
      </c>
      <c r="I25897">
        <f t="shared" si="1619"/>
        <v>0</v>
      </c>
    </row>
    <row r="25898" spans="1:9" x14ac:dyDescent="0.3">
      <c r="A25898">
        <v>2</v>
      </c>
      <c r="B25898">
        <v>29</v>
      </c>
      <c r="C25898">
        <v>4</v>
      </c>
      <c r="D25898">
        <v>49</v>
      </c>
      <c r="E25898">
        <v>0</v>
      </c>
      <c r="F25898">
        <f t="shared" si="1616"/>
        <v>3.3839300969869575</v>
      </c>
      <c r="G25898">
        <f t="shared" si="1617"/>
        <v>3.2801481135738345E-2</v>
      </c>
      <c r="H25898">
        <f t="shared" si="1618"/>
        <v>3.3351511047220402E-2</v>
      </c>
      <c r="I25898">
        <f t="shared" si="1619"/>
        <v>0</v>
      </c>
    </row>
    <row r="25899" spans="1:9" x14ac:dyDescent="0.3">
      <c r="A25899">
        <v>2</v>
      </c>
      <c r="B25899">
        <v>27</v>
      </c>
      <c r="C25899">
        <v>2</v>
      </c>
      <c r="D25899">
        <v>62</v>
      </c>
      <c r="E25899">
        <v>0</v>
      </c>
      <c r="F25899">
        <f t="shared" si="1616"/>
        <v>2.7655857531544528</v>
      </c>
      <c r="G25899">
        <f t="shared" si="1617"/>
        <v>5.9212437000970418E-2</v>
      </c>
      <c r="H25899">
        <f t="shared" si="1618"/>
        <v>6.1037921526525936E-2</v>
      </c>
      <c r="I25899">
        <f t="shared" si="1619"/>
        <v>0</v>
      </c>
    </row>
    <row r="25900" spans="1:9" x14ac:dyDescent="0.3">
      <c r="A25900">
        <v>1</v>
      </c>
      <c r="B25900">
        <v>25</v>
      </c>
      <c r="C25900">
        <v>2</v>
      </c>
      <c r="D25900">
        <v>45</v>
      </c>
      <c r="E25900">
        <v>0</v>
      </c>
      <c r="F25900">
        <f t="shared" si="1616"/>
        <v>3.3120851699989151</v>
      </c>
      <c r="G25900">
        <f t="shared" si="1617"/>
        <v>3.5158915868841158E-2</v>
      </c>
      <c r="H25900">
        <f t="shared" si="1618"/>
        <v>3.5791870861164844E-2</v>
      </c>
      <c r="I25900">
        <f t="shared" si="1619"/>
        <v>0</v>
      </c>
    </row>
    <row r="25901" spans="1:9" x14ac:dyDescent="0.3">
      <c r="A25901">
        <v>1</v>
      </c>
      <c r="B25901">
        <v>29</v>
      </c>
      <c r="C25901">
        <v>4</v>
      </c>
      <c r="D25901">
        <v>51</v>
      </c>
      <c r="E25901">
        <v>0</v>
      </c>
      <c r="F25901">
        <f t="shared" si="1616"/>
        <v>3.0449857501933528</v>
      </c>
      <c r="G25901">
        <f t="shared" si="1617"/>
        <v>4.5434447286955469E-2</v>
      </c>
      <c r="H25901">
        <f t="shared" si="1618"/>
        <v>4.6498960633361425E-2</v>
      </c>
      <c r="I25901">
        <f t="shared" si="1619"/>
        <v>0</v>
      </c>
    </row>
    <row r="25902" spans="1:9" x14ac:dyDescent="0.3">
      <c r="A25902">
        <v>1</v>
      </c>
      <c r="B25902">
        <v>28</v>
      </c>
      <c r="C25902">
        <v>2</v>
      </c>
      <c r="D25902">
        <v>85</v>
      </c>
      <c r="E25902">
        <v>0</v>
      </c>
      <c r="F25902">
        <f t="shared" si="1616"/>
        <v>1.4415422851199562</v>
      </c>
      <c r="G25902">
        <f t="shared" si="1617"/>
        <v>0.19130663048790281</v>
      </c>
      <c r="H25902">
        <f t="shared" si="1618"/>
        <v>0.21233545786030916</v>
      </c>
      <c r="I25902">
        <f t="shared" si="1619"/>
        <v>0</v>
      </c>
    </row>
    <row r="25903" spans="1:9" x14ac:dyDescent="0.3">
      <c r="A25903">
        <v>1</v>
      </c>
      <c r="B25903">
        <v>36</v>
      </c>
      <c r="C25903">
        <v>9</v>
      </c>
      <c r="D25903">
        <v>76</v>
      </c>
      <c r="E25903">
        <v>0</v>
      </c>
      <c r="F25903">
        <f t="shared" si="1616"/>
        <v>1.8896181750285845</v>
      </c>
      <c r="G25903">
        <f t="shared" si="1617"/>
        <v>0.13128801100701915</v>
      </c>
      <c r="H25903">
        <f t="shared" si="1618"/>
        <v>0.14074363673749957</v>
      </c>
      <c r="I25903">
        <f t="shared" si="1619"/>
        <v>0</v>
      </c>
    </row>
    <row r="25904" spans="1:9" x14ac:dyDescent="0.3">
      <c r="A25904">
        <v>1</v>
      </c>
      <c r="B25904">
        <v>33</v>
      </c>
      <c r="C25904">
        <v>7</v>
      </c>
      <c r="D25904">
        <v>45</v>
      </c>
      <c r="E25904">
        <v>0</v>
      </c>
      <c r="F25904">
        <f t="shared" si="1616"/>
        <v>3.3411274312806922</v>
      </c>
      <c r="G25904">
        <f t="shared" si="1617"/>
        <v>3.4186912421354951E-2</v>
      </c>
      <c r="H25904">
        <f t="shared" si="1618"/>
        <v>3.4784954610855824E-2</v>
      </c>
      <c r="I25904">
        <f t="shared" si="1619"/>
        <v>0</v>
      </c>
    </row>
    <row r="25905" spans="1:9" x14ac:dyDescent="0.3">
      <c r="A25905">
        <v>1</v>
      </c>
      <c r="B25905">
        <v>29</v>
      </c>
      <c r="C25905">
        <v>4</v>
      </c>
      <c r="D25905">
        <v>55</v>
      </c>
      <c r="E25905">
        <v>0</v>
      </c>
      <c r="F25905">
        <f t="shared" si="1616"/>
        <v>2.8563327973509671</v>
      </c>
      <c r="G25905">
        <f t="shared" si="1617"/>
        <v>5.4354888530086722E-2</v>
      </c>
      <c r="H25905">
        <f t="shared" si="1618"/>
        <v>5.5887926753011151E-2</v>
      </c>
      <c r="I25905">
        <f t="shared" si="1619"/>
        <v>0</v>
      </c>
    </row>
    <row r="25906" spans="1:9" x14ac:dyDescent="0.3">
      <c r="A25906">
        <v>1</v>
      </c>
      <c r="B25906">
        <v>38</v>
      </c>
      <c r="C25906">
        <v>11</v>
      </c>
      <c r="D25906">
        <v>59</v>
      </c>
      <c r="E25906">
        <v>0</v>
      </c>
      <c r="F25906">
        <f t="shared" si="1616"/>
        <v>2.6966154717034758</v>
      </c>
      <c r="G25906">
        <f t="shared" si="1617"/>
        <v>6.3173364977689189E-2</v>
      </c>
      <c r="H25906">
        <f t="shared" si="1618"/>
        <v>6.5257035183177339E-2</v>
      </c>
      <c r="I25906">
        <f t="shared" si="1619"/>
        <v>0</v>
      </c>
    </row>
    <row r="25907" spans="1:9" x14ac:dyDescent="0.3">
      <c r="A25907">
        <v>1</v>
      </c>
      <c r="B25907">
        <v>26</v>
      </c>
      <c r="C25907">
        <v>3</v>
      </c>
      <c r="D25907">
        <v>58</v>
      </c>
      <c r="E25907">
        <v>0</v>
      </c>
      <c r="F25907">
        <f t="shared" si="1616"/>
        <v>2.7015741968085347</v>
      </c>
      <c r="G25907">
        <f t="shared" si="1617"/>
        <v>6.2880530184534017E-2</v>
      </c>
      <c r="H25907">
        <f t="shared" si="1618"/>
        <v>6.4944502400315712E-2</v>
      </c>
      <c r="I25907">
        <f t="shared" si="1619"/>
        <v>0</v>
      </c>
    </row>
    <row r="25908" spans="1:9" x14ac:dyDescent="0.3">
      <c r="A25908">
        <v>1</v>
      </c>
      <c r="B25908">
        <v>45</v>
      </c>
      <c r="C25908">
        <v>18</v>
      </c>
      <c r="D25908">
        <v>50</v>
      </c>
      <c r="E25908">
        <v>0</v>
      </c>
      <c r="F25908">
        <f t="shared" si="1616"/>
        <v>3.1393624804304712</v>
      </c>
      <c r="G25908">
        <f t="shared" si="1617"/>
        <v>4.1512478277367516E-2</v>
      </c>
      <c r="H25908">
        <f t="shared" si="1618"/>
        <v>4.2398735128250813E-2</v>
      </c>
      <c r="I25908">
        <f t="shared" si="1619"/>
        <v>0</v>
      </c>
    </row>
    <row r="25909" spans="1:9" x14ac:dyDescent="0.3">
      <c r="A25909">
        <v>1</v>
      </c>
      <c r="B25909">
        <v>46</v>
      </c>
      <c r="C25909">
        <v>3</v>
      </c>
      <c r="D25909">
        <v>78</v>
      </c>
      <c r="E25909">
        <v>0</v>
      </c>
      <c r="F25909">
        <f t="shared" si="1616"/>
        <v>1.8648870562292772</v>
      </c>
      <c r="G25909">
        <f t="shared" si="1617"/>
        <v>0.13413444199848143</v>
      </c>
      <c r="H25909">
        <f t="shared" si="1618"/>
        <v>0.14402562727336513</v>
      </c>
      <c r="I25909">
        <f t="shared" si="1619"/>
        <v>0</v>
      </c>
    </row>
    <row r="25910" spans="1:9" x14ac:dyDescent="0.3">
      <c r="A25910">
        <v>1</v>
      </c>
      <c r="B25910">
        <v>32</v>
      </c>
      <c r="C25910">
        <v>6</v>
      </c>
      <c r="D25910">
        <v>70</v>
      </c>
      <c r="E25910">
        <v>0</v>
      </c>
      <c r="F25910">
        <f t="shared" si="1616"/>
        <v>2.159435352468404</v>
      </c>
      <c r="G25910">
        <f t="shared" si="1617"/>
        <v>0.10345281097619664</v>
      </c>
      <c r="H25910">
        <f t="shared" si="1618"/>
        <v>0.10920435037431273</v>
      </c>
      <c r="I25910">
        <f t="shared" si="1619"/>
        <v>0</v>
      </c>
    </row>
    <row r="25911" spans="1:9" x14ac:dyDescent="0.3">
      <c r="A25911">
        <v>1</v>
      </c>
      <c r="B25911">
        <v>26</v>
      </c>
      <c r="C25911">
        <v>3</v>
      </c>
      <c r="D25911">
        <v>52</v>
      </c>
      <c r="E25911">
        <v>0</v>
      </c>
      <c r="F25911">
        <f t="shared" si="1616"/>
        <v>2.9845536260721137</v>
      </c>
      <c r="G25911">
        <f t="shared" si="1617"/>
        <v>4.8128587198045886E-2</v>
      </c>
      <c r="H25911">
        <f t="shared" si="1618"/>
        <v>4.9325323899807545E-2</v>
      </c>
      <c r="I25911">
        <f t="shared" si="1619"/>
        <v>0</v>
      </c>
    </row>
    <row r="25912" spans="1:9" x14ac:dyDescent="0.3">
      <c r="A25912">
        <v>1</v>
      </c>
      <c r="B25912">
        <v>34</v>
      </c>
      <c r="C25912">
        <v>4</v>
      </c>
      <c r="D25912">
        <v>59</v>
      </c>
      <c r="E25912">
        <v>0</v>
      </c>
      <c r="F25912">
        <f t="shared" si="1616"/>
        <v>2.6943242504167495</v>
      </c>
      <c r="G25912">
        <f t="shared" si="1617"/>
        <v>6.3309100954930517E-2</v>
      </c>
      <c r="H25912">
        <f t="shared" si="1618"/>
        <v>6.5401934790478122E-2</v>
      </c>
      <c r="I25912">
        <f t="shared" si="1619"/>
        <v>0</v>
      </c>
    </row>
    <row r="25913" spans="1:9" x14ac:dyDescent="0.3">
      <c r="A25913">
        <v>1</v>
      </c>
      <c r="B25913">
        <v>43</v>
      </c>
      <c r="C25913">
        <v>14</v>
      </c>
      <c r="D25913">
        <v>54</v>
      </c>
      <c r="E25913">
        <v>0</v>
      </c>
      <c r="F25913">
        <f t="shared" si="1616"/>
        <v>2.9509227957618518</v>
      </c>
      <c r="G25913">
        <f t="shared" si="1617"/>
        <v>4.9692915772547058E-2</v>
      </c>
      <c r="H25913">
        <f t="shared" si="1618"/>
        <v>5.0970100065248901E-2</v>
      </c>
      <c r="I25913">
        <f t="shared" si="1619"/>
        <v>0</v>
      </c>
    </row>
    <row r="25914" spans="1:9" x14ac:dyDescent="0.3">
      <c r="A25914">
        <v>1</v>
      </c>
      <c r="B25914">
        <v>27</v>
      </c>
      <c r="C25914">
        <v>4</v>
      </c>
      <c r="D25914">
        <v>50</v>
      </c>
      <c r="E25914">
        <v>0</v>
      </c>
      <c r="F25914">
        <f t="shared" si="1616"/>
        <v>3.0814912260406824</v>
      </c>
      <c r="G25914">
        <f t="shared" si="1617"/>
        <v>4.3877212907171524E-2</v>
      </c>
      <c r="H25914">
        <f t="shared" si="1618"/>
        <v>4.4868935796618749E-2</v>
      </c>
      <c r="I25914">
        <f t="shared" si="1619"/>
        <v>0</v>
      </c>
    </row>
    <row r="25915" spans="1:9" x14ac:dyDescent="0.3">
      <c r="A25915">
        <v>1</v>
      </c>
      <c r="B25915">
        <v>37</v>
      </c>
      <c r="C25915">
        <v>12</v>
      </c>
      <c r="D25915">
        <v>48</v>
      </c>
      <c r="E25915">
        <v>0</v>
      </c>
      <c r="F25915">
        <f t="shared" si="1616"/>
        <v>3.2073644532041454</v>
      </c>
      <c r="G25915">
        <f t="shared" si="1617"/>
        <v>3.8889524004995013E-2</v>
      </c>
      <c r="H25915">
        <f t="shared" si="1618"/>
        <v>3.9665917207095447E-2</v>
      </c>
      <c r="I25915">
        <f t="shared" si="1619"/>
        <v>0</v>
      </c>
    </row>
    <row r="25916" spans="1:9" x14ac:dyDescent="0.3">
      <c r="A25916">
        <v>1</v>
      </c>
      <c r="B25916">
        <v>48</v>
      </c>
      <c r="C25916">
        <v>8</v>
      </c>
      <c r="D25916">
        <v>46</v>
      </c>
      <c r="E25916">
        <v>0</v>
      </c>
      <c r="F25916">
        <f t="shared" si="1616"/>
        <v>3.3711796531603406</v>
      </c>
      <c r="G25916">
        <f t="shared" si="1617"/>
        <v>3.3208414486243149E-2</v>
      </c>
      <c r="H25916">
        <f t="shared" si="1618"/>
        <v>3.3772333631150876E-2</v>
      </c>
      <c r="I25916">
        <f t="shared" si="1619"/>
        <v>0</v>
      </c>
    </row>
    <row r="25917" spans="1:9" x14ac:dyDescent="0.3">
      <c r="A25917">
        <v>1</v>
      </c>
      <c r="B25917">
        <v>40</v>
      </c>
      <c r="C25917">
        <v>6</v>
      </c>
      <c r="D25917">
        <v>71</v>
      </c>
      <c r="E25917">
        <v>0</v>
      </c>
      <c r="F25917">
        <f t="shared" si="1616"/>
        <v>2.1549031637108769</v>
      </c>
      <c r="G25917">
        <f t="shared" si="1617"/>
        <v>0.10387392908880848</v>
      </c>
      <c r="H25917">
        <f t="shared" si="1618"/>
        <v>0.10967417176315106</v>
      </c>
      <c r="I25917">
        <f t="shared" si="1619"/>
        <v>0</v>
      </c>
    </row>
    <row r="25918" spans="1:9" x14ac:dyDescent="0.3">
      <c r="A25918">
        <v>1</v>
      </c>
      <c r="B25918">
        <v>25</v>
      </c>
      <c r="C25918">
        <v>2</v>
      </c>
      <c r="D25918">
        <v>84</v>
      </c>
      <c r="E25918">
        <v>0</v>
      </c>
      <c r="F25918">
        <f t="shared" si="1616"/>
        <v>1.4727188797856519</v>
      </c>
      <c r="G25918">
        <f t="shared" si="1617"/>
        <v>0.1865297093409011</v>
      </c>
      <c r="H25918">
        <f t="shared" si="1618"/>
        <v>0.20644587338440007</v>
      </c>
      <c r="I25918">
        <f t="shared" si="1619"/>
        <v>0</v>
      </c>
    </row>
    <row r="25919" spans="1:9" x14ac:dyDescent="0.3">
      <c r="A25919">
        <v>3</v>
      </c>
      <c r="B25919">
        <v>33</v>
      </c>
      <c r="C25919">
        <v>3</v>
      </c>
      <c r="D25919">
        <v>55</v>
      </c>
      <c r="E25919">
        <v>0</v>
      </c>
      <c r="F25919">
        <f t="shared" si="1616"/>
        <v>3.3696018204565834</v>
      </c>
      <c r="G25919">
        <f t="shared" si="1617"/>
        <v>3.3259109103691883E-2</v>
      </c>
      <c r="H25919">
        <f t="shared" si="1618"/>
        <v>3.3824770937561692E-2</v>
      </c>
      <c r="I25919">
        <f t="shared" si="1619"/>
        <v>0</v>
      </c>
    </row>
    <row r="25920" spans="1:9" x14ac:dyDescent="0.3">
      <c r="A25920">
        <v>1</v>
      </c>
      <c r="B25920">
        <v>45</v>
      </c>
      <c r="C25920">
        <v>17</v>
      </c>
      <c r="D25920">
        <v>47</v>
      </c>
      <c r="E25920">
        <v>0</v>
      </c>
      <c r="F25920">
        <f t="shared" si="1616"/>
        <v>3.283569952696519</v>
      </c>
      <c r="G25920">
        <f t="shared" si="1617"/>
        <v>3.6139157655635107E-2</v>
      </c>
      <c r="H25920">
        <f t="shared" si="1618"/>
        <v>3.6808349206252013E-2</v>
      </c>
      <c r="I25920">
        <f t="shared" si="1619"/>
        <v>0</v>
      </c>
    </row>
    <row r="25921" spans="1:9" x14ac:dyDescent="0.3">
      <c r="A25921">
        <v>2</v>
      </c>
      <c r="B25921">
        <v>36</v>
      </c>
      <c r="C25921">
        <v>4</v>
      </c>
      <c r="D25921">
        <v>58</v>
      </c>
      <c r="E25921">
        <v>0</v>
      </c>
      <c r="F25921">
        <f t="shared" si="1616"/>
        <v>2.9967631213630241</v>
      </c>
      <c r="G25921">
        <f t="shared" si="1617"/>
        <v>4.7572318946913793E-2</v>
      </c>
      <c r="H25921">
        <f t="shared" si="1618"/>
        <v>4.8741100267344448E-2</v>
      </c>
      <c r="I25921">
        <f t="shared" si="1619"/>
        <v>0</v>
      </c>
    </row>
    <row r="25922" spans="1:9" x14ac:dyDescent="0.3">
      <c r="A25922">
        <v>1</v>
      </c>
      <c r="B25922">
        <v>31</v>
      </c>
      <c r="C25922">
        <v>5</v>
      </c>
      <c r="D25922">
        <v>51</v>
      </c>
      <c r="E25922">
        <v>0</v>
      </c>
      <c r="F25922">
        <f t="shared" si="1616"/>
        <v>3.0529257549223625</v>
      </c>
      <c r="G25922">
        <f t="shared" si="1617"/>
        <v>4.5091328231041033E-2</v>
      </c>
      <c r="H25922">
        <f t="shared" si="1618"/>
        <v>4.6139574729945447E-2</v>
      </c>
      <c r="I25922">
        <f t="shared" si="1619"/>
        <v>0</v>
      </c>
    </row>
    <row r="25923" spans="1:9" x14ac:dyDescent="0.3">
      <c r="A25923">
        <v>2</v>
      </c>
      <c r="B25923">
        <v>32</v>
      </c>
      <c r="C25923">
        <v>6</v>
      </c>
      <c r="D25923">
        <v>85</v>
      </c>
      <c r="E25923">
        <v>0</v>
      </c>
      <c r="F25923">
        <f t="shared" ref="F25923:F25986" si="1620">$K$2+$K$3*A25923+$K$4*B25923+$K$5*C25923+$K$6*D25923</f>
        <v>1.6966046496818681</v>
      </c>
      <c r="G25923">
        <f t="shared" ref="G25923:G25986" si="1621">1/(1+EXP(F25923))</f>
        <v>0.1549092377954005</v>
      </c>
      <c r="H25923">
        <f t="shared" ref="H25923:H25986" si="1622">-1*(E25923*LN(G25923)+(1-E25923)*LN(1-G25923))</f>
        <v>0.16831124650008292</v>
      </c>
      <c r="I25923">
        <f t="shared" ref="I25923:I25986" si="1623">IF(G25923&gt;=0.5,1,0)</f>
        <v>0</v>
      </c>
    </row>
    <row r="25924" spans="1:9" x14ac:dyDescent="0.3">
      <c r="A25924">
        <v>1</v>
      </c>
      <c r="B25924">
        <v>39</v>
      </c>
      <c r="C25924">
        <v>4</v>
      </c>
      <c r="D25924">
        <v>60</v>
      </c>
      <c r="E25924">
        <v>0</v>
      </c>
      <c r="F25924">
        <f t="shared" si="1620"/>
        <v>2.6738054181143207</v>
      </c>
      <c r="G25924">
        <f t="shared" si="1621"/>
        <v>6.4536847442198481E-2</v>
      </c>
      <c r="H25924">
        <f t="shared" si="1622"/>
        <v>6.6713522009724871E-2</v>
      </c>
      <c r="I25924">
        <f t="shared" si="1623"/>
        <v>0</v>
      </c>
    </row>
    <row r="25925" spans="1:9" x14ac:dyDescent="0.3">
      <c r="A25925">
        <v>1</v>
      </c>
      <c r="B25925">
        <v>29</v>
      </c>
      <c r="C25925">
        <v>5</v>
      </c>
      <c r="D25925">
        <v>50</v>
      </c>
      <c r="E25925">
        <v>0</v>
      </c>
      <c r="F25925">
        <f t="shared" si="1620"/>
        <v>3.0894312307696912</v>
      </c>
      <c r="G25925">
        <f t="shared" si="1621"/>
        <v>4.3545317545777E-2</v>
      </c>
      <c r="H25925">
        <f t="shared" si="1622"/>
        <v>4.452186973523229E-2</v>
      </c>
      <c r="I25925">
        <f t="shared" si="1623"/>
        <v>0</v>
      </c>
    </row>
    <row r="25926" spans="1:9" x14ac:dyDescent="0.3">
      <c r="A25926">
        <v>1</v>
      </c>
      <c r="B25926">
        <v>42</v>
      </c>
      <c r="C25926">
        <v>6</v>
      </c>
      <c r="D25926">
        <v>82</v>
      </c>
      <c r="E25926">
        <v>0</v>
      </c>
      <c r="F25926">
        <f t="shared" si="1620"/>
        <v>1.6467653057575822</v>
      </c>
      <c r="G25926">
        <f t="shared" si="1621"/>
        <v>0.16154660712405189</v>
      </c>
      <c r="H25926">
        <f t="shared" si="1622"/>
        <v>0.17619628319222283</v>
      </c>
      <c r="I25926">
        <f t="shared" si="1623"/>
        <v>0</v>
      </c>
    </row>
    <row r="25927" spans="1:9" x14ac:dyDescent="0.3">
      <c r="A25927">
        <v>1</v>
      </c>
      <c r="B25927">
        <v>30</v>
      </c>
      <c r="C25927">
        <v>2</v>
      </c>
      <c r="D25927">
        <v>83</v>
      </c>
      <c r="E25927">
        <v>0</v>
      </c>
      <c r="F25927">
        <f t="shared" si="1620"/>
        <v>1.5465265239044159</v>
      </c>
      <c r="G25927">
        <f t="shared" si="1621"/>
        <v>0.17558851234005973</v>
      </c>
      <c r="H25927">
        <f t="shared" si="1622"/>
        <v>0.19308549549239404</v>
      </c>
      <c r="I25927">
        <f t="shared" si="1623"/>
        <v>0</v>
      </c>
    </row>
    <row r="25928" spans="1:9" x14ac:dyDescent="0.3">
      <c r="A25928">
        <v>1</v>
      </c>
      <c r="B25928">
        <v>43</v>
      </c>
      <c r="C25928">
        <v>18</v>
      </c>
      <c r="D25928">
        <v>73</v>
      </c>
      <c r="E25928">
        <v>0</v>
      </c>
      <c r="F25928">
        <f t="shared" si="1620"/>
        <v>2.0439502392234847</v>
      </c>
      <c r="G25928">
        <f t="shared" si="1621"/>
        <v>0.11466510471650325</v>
      </c>
      <c r="H25928">
        <f t="shared" si="1622"/>
        <v>0.12178929280454098</v>
      </c>
      <c r="I25928">
        <f t="shared" si="1623"/>
        <v>0</v>
      </c>
    </row>
    <row r="25929" spans="1:9" x14ac:dyDescent="0.3">
      <c r="A25929">
        <v>1</v>
      </c>
      <c r="B25929">
        <v>37</v>
      </c>
      <c r="C25929">
        <v>9</v>
      </c>
      <c r="D25929">
        <v>84</v>
      </c>
      <c r="E25929">
        <v>0</v>
      </c>
      <c r="F25929">
        <f t="shared" si="1620"/>
        <v>1.5176411505254466</v>
      </c>
      <c r="G25929">
        <f t="shared" si="1621"/>
        <v>0.17980913465262022</v>
      </c>
      <c r="H25929">
        <f t="shared" si="1622"/>
        <v>0.198218203190098</v>
      </c>
      <c r="I25929">
        <f t="shared" si="1623"/>
        <v>0</v>
      </c>
    </row>
    <row r="25930" spans="1:9" x14ac:dyDescent="0.3">
      <c r="A25930">
        <v>1</v>
      </c>
      <c r="B25930">
        <v>30</v>
      </c>
      <c r="C25930">
        <v>2</v>
      </c>
      <c r="D25930">
        <v>86</v>
      </c>
      <c r="E25930">
        <v>0</v>
      </c>
      <c r="F25930">
        <f t="shared" si="1620"/>
        <v>1.4050368092726266</v>
      </c>
      <c r="G25930">
        <f t="shared" si="1621"/>
        <v>0.19701806223036375</v>
      </c>
      <c r="H25930">
        <f t="shared" si="1622"/>
        <v>0.21942305872592038</v>
      </c>
      <c r="I25930">
        <f t="shared" si="1623"/>
        <v>0</v>
      </c>
    </row>
    <row r="25931" spans="1:9" x14ac:dyDescent="0.3">
      <c r="A25931">
        <v>1</v>
      </c>
      <c r="B25931">
        <v>38</v>
      </c>
      <c r="C25931">
        <v>9</v>
      </c>
      <c r="D25931">
        <v>58</v>
      </c>
      <c r="E25931">
        <v>0</v>
      </c>
      <c r="F25931">
        <f t="shared" si="1620"/>
        <v>2.7492142251825884</v>
      </c>
      <c r="G25931">
        <f t="shared" si="1621"/>
        <v>6.0131043127985499E-2</v>
      </c>
      <c r="H25931">
        <f t="shared" si="1622"/>
        <v>6.2014821019191008E-2</v>
      </c>
      <c r="I25931">
        <f t="shared" si="1623"/>
        <v>0</v>
      </c>
    </row>
    <row r="25932" spans="1:9" x14ac:dyDescent="0.3">
      <c r="A25932">
        <v>1</v>
      </c>
      <c r="B25932">
        <v>28</v>
      </c>
      <c r="C25932">
        <v>1</v>
      </c>
      <c r="D25932">
        <v>47</v>
      </c>
      <c r="E25932">
        <v>0</v>
      </c>
      <c r="F25932">
        <f t="shared" si="1620"/>
        <v>3.2364630947568811</v>
      </c>
      <c r="G25932">
        <f t="shared" si="1621"/>
        <v>3.7816375225339954E-2</v>
      </c>
      <c r="H25932">
        <f t="shared" si="1622"/>
        <v>3.8549968387208436E-2</v>
      </c>
      <c r="I25932">
        <f t="shared" si="1623"/>
        <v>0</v>
      </c>
    </row>
    <row r="25933" spans="1:9" x14ac:dyDescent="0.3">
      <c r="A25933">
        <v>1</v>
      </c>
      <c r="B25933">
        <v>37</v>
      </c>
      <c r="C25933">
        <v>8</v>
      </c>
      <c r="D25933">
        <v>75</v>
      </c>
      <c r="E25933">
        <v>0</v>
      </c>
      <c r="F25933">
        <f t="shared" si="1620"/>
        <v>1.9448280520550729</v>
      </c>
      <c r="G25933">
        <f t="shared" si="1621"/>
        <v>0.12511840239392608</v>
      </c>
      <c r="H25933">
        <f t="shared" si="1622"/>
        <v>0.13366671880232653</v>
      </c>
      <c r="I25933">
        <f t="shared" si="1623"/>
        <v>0</v>
      </c>
    </row>
    <row r="25934" spans="1:9" x14ac:dyDescent="0.3">
      <c r="A25934">
        <v>1</v>
      </c>
      <c r="B25934">
        <v>34</v>
      </c>
      <c r="C25934">
        <v>9</v>
      </c>
      <c r="D25934">
        <v>65</v>
      </c>
      <c r="E25934">
        <v>1</v>
      </c>
      <c r="F25934">
        <f t="shared" si="1620"/>
        <v>2.3977560329818792</v>
      </c>
      <c r="G25934">
        <f t="shared" si="1621"/>
        <v>8.3343970325309019E-2</v>
      </c>
      <c r="H25934">
        <f t="shared" si="1622"/>
        <v>2.4847790140300821</v>
      </c>
      <c r="I25934">
        <f t="shared" si="1623"/>
        <v>0</v>
      </c>
    </row>
    <row r="25935" spans="1:9" x14ac:dyDescent="0.3">
      <c r="A25935">
        <v>1</v>
      </c>
      <c r="B25935">
        <v>33</v>
      </c>
      <c r="C25935">
        <v>3</v>
      </c>
      <c r="D25935">
        <v>56</v>
      </c>
      <c r="E25935">
        <v>0</v>
      </c>
      <c r="F25935">
        <f t="shared" si="1620"/>
        <v>2.833202841501163</v>
      </c>
      <c r="G25935">
        <f t="shared" si="1621"/>
        <v>5.5556106618115157E-2</v>
      </c>
      <c r="H25935">
        <f t="shared" si="1622"/>
        <v>5.7158997318123128E-2</v>
      </c>
      <c r="I25935">
        <f t="shared" si="1623"/>
        <v>0</v>
      </c>
    </row>
    <row r="25936" spans="1:9" x14ac:dyDescent="0.3">
      <c r="A25936">
        <v>2</v>
      </c>
      <c r="B25936">
        <v>30</v>
      </c>
      <c r="C25936">
        <v>6</v>
      </c>
      <c r="D25936">
        <v>50</v>
      </c>
      <c r="E25936">
        <v>0</v>
      </c>
      <c r="F25936">
        <f t="shared" si="1620"/>
        <v>3.3366602246894783</v>
      </c>
      <c r="G25936">
        <f t="shared" si="1621"/>
        <v>3.4334718718428234E-2</v>
      </c>
      <c r="H25936">
        <f t="shared" si="1622"/>
        <v>3.4938004523031613E-2</v>
      </c>
      <c r="I25936">
        <f t="shared" si="1623"/>
        <v>0</v>
      </c>
    </row>
    <row r="25937" spans="1:9" x14ac:dyDescent="0.3">
      <c r="A25937">
        <v>1</v>
      </c>
      <c r="B25937">
        <v>34</v>
      </c>
      <c r="C25937">
        <v>3</v>
      </c>
      <c r="D25937">
        <v>51</v>
      </c>
      <c r="E25937">
        <v>0</v>
      </c>
      <c r="F25937">
        <f t="shared" si="1620"/>
        <v>3.0743479137357794</v>
      </c>
      <c r="G25937">
        <f t="shared" si="1621"/>
        <v>4.4177867489671882E-2</v>
      </c>
      <c r="H25937">
        <f t="shared" si="1622"/>
        <v>4.5183437100391625E-2</v>
      </c>
      <c r="I25937">
        <f t="shared" si="1623"/>
        <v>0</v>
      </c>
    </row>
    <row r="25938" spans="1:9" x14ac:dyDescent="0.3">
      <c r="A25938">
        <v>1</v>
      </c>
      <c r="B25938">
        <v>33</v>
      </c>
      <c r="C25938">
        <v>6</v>
      </c>
      <c r="D25938">
        <v>57</v>
      </c>
      <c r="E25938">
        <v>0</v>
      </c>
      <c r="F25938">
        <f t="shared" si="1620"/>
        <v>2.7778863303877923</v>
      </c>
      <c r="G25938">
        <f t="shared" si="1621"/>
        <v>5.8530920790465985E-2</v>
      </c>
      <c r="H25938">
        <f t="shared" si="1622"/>
        <v>6.0313773474657148E-2</v>
      </c>
      <c r="I25938">
        <f t="shared" si="1623"/>
        <v>0</v>
      </c>
    </row>
    <row r="25939" spans="1:9" x14ac:dyDescent="0.3">
      <c r="A25939">
        <v>2</v>
      </c>
      <c r="B25939">
        <v>29</v>
      </c>
      <c r="C25939">
        <v>2</v>
      </c>
      <c r="D25939">
        <v>50</v>
      </c>
      <c r="E25939">
        <v>0</v>
      </c>
      <c r="F25939">
        <f t="shared" si="1620"/>
        <v>3.3422023740448776</v>
      </c>
      <c r="G25939">
        <f t="shared" si="1621"/>
        <v>3.4151437547658293E-2</v>
      </c>
      <c r="H25939">
        <f t="shared" si="1622"/>
        <v>3.4748224706630491E-2</v>
      </c>
      <c r="I25939">
        <f t="shared" si="1623"/>
        <v>0</v>
      </c>
    </row>
    <row r="25940" spans="1:9" x14ac:dyDescent="0.3">
      <c r="A25940">
        <v>1</v>
      </c>
      <c r="B25940">
        <v>50</v>
      </c>
      <c r="C25940">
        <v>8</v>
      </c>
      <c r="D25940">
        <v>61</v>
      </c>
      <c r="E25940">
        <v>0</v>
      </c>
      <c r="F25940">
        <f t="shared" si="1620"/>
        <v>2.6743888423646602</v>
      </c>
      <c r="G25940">
        <f t="shared" si="1621"/>
        <v>6.4501633992411586E-2</v>
      </c>
      <c r="H25940">
        <f t="shared" si="1622"/>
        <v>6.6675879920946896E-2</v>
      </c>
      <c r="I25940">
        <f t="shared" si="1623"/>
        <v>0</v>
      </c>
    </row>
    <row r="25941" spans="1:9" x14ac:dyDescent="0.3">
      <c r="A25941">
        <v>1</v>
      </c>
      <c r="B25941">
        <v>42</v>
      </c>
      <c r="C25941">
        <v>4</v>
      </c>
      <c r="D25941">
        <v>51</v>
      </c>
      <c r="E25941">
        <v>0</v>
      </c>
      <c r="F25941">
        <f t="shared" si="1620"/>
        <v>3.1142612055545897</v>
      </c>
      <c r="G25941">
        <f t="shared" si="1621"/>
        <v>4.2522812236230625E-2</v>
      </c>
      <c r="H25941">
        <f t="shared" si="1622"/>
        <v>4.3453383000947851E-2</v>
      </c>
      <c r="I25941">
        <f t="shared" si="1623"/>
        <v>0</v>
      </c>
    </row>
    <row r="25942" spans="1:9" x14ac:dyDescent="0.3">
      <c r="A25942">
        <v>1</v>
      </c>
      <c r="B25942">
        <v>34</v>
      </c>
      <c r="C25942">
        <v>7</v>
      </c>
      <c r="D25942">
        <v>59</v>
      </c>
      <c r="E25942">
        <v>0</v>
      </c>
      <c r="F25942">
        <f t="shared" si="1620"/>
        <v>2.6861709775139753</v>
      </c>
      <c r="G25942">
        <f t="shared" si="1621"/>
        <v>6.379432359774713E-2</v>
      </c>
      <c r="H25942">
        <f t="shared" si="1622"/>
        <v>6.5920086897790206E-2</v>
      </c>
      <c r="I25942">
        <f t="shared" si="1623"/>
        <v>0</v>
      </c>
    </row>
    <row r="25943" spans="1:9" x14ac:dyDescent="0.3">
      <c r="A25943">
        <v>3</v>
      </c>
      <c r="B25943">
        <v>28</v>
      </c>
      <c r="C25943">
        <v>1</v>
      </c>
      <c r="D25943">
        <v>63</v>
      </c>
      <c r="E25943">
        <v>0</v>
      </c>
      <c r="F25943">
        <f t="shared" si="1620"/>
        <v>2.9710870241321605</v>
      </c>
      <c r="G25943">
        <f t="shared" si="1621"/>
        <v>4.87492899162765E-2</v>
      </c>
      <c r="H25943">
        <f t="shared" si="1622"/>
        <v>4.997762333217208E-2</v>
      </c>
      <c r="I25943">
        <f t="shared" si="1623"/>
        <v>0</v>
      </c>
    </row>
    <row r="25944" spans="1:9" x14ac:dyDescent="0.3">
      <c r="A25944">
        <v>1</v>
      </c>
      <c r="B25944">
        <v>26</v>
      </c>
      <c r="C25944">
        <v>2</v>
      </c>
      <c r="D25944">
        <v>48</v>
      </c>
      <c r="E25944">
        <v>0</v>
      </c>
      <c r="F25944">
        <f t="shared" si="1620"/>
        <v>3.1759243365487588</v>
      </c>
      <c r="G25944">
        <f t="shared" si="1621"/>
        <v>4.0081852711183835E-2</v>
      </c>
      <c r="H25944">
        <f t="shared" si="1622"/>
        <v>4.0907261396188339E-2</v>
      </c>
      <c r="I25944">
        <f t="shared" si="1623"/>
        <v>0</v>
      </c>
    </row>
    <row r="25945" spans="1:9" x14ac:dyDescent="0.3">
      <c r="A25945">
        <v>1</v>
      </c>
      <c r="B25945">
        <v>47</v>
      </c>
      <c r="C25945">
        <v>3</v>
      </c>
      <c r="D25945">
        <v>56</v>
      </c>
      <c r="E25945">
        <v>0</v>
      </c>
      <c r="F25945">
        <f t="shared" si="1620"/>
        <v>2.9078071780440329</v>
      </c>
      <c r="G25945">
        <f t="shared" si="1621"/>
        <v>5.1768973044918259E-2</v>
      </c>
      <c r="H25945">
        <f t="shared" si="1622"/>
        <v>5.3157107097264455E-2</v>
      </c>
      <c r="I25945">
        <f t="shared" si="1623"/>
        <v>0</v>
      </c>
    </row>
    <row r="25946" spans="1:9" x14ac:dyDescent="0.3">
      <c r="A25946">
        <v>1</v>
      </c>
      <c r="B25946">
        <v>60</v>
      </c>
      <c r="C25946">
        <v>33</v>
      </c>
      <c r="D25946">
        <v>80</v>
      </c>
      <c r="E25946">
        <v>0</v>
      </c>
      <c r="F25946">
        <f t="shared" si="1620"/>
        <v>1.7636321873232061</v>
      </c>
      <c r="G25946">
        <f t="shared" si="1621"/>
        <v>0.1463360173576207</v>
      </c>
      <c r="H25946">
        <f t="shared" si="1622"/>
        <v>0.15821762556845692</v>
      </c>
      <c r="I25946">
        <f t="shared" si="1623"/>
        <v>0</v>
      </c>
    </row>
    <row r="25947" spans="1:9" x14ac:dyDescent="0.3">
      <c r="A25947">
        <v>1</v>
      </c>
      <c r="B25947">
        <v>38</v>
      </c>
      <c r="C25947">
        <v>10</v>
      </c>
      <c r="D25947">
        <v>50</v>
      </c>
      <c r="E25947">
        <v>0</v>
      </c>
      <c r="F25947">
        <f t="shared" si="1620"/>
        <v>3.1238023732331022</v>
      </c>
      <c r="G25947">
        <f t="shared" si="1621"/>
        <v>4.2136038344860578E-2</v>
      </c>
      <c r="H25947">
        <f t="shared" si="1622"/>
        <v>4.3049513542241048E-2</v>
      </c>
      <c r="I25947">
        <f t="shared" si="1623"/>
        <v>0</v>
      </c>
    </row>
    <row r="25948" spans="1:9" x14ac:dyDescent="0.3">
      <c r="A25948">
        <v>1</v>
      </c>
      <c r="B25948">
        <v>50</v>
      </c>
      <c r="C25948">
        <v>7</v>
      </c>
      <c r="D25948">
        <v>59</v>
      </c>
      <c r="E25948">
        <v>0</v>
      </c>
      <c r="F25948">
        <f t="shared" si="1620"/>
        <v>2.7714330764201121</v>
      </c>
      <c r="G25948">
        <f t="shared" si="1621"/>
        <v>5.8887542432679116E-2</v>
      </c>
      <c r="H25948">
        <f t="shared" si="1622"/>
        <v>6.0692637964202156E-2</v>
      </c>
      <c r="I25948">
        <f t="shared" si="1623"/>
        <v>0</v>
      </c>
    </row>
    <row r="25949" spans="1:9" x14ac:dyDescent="0.3">
      <c r="A25949">
        <v>1</v>
      </c>
      <c r="B25949">
        <v>37</v>
      </c>
      <c r="C25949">
        <v>9</v>
      </c>
      <c r="D25949">
        <v>51</v>
      </c>
      <c r="E25949">
        <v>0</v>
      </c>
      <c r="F25949">
        <f t="shared" si="1620"/>
        <v>3.0740280114751308</v>
      </c>
      <c r="G25949">
        <f t="shared" si="1621"/>
        <v>4.4191377711161918E-2</v>
      </c>
      <c r="H25949">
        <f t="shared" si="1622"/>
        <v>4.5197571860942323E-2</v>
      </c>
      <c r="I25949">
        <f t="shared" si="1623"/>
        <v>0</v>
      </c>
    </row>
    <row r="25950" spans="1:9" x14ac:dyDescent="0.3">
      <c r="A25950">
        <v>1</v>
      </c>
      <c r="B25950">
        <v>59</v>
      </c>
      <c r="C25950">
        <v>2</v>
      </c>
      <c r="D25950">
        <v>55</v>
      </c>
      <c r="E25950">
        <v>0</v>
      </c>
      <c r="F25950">
        <f t="shared" si="1620"/>
        <v>3.0216347480684917</v>
      </c>
      <c r="G25950">
        <f t="shared" si="1621"/>
        <v>4.6458002020620649E-2</v>
      </c>
      <c r="H25950">
        <f t="shared" si="1622"/>
        <v>4.7571808787512923E-2</v>
      </c>
      <c r="I25950">
        <f t="shared" si="1623"/>
        <v>0</v>
      </c>
    </row>
    <row r="25951" spans="1:9" x14ac:dyDescent="0.3">
      <c r="A25951">
        <v>1</v>
      </c>
      <c r="B25951">
        <v>27</v>
      </c>
      <c r="C25951">
        <v>1</v>
      </c>
      <c r="D25951">
        <v>54</v>
      </c>
      <c r="E25951">
        <v>0</v>
      </c>
      <c r="F25951">
        <f t="shared" si="1620"/>
        <v>2.9009915461010718</v>
      </c>
      <c r="G25951">
        <f t="shared" si="1621"/>
        <v>5.2104569176141903E-2</v>
      </c>
      <c r="H25951">
        <f t="shared" si="1622"/>
        <v>5.3511087849287764E-2</v>
      </c>
      <c r="I25951">
        <f t="shared" si="1623"/>
        <v>0</v>
      </c>
    </row>
    <row r="25952" spans="1:9" x14ac:dyDescent="0.3">
      <c r="A25952">
        <v>1</v>
      </c>
      <c r="B25952">
        <v>41</v>
      </c>
      <c r="C25952">
        <v>3</v>
      </c>
      <c r="D25952">
        <v>88</v>
      </c>
      <c r="E25952">
        <v>0</v>
      </c>
      <c r="F25952">
        <f t="shared" si="1620"/>
        <v>1.3666102682151431</v>
      </c>
      <c r="G25952">
        <f t="shared" si="1621"/>
        <v>0.20316806069339791</v>
      </c>
      <c r="H25952">
        <f t="shared" si="1622"/>
        <v>0.22711148904397233</v>
      </c>
      <c r="I25952">
        <f t="shared" si="1623"/>
        <v>0</v>
      </c>
    </row>
    <row r="25953" spans="1:9" x14ac:dyDescent="0.3">
      <c r="A25953">
        <v>1</v>
      </c>
      <c r="B25953">
        <v>39</v>
      </c>
      <c r="C25953">
        <v>9</v>
      </c>
      <c r="D25953">
        <v>69</v>
      </c>
      <c r="E25953">
        <v>0</v>
      </c>
      <c r="F25953">
        <f t="shared" si="1620"/>
        <v>2.2357474860476607</v>
      </c>
      <c r="G25953">
        <f t="shared" si="1621"/>
        <v>9.6585967792068697E-2</v>
      </c>
      <c r="H25953">
        <f t="shared" si="1622"/>
        <v>0.10157432321906784</v>
      </c>
      <c r="I25953">
        <f t="shared" si="1623"/>
        <v>0</v>
      </c>
    </row>
    <row r="25954" spans="1:9" x14ac:dyDescent="0.3">
      <c r="A25954">
        <v>1</v>
      </c>
      <c r="B25954">
        <v>39</v>
      </c>
      <c r="C25954">
        <v>4</v>
      </c>
      <c r="D25954">
        <v>63</v>
      </c>
      <c r="E25954">
        <v>0</v>
      </c>
      <c r="F25954">
        <f t="shared" si="1620"/>
        <v>2.532315703482531</v>
      </c>
      <c r="G25954">
        <f t="shared" si="1621"/>
        <v>7.3623552363108316E-2</v>
      </c>
      <c r="H25954">
        <f t="shared" si="1622"/>
        <v>7.6474596021896754E-2</v>
      </c>
      <c r="I25954">
        <f t="shared" si="1623"/>
        <v>0</v>
      </c>
    </row>
    <row r="25955" spans="1:9" x14ac:dyDescent="0.3">
      <c r="A25955">
        <v>1</v>
      </c>
      <c r="B25955">
        <v>33</v>
      </c>
      <c r="C25955">
        <v>9</v>
      </c>
      <c r="D25955">
        <v>60</v>
      </c>
      <c r="E25955">
        <v>0</v>
      </c>
      <c r="F25955">
        <f t="shared" si="1620"/>
        <v>2.6282433428532279</v>
      </c>
      <c r="G25955">
        <f t="shared" si="1621"/>
        <v>6.7342698291420797E-2</v>
      </c>
      <c r="H25955">
        <f t="shared" si="1622"/>
        <v>6.9717453531079901E-2</v>
      </c>
      <c r="I25955">
        <f t="shared" si="1623"/>
        <v>0</v>
      </c>
    </row>
    <row r="25956" spans="1:9" x14ac:dyDescent="0.3">
      <c r="A25956">
        <v>1</v>
      </c>
      <c r="B25956">
        <v>26</v>
      </c>
      <c r="C25956">
        <v>2</v>
      </c>
      <c r="D25956">
        <v>65</v>
      </c>
      <c r="E25956">
        <v>0</v>
      </c>
      <c r="F25956">
        <f t="shared" si="1620"/>
        <v>2.3741492869686183</v>
      </c>
      <c r="G25956">
        <f t="shared" si="1621"/>
        <v>8.5165302521925182E-2</v>
      </c>
      <c r="H25956">
        <f t="shared" si="1622"/>
        <v>8.901188852123447E-2</v>
      </c>
      <c r="I25956">
        <f t="shared" si="1623"/>
        <v>0</v>
      </c>
    </row>
    <row r="25957" spans="1:9" x14ac:dyDescent="0.3">
      <c r="A25957">
        <v>1</v>
      </c>
      <c r="B25957">
        <v>42</v>
      </c>
      <c r="C25957">
        <v>4</v>
      </c>
      <c r="D25957">
        <v>87</v>
      </c>
      <c r="E25957">
        <v>0</v>
      </c>
      <c r="F25957">
        <f t="shared" si="1620"/>
        <v>1.4163846299731162</v>
      </c>
      <c r="G25957">
        <f t="shared" si="1621"/>
        <v>0.19522898529531443</v>
      </c>
      <c r="H25957">
        <f t="shared" si="1622"/>
        <v>0.217197495811224</v>
      </c>
      <c r="I25957">
        <f t="shared" si="1623"/>
        <v>0</v>
      </c>
    </row>
    <row r="25958" spans="1:9" x14ac:dyDescent="0.3">
      <c r="A25958">
        <v>1</v>
      </c>
      <c r="B25958">
        <v>29</v>
      </c>
      <c r="C25958">
        <v>2</v>
      </c>
      <c r="D25958">
        <v>61</v>
      </c>
      <c r="E25958">
        <v>0</v>
      </c>
      <c r="F25958">
        <f t="shared" si="1620"/>
        <v>2.5787888833559052</v>
      </c>
      <c r="G25958">
        <f t="shared" si="1621"/>
        <v>7.051607050374431E-2</v>
      </c>
      <c r="H25958">
        <f t="shared" si="1622"/>
        <v>7.3125761377034956E-2</v>
      </c>
      <c r="I25958">
        <f t="shared" si="1623"/>
        <v>0</v>
      </c>
    </row>
    <row r="25959" spans="1:9" x14ac:dyDescent="0.3">
      <c r="A25959">
        <v>1</v>
      </c>
      <c r="B25959">
        <v>31</v>
      </c>
      <c r="C25959">
        <v>7</v>
      </c>
      <c r="D25959">
        <v>78</v>
      </c>
      <c r="E25959">
        <v>0</v>
      </c>
      <c r="F25959">
        <f t="shared" si="1620"/>
        <v>1.7740828079677411</v>
      </c>
      <c r="G25959">
        <f t="shared" si="1621"/>
        <v>0.14503532634992644</v>
      </c>
      <c r="H25959">
        <f t="shared" si="1622"/>
        <v>0.15669512826729784</v>
      </c>
      <c r="I25959">
        <f t="shared" si="1623"/>
        <v>0</v>
      </c>
    </row>
    <row r="25960" spans="1:9" x14ac:dyDescent="0.3">
      <c r="A25960">
        <v>1</v>
      </c>
      <c r="B25960">
        <v>33</v>
      </c>
      <c r="C25960">
        <v>5</v>
      </c>
      <c r="D25960">
        <v>83</v>
      </c>
      <c r="E25960">
        <v>0</v>
      </c>
      <c r="F25960">
        <f t="shared" si="1620"/>
        <v>1.5543598945465416</v>
      </c>
      <c r="G25960">
        <f t="shared" si="1621"/>
        <v>0.17445745570853025</v>
      </c>
      <c r="H25960">
        <f t="shared" si="1622"/>
        <v>0.19171447934673685</v>
      </c>
      <c r="I25960">
        <f t="shared" si="1623"/>
        <v>0</v>
      </c>
    </row>
    <row r="25961" spans="1:9" x14ac:dyDescent="0.3">
      <c r="A25961">
        <v>1</v>
      </c>
      <c r="B25961">
        <v>31</v>
      </c>
      <c r="C25961">
        <v>9</v>
      </c>
      <c r="D25961">
        <v>66</v>
      </c>
      <c r="E25961">
        <v>0</v>
      </c>
      <c r="F25961">
        <f t="shared" si="1620"/>
        <v>2.334606151226382</v>
      </c>
      <c r="G25961">
        <f t="shared" si="1621"/>
        <v>8.8297160676781103E-2</v>
      </c>
      <c r="H25961">
        <f t="shared" si="1622"/>
        <v>9.2441176078679702E-2</v>
      </c>
      <c r="I25961">
        <f t="shared" si="1623"/>
        <v>0</v>
      </c>
    </row>
    <row r="25962" spans="1:9" x14ac:dyDescent="0.3">
      <c r="A25962">
        <v>1</v>
      </c>
      <c r="B25962">
        <v>38</v>
      </c>
      <c r="C25962">
        <v>12</v>
      </c>
      <c r="D25962">
        <v>87</v>
      </c>
      <c r="E25962">
        <v>0</v>
      </c>
      <c r="F25962">
        <f t="shared" si="1620"/>
        <v>1.3733270441725152</v>
      </c>
      <c r="G25962">
        <f t="shared" si="1621"/>
        <v>0.20208284419583222</v>
      </c>
      <c r="H25962">
        <f t="shared" si="1622"/>
        <v>0.22575050170320035</v>
      </c>
      <c r="I25962">
        <f t="shared" si="1623"/>
        <v>0</v>
      </c>
    </row>
    <row r="25963" spans="1:9" x14ac:dyDescent="0.3">
      <c r="A25963">
        <v>2</v>
      </c>
      <c r="B25963">
        <v>35</v>
      </c>
      <c r="C25963">
        <v>8</v>
      </c>
      <c r="D25963">
        <v>82</v>
      </c>
      <c r="E25963">
        <v>0</v>
      </c>
      <c r="F25963">
        <f t="shared" si="1620"/>
        <v>1.8486454925900411</v>
      </c>
      <c r="G25963">
        <f t="shared" si="1621"/>
        <v>0.13603201014433469</v>
      </c>
      <c r="H25963">
        <f t="shared" si="1622"/>
        <v>0.14621955964256944</v>
      </c>
      <c r="I25963">
        <f t="shared" si="1623"/>
        <v>0</v>
      </c>
    </row>
    <row r="25964" spans="1:9" x14ac:dyDescent="0.3">
      <c r="A25964">
        <v>1</v>
      </c>
      <c r="B25964">
        <v>32</v>
      </c>
      <c r="C25964">
        <v>10</v>
      </c>
      <c r="D25964">
        <v>54</v>
      </c>
      <c r="E25964">
        <v>0</v>
      </c>
      <c r="F25964">
        <f t="shared" si="1620"/>
        <v>2.903176133300915</v>
      </c>
      <c r="G25964">
        <f t="shared" si="1621"/>
        <v>5.1996778619083944E-2</v>
      </c>
      <c r="H25964">
        <f t="shared" si="1622"/>
        <v>5.3397378651753605E-2</v>
      </c>
      <c r="I25964">
        <f t="shared" si="1623"/>
        <v>0</v>
      </c>
    </row>
    <row r="25965" spans="1:9" x14ac:dyDescent="0.3">
      <c r="A25965">
        <v>1</v>
      </c>
      <c r="B25965">
        <v>28</v>
      </c>
      <c r="C25965">
        <v>4</v>
      </c>
      <c r="D25965">
        <v>85</v>
      </c>
      <c r="E25965">
        <v>0</v>
      </c>
      <c r="F25965">
        <f t="shared" si="1620"/>
        <v>1.4361067698514391</v>
      </c>
      <c r="G25965">
        <f t="shared" si="1621"/>
        <v>0.19214896165787412</v>
      </c>
      <c r="H25965">
        <f t="shared" si="1622"/>
        <v>0.21337759594462452</v>
      </c>
      <c r="I25965">
        <f t="shared" si="1623"/>
        <v>0</v>
      </c>
    </row>
    <row r="25966" spans="1:9" x14ac:dyDescent="0.3">
      <c r="A25966">
        <v>1</v>
      </c>
      <c r="B25966">
        <v>29</v>
      </c>
      <c r="C25966">
        <v>2</v>
      </c>
      <c r="D25966">
        <v>48</v>
      </c>
      <c r="E25966">
        <v>0</v>
      </c>
      <c r="F25966">
        <f t="shared" si="1620"/>
        <v>3.1919109800936596</v>
      </c>
      <c r="G25966">
        <f t="shared" si="1621"/>
        <v>3.9471264224990234E-2</v>
      </c>
      <c r="H25966">
        <f t="shared" si="1622"/>
        <v>4.0271379704117281E-2</v>
      </c>
      <c r="I25966">
        <f t="shared" si="1623"/>
        <v>0</v>
      </c>
    </row>
    <row r="25967" spans="1:9" x14ac:dyDescent="0.3">
      <c r="A25967">
        <v>1</v>
      </c>
      <c r="B25967">
        <v>30</v>
      </c>
      <c r="C25967">
        <v>7</v>
      </c>
      <c r="D25967">
        <v>58</v>
      </c>
      <c r="E25967">
        <v>0</v>
      </c>
      <c r="F25967">
        <f t="shared" si="1620"/>
        <v>2.7120186909980371</v>
      </c>
      <c r="G25967">
        <f t="shared" si="1621"/>
        <v>6.226787461922216E-2</v>
      </c>
      <c r="H25967">
        <f t="shared" si="1622"/>
        <v>6.4290951379329817E-2</v>
      </c>
      <c r="I25967">
        <f t="shared" si="1623"/>
        <v>0</v>
      </c>
    </row>
    <row r="25968" spans="1:9" x14ac:dyDescent="0.3">
      <c r="A25968">
        <v>2</v>
      </c>
      <c r="B25968">
        <v>29</v>
      </c>
      <c r="C25968">
        <v>2</v>
      </c>
      <c r="D25968">
        <v>47</v>
      </c>
      <c r="E25968">
        <v>0</v>
      </c>
      <c r="F25968">
        <f t="shared" si="1620"/>
        <v>3.4836920886766674</v>
      </c>
      <c r="G25968">
        <f t="shared" si="1621"/>
        <v>2.9779818955249285E-2</v>
      </c>
      <c r="H25968">
        <f t="shared" si="1622"/>
        <v>3.0232242475430743E-2</v>
      </c>
      <c r="I25968">
        <f t="shared" si="1623"/>
        <v>0</v>
      </c>
    </row>
    <row r="25969" spans="1:9" x14ac:dyDescent="0.3">
      <c r="A25969">
        <v>1</v>
      </c>
      <c r="B25969">
        <v>31</v>
      </c>
      <c r="C25969">
        <v>5</v>
      </c>
      <c r="D25969">
        <v>48</v>
      </c>
      <c r="E25969">
        <v>0</v>
      </c>
      <c r="F25969">
        <f t="shared" si="1620"/>
        <v>3.1944154695541522</v>
      </c>
      <c r="G25969">
        <f t="shared" si="1621"/>
        <v>3.9376420247598354E-2</v>
      </c>
      <c r="H25969">
        <f t="shared" si="1622"/>
        <v>4.0172643152410897E-2</v>
      </c>
      <c r="I25969">
        <f t="shared" si="1623"/>
        <v>0</v>
      </c>
    </row>
    <row r="25970" spans="1:9" x14ac:dyDescent="0.3">
      <c r="A25970">
        <v>1</v>
      </c>
      <c r="B25970">
        <v>33</v>
      </c>
      <c r="C25970">
        <v>4</v>
      </c>
      <c r="D25970">
        <v>44</v>
      </c>
      <c r="E25970">
        <v>0</v>
      </c>
      <c r="F25970">
        <f t="shared" si="1620"/>
        <v>3.3964439423940629</v>
      </c>
      <c r="G25970">
        <f t="shared" si="1621"/>
        <v>3.240678530314086E-2</v>
      </c>
      <c r="H25970">
        <f t="shared" si="1622"/>
        <v>3.2943512779266104E-2</v>
      </c>
      <c r="I25970">
        <f t="shared" si="1623"/>
        <v>0</v>
      </c>
    </row>
    <row r="25971" spans="1:9" x14ac:dyDescent="0.3">
      <c r="A25971">
        <v>1</v>
      </c>
      <c r="B25971">
        <v>48</v>
      </c>
      <c r="C25971">
        <v>6</v>
      </c>
      <c r="D25971">
        <v>83</v>
      </c>
      <c r="E25971">
        <v>0</v>
      </c>
      <c r="F25971">
        <f t="shared" si="1620"/>
        <v>1.6315753546367873</v>
      </c>
      <c r="G25971">
        <f t="shared" si="1621"/>
        <v>0.16361466770564148</v>
      </c>
      <c r="H25971">
        <f t="shared" si="1622"/>
        <v>0.17866584829309928</v>
      </c>
      <c r="I25971">
        <f t="shared" si="1623"/>
        <v>0</v>
      </c>
    </row>
    <row r="25972" spans="1:9" x14ac:dyDescent="0.3">
      <c r="A25972">
        <v>1</v>
      </c>
      <c r="B25972">
        <v>24</v>
      </c>
      <c r="C25972">
        <v>2</v>
      </c>
      <c r="D25972">
        <v>55</v>
      </c>
      <c r="E25972">
        <v>0</v>
      </c>
      <c r="F25972">
        <f t="shared" si="1620"/>
        <v>2.8351239067113165</v>
      </c>
      <c r="G25972">
        <f t="shared" si="1621"/>
        <v>5.545539506478827E-2</v>
      </c>
      <c r="H25972">
        <f t="shared" si="1622"/>
        <v>5.7052367178752707E-2</v>
      </c>
      <c r="I25972">
        <f t="shared" si="1623"/>
        <v>0</v>
      </c>
    </row>
    <row r="25973" spans="1:9" x14ac:dyDescent="0.3">
      <c r="A25973">
        <v>1</v>
      </c>
      <c r="B25973">
        <v>46</v>
      </c>
      <c r="C25973">
        <v>7</v>
      </c>
      <c r="D25973">
        <v>56</v>
      </c>
      <c r="E25973">
        <v>0</v>
      </c>
      <c r="F25973">
        <f t="shared" si="1620"/>
        <v>2.8916072663253676</v>
      </c>
      <c r="G25973">
        <f t="shared" si="1621"/>
        <v>5.2570008688364138E-2</v>
      </c>
      <c r="H25973">
        <f t="shared" si="1622"/>
        <v>5.4002232553139233E-2</v>
      </c>
      <c r="I25973">
        <f t="shared" si="1623"/>
        <v>0</v>
      </c>
    </row>
    <row r="25974" spans="1:9" x14ac:dyDescent="0.3">
      <c r="A25974">
        <v>1</v>
      </c>
      <c r="B25974">
        <v>28</v>
      </c>
      <c r="C25974">
        <v>1</v>
      </c>
      <c r="D25974">
        <v>61</v>
      </c>
      <c r="E25974">
        <v>0</v>
      </c>
      <c r="F25974">
        <f t="shared" si="1620"/>
        <v>2.5761777598085303</v>
      </c>
      <c r="G25974">
        <f t="shared" si="1621"/>
        <v>7.0687404864873668E-2</v>
      </c>
      <c r="H25974">
        <f t="shared" si="1622"/>
        <v>7.3310111153187654E-2</v>
      </c>
      <c r="I25974">
        <f t="shared" si="1623"/>
        <v>0</v>
      </c>
    </row>
    <row r="25975" spans="1:9" x14ac:dyDescent="0.3">
      <c r="A25975">
        <v>1</v>
      </c>
      <c r="B25975">
        <v>33</v>
      </c>
      <c r="C25975">
        <v>3</v>
      </c>
      <c r="D25975">
        <v>58</v>
      </c>
      <c r="E25975">
        <v>0</v>
      </c>
      <c r="F25975">
        <f t="shared" si="1620"/>
        <v>2.7388763650799701</v>
      </c>
      <c r="G25975">
        <f t="shared" si="1621"/>
        <v>6.0717954036290531E-2</v>
      </c>
      <c r="H25975">
        <f t="shared" si="1622"/>
        <v>6.2639476436987168E-2</v>
      </c>
      <c r="I25975">
        <f t="shared" si="1623"/>
        <v>0</v>
      </c>
    </row>
    <row r="25976" spans="1:9" x14ac:dyDescent="0.3">
      <c r="A25976">
        <v>1</v>
      </c>
      <c r="B25976">
        <v>34</v>
      </c>
      <c r="C25976">
        <v>3</v>
      </c>
      <c r="D25976">
        <v>53</v>
      </c>
      <c r="E25976">
        <v>0</v>
      </c>
      <c r="F25976">
        <f t="shared" si="1620"/>
        <v>2.9800214373145866</v>
      </c>
      <c r="G25976">
        <f t="shared" si="1621"/>
        <v>4.8336642589350561E-2</v>
      </c>
      <c r="H25976">
        <f t="shared" si="1622"/>
        <v>4.9543922892995258E-2</v>
      </c>
      <c r="I25976">
        <f t="shared" si="1623"/>
        <v>0</v>
      </c>
    </row>
    <row r="25977" spans="1:9" x14ac:dyDescent="0.3">
      <c r="A25977">
        <v>1</v>
      </c>
      <c r="B25977">
        <v>34</v>
      </c>
      <c r="C25977">
        <v>6</v>
      </c>
      <c r="D25977">
        <v>74</v>
      </c>
      <c r="E25977">
        <v>1</v>
      </c>
      <c r="F25977">
        <f t="shared" si="1620"/>
        <v>1.9814401619892856</v>
      </c>
      <c r="G25977">
        <f t="shared" si="1621"/>
        <v>0.12116539949805928</v>
      </c>
      <c r="H25977">
        <f t="shared" si="1622"/>
        <v>2.1105987287941432</v>
      </c>
      <c r="I25977">
        <f t="shared" si="1623"/>
        <v>0</v>
      </c>
    </row>
    <row r="25978" spans="1:9" x14ac:dyDescent="0.3">
      <c r="A25978">
        <v>3</v>
      </c>
      <c r="B25978">
        <v>34</v>
      </c>
      <c r="C25978">
        <v>9</v>
      </c>
      <c r="D25978">
        <v>58</v>
      </c>
      <c r="E25978">
        <v>0</v>
      </c>
      <c r="F25978">
        <f t="shared" si="1620"/>
        <v>3.2171344412008782</v>
      </c>
      <c r="G25978">
        <f t="shared" si="1621"/>
        <v>3.8525990529935036E-2</v>
      </c>
      <c r="H25978">
        <f t="shared" si="1622"/>
        <v>3.9287745551034668E-2</v>
      </c>
      <c r="I25978">
        <f t="shared" si="1623"/>
        <v>0</v>
      </c>
    </row>
    <row r="25979" spans="1:9" x14ac:dyDescent="0.3">
      <c r="A25979">
        <v>1</v>
      </c>
      <c r="B25979">
        <v>30</v>
      </c>
      <c r="C25979">
        <v>3</v>
      </c>
      <c r="D25979">
        <v>94</v>
      </c>
      <c r="E25979">
        <v>1</v>
      </c>
      <c r="F25979">
        <f t="shared" si="1620"/>
        <v>1.0250131459535954</v>
      </c>
      <c r="G25979">
        <f t="shared" si="1621"/>
        <v>0.26405205143062249</v>
      </c>
      <c r="H25979">
        <f t="shared" si="1622"/>
        <v>1.3316090307602548</v>
      </c>
      <c r="I25979">
        <f t="shared" si="1623"/>
        <v>0</v>
      </c>
    </row>
    <row r="25980" spans="1:9" x14ac:dyDescent="0.3">
      <c r="A25980">
        <v>1</v>
      </c>
      <c r="B25980">
        <v>49</v>
      </c>
      <c r="C25980">
        <v>10</v>
      </c>
      <c r="D25980">
        <v>50</v>
      </c>
      <c r="E25980">
        <v>0</v>
      </c>
      <c r="F25980">
        <f t="shared" si="1620"/>
        <v>3.1824200662310722</v>
      </c>
      <c r="G25980">
        <f t="shared" si="1621"/>
        <v>3.9832672879167523E-2</v>
      </c>
      <c r="H25980">
        <f t="shared" si="1622"/>
        <v>4.0647710624375111E-2</v>
      </c>
      <c r="I25980">
        <f t="shared" si="1623"/>
        <v>0</v>
      </c>
    </row>
    <row r="25981" spans="1:9" x14ac:dyDescent="0.3">
      <c r="A25981">
        <v>1</v>
      </c>
      <c r="B25981">
        <v>43</v>
      </c>
      <c r="C25981">
        <v>17</v>
      </c>
      <c r="D25981">
        <v>49</v>
      </c>
      <c r="E25981">
        <v>0</v>
      </c>
      <c r="F25981">
        <f t="shared" si="1620"/>
        <v>3.1785857139120592</v>
      </c>
      <c r="G25981">
        <f t="shared" si="1621"/>
        <v>3.9979580667544791E-2</v>
      </c>
      <c r="H25981">
        <f t="shared" si="1622"/>
        <v>4.0800724608487153E-2</v>
      </c>
      <c r="I25981">
        <f t="shared" si="1623"/>
        <v>0</v>
      </c>
    </row>
    <row r="25982" spans="1:9" x14ac:dyDescent="0.3">
      <c r="A25982">
        <v>3</v>
      </c>
      <c r="B25982">
        <v>35</v>
      </c>
      <c r="C25982">
        <v>10</v>
      </c>
      <c r="D25982">
        <v>50</v>
      </c>
      <c r="E25982">
        <v>0</v>
      </c>
      <c r="F25982">
        <f t="shared" si="1620"/>
        <v>3.597051470433025</v>
      </c>
      <c r="G25982">
        <f t="shared" si="1621"/>
        <v>2.6673436455662981E-2</v>
      </c>
      <c r="H25982">
        <f t="shared" si="1622"/>
        <v>2.7035627674774732E-2</v>
      </c>
      <c r="I25982">
        <f t="shared" si="1623"/>
        <v>0</v>
      </c>
    </row>
    <row r="25983" spans="1:9" x14ac:dyDescent="0.3">
      <c r="A25983">
        <v>1</v>
      </c>
      <c r="B25983">
        <v>36</v>
      </c>
      <c r="C25983">
        <v>10</v>
      </c>
      <c r="D25983">
        <v>55</v>
      </c>
      <c r="E25983">
        <v>0</v>
      </c>
      <c r="F25983">
        <f t="shared" si="1620"/>
        <v>2.8773284198168532</v>
      </c>
      <c r="G25983">
        <f t="shared" si="1621"/>
        <v>5.3285747208400111E-2</v>
      </c>
      <c r="H25983">
        <f t="shared" si="1622"/>
        <v>5.4757970724959797E-2</v>
      </c>
      <c r="I25983">
        <f t="shared" si="1623"/>
        <v>0</v>
      </c>
    </row>
    <row r="25984" spans="1:9" x14ac:dyDescent="0.3">
      <c r="A25984">
        <v>1</v>
      </c>
      <c r="B25984">
        <v>42</v>
      </c>
      <c r="C25984">
        <v>5</v>
      </c>
      <c r="D25984">
        <v>60</v>
      </c>
      <c r="E25984">
        <v>0</v>
      </c>
      <c r="F25984">
        <f t="shared" si="1620"/>
        <v>2.6870743040249634</v>
      </c>
      <c r="G25984">
        <f t="shared" si="1621"/>
        <v>6.374039402996233E-2</v>
      </c>
      <c r="H25984">
        <f t="shared" si="1622"/>
        <v>6.5862484155237447E-2</v>
      </c>
      <c r="I25984">
        <f t="shared" si="1623"/>
        <v>0</v>
      </c>
    </row>
    <row r="25985" spans="1:9" x14ac:dyDescent="0.3">
      <c r="A25985">
        <v>2</v>
      </c>
      <c r="B25985">
        <v>31</v>
      </c>
      <c r="C25985">
        <v>2</v>
      </c>
      <c r="D25985">
        <v>47</v>
      </c>
      <c r="E25985">
        <v>0</v>
      </c>
      <c r="F25985">
        <f t="shared" si="1620"/>
        <v>3.4943498510399351</v>
      </c>
      <c r="G25985">
        <f t="shared" si="1621"/>
        <v>2.9473422829054005E-2</v>
      </c>
      <c r="H25985">
        <f t="shared" si="1622"/>
        <v>2.9916491718724472E-2</v>
      </c>
      <c r="I25985">
        <f t="shared" si="1623"/>
        <v>0</v>
      </c>
    </row>
    <row r="25986" spans="1:9" x14ac:dyDescent="0.3">
      <c r="A25986">
        <v>1</v>
      </c>
      <c r="B25986">
        <v>47</v>
      </c>
      <c r="C25986">
        <v>15</v>
      </c>
      <c r="D25986">
        <v>50</v>
      </c>
      <c r="E25986">
        <v>0</v>
      </c>
      <c r="F25986">
        <f t="shared" si="1620"/>
        <v>3.1581735156965132</v>
      </c>
      <c r="G25986">
        <f t="shared" si="1621"/>
        <v>4.0770424195107964E-2</v>
      </c>
      <c r="H25986">
        <f t="shared" si="1622"/>
        <v>4.1624841919235225E-2</v>
      </c>
      <c r="I25986">
        <f t="shared" si="1623"/>
        <v>0</v>
      </c>
    </row>
    <row r="25987" spans="1:9" x14ac:dyDescent="0.3">
      <c r="A25987">
        <v>1</v>
      </c>
      <c r="B25987">
        <v>48</v>
      </c>
      <c r="C25987">
        <v>20</v>
      </c>
      <c r="D25987">
        <v>88</v>
      </c>
      <c r="E25987">
        <v>0</v>
      </c>
      <c r="F25987">
        <f t="shared" ref="F25987:F26050" si="1624">$K$2+$K$3*A25987+$K$4*B25987+$K$5*C25987+$K$6*D25987</f>
        <v>1.3577105567041885</v>
      </c>
      <c r="G25987">
        <f t="shared" ref="G25987:G26050" si="1625">1/(1+EXP(F25987))</f>
        <v>0.20461264876833385</v>
      </c>
      <c r="H25987">
        <f t="shared" ref="H25987:H26050" si="1626">-1*(E25987*LN(G25987)+(1-E25987)*LN(1-G25987))</f>
        <v>0.22892604873420408</v>
      </c>
      <c r="I25987">
        <f t="shared" ref="I25987:I26050" si="1627">IF(G25987&gt;=0.5,1,0)</f>
        <v>0</v>
      </c>
    </row>
    <row r="25988" spans="1:9" x14ac:dyDescent="0.3">
      <c r="A25988">
        <v>2</v>
      </c>
      <c r="B25988">
        <v>38</v>
      </c>
      <c r="C25988">
        <v>7</v>
      </c>
      <c r="D25988">
        <v>58</v>
      </c>
      <c r="E25988">
        <v>0</v>
      </c>
      <c r="F25988">
        <f t="shared" si="1624"/>
        <v>2.9992676108235168</v>
      </c>
      <c r="G25988">
        <f t="shared" si="1625"/>
        <v>4.745897104333547E-2</v>
      </c>
      <c r="H25988">
        <f t="shared" si="1626"/>
        <v>4.8622097888862868E-2</v>
      </c>
      <c r="I25988">
        <f t="shared" si="1627"/>
        <v>0</v>
      </c>
    </row>
    <row r="25989" spans="1:9" x14ac:dyDescent="0.3">
      <c r="A25989">
        <v>1</v>
      </c>
      <c r="B25989">
        <v>28</v>
      </c>
      <c r="C25989">
        <v>5</v>
      </c>
      <c r="D25989">
        <v>84</v>
      </c>
      <c r="E25989">
        <v>0</v>
      </c>
      <c r="F25989">
        <f t="shared" si="1624"/>
        <v>1.4805522504277775</v>
      </c>
      <c r="G25989">
        <f t="shared" si="1625"/>
        <v>0.18534401961940411</v>
      </c>
      <c r="H25989">
        <f t="shared" si="1626"/>
        <v>0.20498936481722152</v>
      </c>
      <c r="I25989">
        <f t="shared" si="1627"/>
        <v>0</v>
      </c>
    </row>
    <row r="25990" spans="1:9" x14ac:dyDescent="0.3">
      <c r="A25990">
        <v>1</v>
      </c>
      <c r="B25990">
        <v>33</v>
      </c>
      <c r="C25990">
        <v>2</v>
      </c>
      <c r="D25990">
        <v>69</v>
      </c>
      <c r="E25990">
        <v>0</v>
      </c>
      <c r="F25990">
        <f t="shared" si="1624"/>
        <v>2.2227985023976675</v>
      </c>
      <c r="G25990">
        <f t="shared" si="1625"/>
        <v>9.772177616147168E-2</v>
      </c>
      <c r="H25990">
        <f t="shared" si="1626"/>
        <v>0.10283235433195304</v>
      </c>
      <c r="I25990">
        <f t="shared" si="1627"/>
        <v>0</v>
      </c>
    </row>
    <row r="25991" spans="1:9" x14ac:dyDescent="0.3">
      <c r="A25991">
        <v>1</v>
      </c>
      <c r="B25991">
        <v>41</v>
      </c>
      <c r="C25991">
        <v>6</v>
      </c>
      <c r="D25991">
        <v>63</v>
      </c>
      <c r="E25991">
        <v>0</v>
      </c>
      <c r="F25991">
        <f t="shared" si="1624"/>
        <v>2.5375379505772817</v>
      </c>
      <c r="G25991">
        <f t="shared" si="1625"/>
        <v>7.326817090759162E-2</v>
      </c>
      <c r="H25991">
        <f t="shared" si="1626"/>
        <v>7.6091044273371086E-2</v>
      </c>
      <c r="I25991">
        <f t="shared" si="1627"/>
        <v>0</v>
      </c>
    </row>
    <row r="25992" spans="1:9" x14ac:dyDescent="0.3">
      <c r="A25992">
        <v>1</v>
      </c>
      <c r="B25992">
        <v>32</v>
      </c>
      <c r="C25992">
        <v>5</v>
      </c>
      <c r="D25992">
        <v>79</v>
      </c>
      <c r="E25992">
        <v>0</v>
      </c>
      <c r="F25992">
        <f t="shared" si="1624"/>
        <v>1.7376839662072934</v>
      </c>
      <c r="G25992">
        <f t="shared" si="1625"/>
        <v>0.14960735285518706</v>
      </c>
      <c r="H25992">
        <f t="shared" si="1626"/>
        <v>0.16205709834077583</v>
      </c>
      <c r="I25992">
        <f t="shared" si="1627"/>
        <v>0</v>
      </c>
    </row>
    <row r="25993" spans="1:9" x14ac:dyDescent="0.3">
      <c r="A25993">
        <v>1</v>
      </c>
      <c r="B25993">
        <v>42</v>
      </c>
      <c r="C25993">
        <v>7</v>
      </c>
      <c r="D25993">
        <v>50</v>
      </c>
      <c r="E25993">
        <v>0</v>
      </c>
      <c r="F25993">
        <f t="shared" si="1624"/>
        <v>3.1532711708624119</v>
      </c>
      <c r="G25993">
        <f t="shared" si="1625"/>
        <v>4.0962578273174781E-2</v>
      </c>
      <c r="H25993">
        <f t="shared" si="1626"/>
        <v>4.1825183247065682E-2</v>
      </c>
      <c r="I25993">
        <f t="shared" si="1627"/>
        <v>0</v>
      </c>
    </row>
    <row r="25994" spans="1:9" x14ac:dyDescent="0.3">
      <c r="A25994">
        <v>1</v>
      </c>
      <c r="B25994">
        <v>30</v>
      </c>
      <c r="C25994">
        <v>4</v>
      </c>
      <c r="D25994">
        <v>63</v>
      </c>
      <c r="E25994">
        <v>1</v>
      </c>
      <c r="F25994">
        <f t="shared" si="1624"/>
        <v>2.4843557728478287</v>
      </c>
      <c r="G25994">
        <f t="shared" si="1625"/>
        <v>7.6962201562985055E-2</v>
      </c>
      <c r="H25994">
        <f t="shared" si="1626"/>
        <v>2.5644408664462031</v>
      </c>
      <c r="I25994">
        <f t="shared" si="1627"/>
        <v>0</v>
      </c>
    </row>
    <row r="25995" spans="1:9" x14ac:dyDescent="0.3">
      <c r="A25995">
        <v>1</v>
      </c>
      <c r="B25995">
        <v>43</v>
      </c>
      <c r="C25995">
        <v>11</v>
      </c>
      <c r="D25995">
        <v>99</v>
      </c>
      <c r="E25995">
        <v>1</v>
      </c>
      <c r="F25995">
        <f t="shared" si="1624"/>
        <v>0.83673034918778377</v>
      </c>
      <c r="G25995">
        <f t="shared" si="1625"/>
        <v>0.30222385678294311</v>
      </c>
      <c r="H25995">
        <f t="shared" si="1626"/>
        <v>1.1965872885699655</v>
      </c>
      <c r="I25995">
        <f t="shared" si="1627"/>
        <v>0</v>
      </c>
    </row>
    <row r="25996" spans="1:9" x14ac:dyDescent="0.3">
      <c r="A25996">
        <v>1</v>
      </c>
      <c r="B25996">
        <v>38</v>
      </c>
      <c r="C25996">
        <v>11</v>
      </c>
      <c r="D25996">
        <v>68</v>
      </c>
      <c r="E25996">
        <v>0</v>
      </c>
      <c r="F25996">
        <f t="shared" si="1624"/>
        <v>2.2721463278081071</v>
      </c>
      <c r="G25996">
        <f t="shared" si="1625"/>
        <v>9.3456211995369437E-2</v>
      </c>
      <c r="H25996">
        <f t="shared" si="1626"/>
        <v>9.81159454810136E-2</v>
      </c>
      <c r="I25996">
        <f t="shared" si="1627"/>
        <v>0</v>
      </c>
    </row>
    <row r="25997" spans="1:9" x14ac:dyDescent="0.3">
      <c r="A25997">
        <v>3</v>
      </c>
      <c r="B25997">
        <v>33</v>
      </c>
      <c r="C25997">
        <v>7</v>
      </c>
      <c r="D25997">
        <v>52</v>
      </c>
      <c r="E25997">
        <v>0</v>
      </c>
      <c r="F25997">
        <f t="shared" si="1624"/>
        <v>3.5002205045513404</v>
      </c>
      <c r="G25997">
        <f t="shared" si="1625"/>
        <v>2.9305957381222391E-2</v>
      </c>
      <c r="H25997">
        <f t="shared" si="1626"/>
        <v>2.9743955484007264E-2</v>
      </c>
      <c r="I25997">
        <f t="shared" si="1627"/>
        <v>0</v>
      </c>
    </row>
    <row r="25998" spans="1:9" x14ac:dyDescent="0.3">
      <c r="A25998">
        <v>1</v>
      </c>
      <c r="B25998">
        <v>38</v>
      </c>
      <c r="C25998">
        <v>8</v>
      </c>
      <c r="D25998">
        <v>81</v>
      </c>
      <c r="E25998">
        <v>0</v>
      </c>
      <c r="F25998">
        <f t="shared" si="1624"/>
        <v>1.6671775039731269</v>
      </c>
      <c r="G25998">
        <f t="shared" si="1625"/>
        <v>0.15880085373366418</v>
      </c>
      <c r="H25998">
        <f t="shared" si="1626"/>
        <v>0.17292685005385075</v>
      </c>
      <c r="I25998">
        <f t="shared" si="1627"/>
        <v>0</v>
      </c>
    </row>
    <row r="25999" spans="1:9" x14ac:dyDescent="0.3">
      <c r="A25999">
        <v>1</v>
      </c>
      <c r="B25999">
        <v>33</v>
      </c>
      <c r="C25999">
        <v>7</v>
      </c>
      <c r="D25999">
        <v>47</v>
      </c>
      <c r="E25999">
        <v>0</v>
      </c>
      <c r="F25999">
        <f t="shared" si="1624"/>
        <v>3.2468009548594994</v>
      </c>
      <c r="G25999">
        <f t="shared" si="1625"/>
        <v>3.7442010820718963E-2</v>
      </c>
      <c r="H25999">
        <f t="shared" si="1626"/>
        <v>3.8160966137111299E-2</v>
      </c>
      <c r="I25999">
        <f t="shared" si="1627"/>
        <v>0</v>
      </c>
    </row>
    <row r="26000" spans="1:9" x14ac:dyDescent="0.3">
      <c r="A26000">
        <v>2</v>
      </c>
      <c r="B26000">
        <v>25</v>
      </c>
      <c r="C26000">
        <v>2</v>
      </c>
      <c r="D26000">
        <v>79</v>
      </c>
      <c r="E26000">
        <v>0</v>
      </c>
      <c r="F26000">
        <f t="shared" si="1624"/>
        <v>1.9531529412110453</v>
      </c>
      <c r="G26000">
        <f t="shared" si="1625"/>
        <v>0.12420996882344072</v>
      </c>
      <c r="H26000">
        <f t="shared" si="1626"/>
        <v>0.1326289072138073</v>
      </c>
      <c r="I26000">
        <f t="shared" si="1627"/>
        <v>0</v>
      </c>
    </row>
    <row r="26001" spans="1:9" x14ac:dyDescent="0.3">
      <c r="A26001">
        <v>1</v>
      </c>
      <c r="B26001">
        <v>35</v>
      </c>
      <c r="C26001">
        <v>8</v>
      </c>
      <c r="D26001">
        <v>67</v>
      </c>
      <c r="E26001">
        <v>0</v>
      </c>
      <c r="F26001">
        <f t="shared" si="1624"/>
        <v>2.311476195376577</v>
      </c>
      <c r="G26001">
        <f t="shared" si="1625"/>
        <v>9.0176956850953574E-2</v>
      </c>
      <c r="H26001">
        <f t="shared" si="1626"/>
        <v>9.4505156458635817E-2</v>
      </c>
      <c r="I26001">
        <f t="shared" si="1627"/>
        <v>0</v>
      </c>
    </row>
    <row r="26002" spans="1:9" x14ac:dyDescent="0.3">
      <c r="A26002">
        <v>1</v>
      </c>
      <c r="B26002">
        <v>29</v>
      </c>
      <c r="C26002">
        <v>4</v>
      </c>
      <c r="D26002">
        <v>83</v>
      </c>
      <c r="E26002">
        <v>0</v>
      </c>
      <c r="F26002">
        <f t="shared" si="1624"/>
        <v>1.535762127454265</v>
      </c>
      <c r="G26002">
        <f t="shared" si="1625"/>
        <v>0.1771521814670069</v>
      </c>
      <c r="H26002">
        <f t="shared" si="1626"/>
        <v>0.19498400605564906</v>
      </c>
      <c r="I26002">
        <f t="shared" si="1627"/>
        <v>0</v>
      </c>
    </row>
    <row r="26003" spans="1:9" x14ac:dyDescent="0.3">
      <c r="A26003">
        <v>1</v>
      </c>
      <c r="B26003">
        <v>47</v>
      </c>
      <c r="C26003">
        <v>7</v>
      </c>
      <c r="D26003">
        <v>60</v>
      </c>
      <c r="E26003">
        <v>0</v>
      </c>
      <c r="F26003">
        <f t="shared" si="1624"/>
        <v>2.7082831946646149</v>
      </c>
      <c r="G26003">
        <f t="shared" si="1625"/>
        <v>6.2486349424981644E-2</v>
      </c>
      <c r="H26003">
        <f t="shared" si="1626"/>
        <v>6.4523960630222976E-2</v>
      </c>
      <c r="I26003">
        <f t="shared" si="1627"/>
        <v>0</v>
      </c>
    </row>
    <row r="26004" spans="1:9" x14ac:dyDescent="0.3">
      <c r="A26004">
        <v>5</v>
      </c>
      <c r="B26004">
        <v>32</v>
      </c>
      <c r="C26004">
        <v>3</v>
      </c>
      <c r="D26004">
        <v>52</v>
      </c>
      <c r="E26004">
        <v>0</v>
      </c>
      <c r="F26004">
        <f t="shared" si="1624"/>
        <v>3.9949983946515615</v>
      </c>
      <c r="G26004">
        <f t="shared" si="1625"/>
        <v>1.8074765155994679E-2</v>
      </c>
      <c r="H26004">
        <f t="shared" si="1626"/>
        <v>1.8240109122868785E-2</v>
      </c>
      <c r="I26004">
        <f t="shared" si="1627"/>
        <v>0</v>
      </c>
    </row>
    <row r="26005" spans="1:9" x14ac:dyDescent="0.3">
      <c r="A26005">
        <v>1</v>
      </c>
      <c r="B26005">
        <v>39</v>
      </c>
      <c r="C26005">
        <v>10</v>
      </c>
      <c r="D26005">
        <v>59</v>
      </c>
      <c r="E26005">
        <v>0</v>
      </c>
      <c r="F26005">
        <f t="shared" si="1624"/>
        <v>2.7046621105193678</v>
      </c>
      <c r="G26005">
        <f t="shared" si="1625"/>
        <v>6.2698815444473921E-2</v>
      </c>
      <c r="H26005">
        <f t="shared" si="1626"/>
        <v>6.4750613434991264E-2</v>
      </c>
      <c r="I26005">
        <f t="shared" si="1627"/>
        <v>0</v>
      </c>
    </row>
    <row r="26006" spans="1:9" x14ac:dyDescent="0.3">
      <c r="A26006">
        <v>1</v>
      </c>
      <c r="B26006">
        <v>35</v>
      </c>
      <c r="C26006">
        <v>8</v>
      </c>
      <c r="D26006">
        <v>59</v>
      </c>
      <c r="E26006">
        <v>0</v>
      </c>
      <c r="F26006">
        <f t="shared" si="1624"/>
        <v>2.6887821010613493</v>
      </c>
      <c r="G26006">
        <f t="shared" si="1625"/>
        <v>6.3638552777197863E-2</v>
      </c>
      <c r="H26006">
        <f t="shared" si="1626"/>
        <v>6.5753715482909175E-2</v>
      </c>
      <c r="I26006">
        <f t="shared" si="1627"/>
        <v>0</v>
      </c>
    </row>
    <row r="26007" spans="1:9" x14ac:dyDescent="0.3">
      <c r="A26007">
        <v>1</v>
      </c>
      <c r="B26007">
        <v>39</v>
      </c>
      <c r="C26007">
        <v>9</v>
      </c>
      <c r="D26007">
        <v>45</v>
      </c>
      <c r="E26007">
        <v>0</v>
      </c>
      <c r="F26007">
        <f t="shared" si="1624"/>
        <v>3.3676652031019767</v>
      </c>
      <c r="G26007">
        <f t="shared" si="1625"/>
        <v>3.3321433362105066E-2</v>
      </c>
      <c r="H26007">
        <f t="shared" si="1626"/>
        <v>3.3889241436388884E-2</v>
      </c>
      <c r="I26007">
        <f t="shared" si="1627"/>
        <v>0</v>
      </c>
    </row>
    <row r="26008" spans="1:9" x14ac:dyDescent="0.3">
      <c r="A26008">
        <v>2</v>
      </c>
      <c r="B26008">
        <v>32</v>
      </c>
      <c r="C26008">
        <v>8</v>
      </c>
      <c r="D26008">
        <v>55</v>
      </c>
      <c r="E26008">
        <v>0</v>
      </c>
      <c r="F26008">
        <f t="shared" si="1624"/>
        <v>3.106066280731246</v>
      </c>
      <c r="G26008">
        <f t="shared" si="1625"/>
        <v>4.2857719197235147E-2</v>
      </c>
      <c r="H26008">
        <f t="shared" si="1626"/>
        <v>4.3803224804939284E-2</v>
      </c>
      <c r="I26008">
        <f t="shared" si="1627"/>
        <v>0</v>
      </c>
    </row>
    <row r="26009" spans="1:9" x14ac:dyDescent="0.3">
      <c r="A26009">
        <v>1</v>
      </c>
      <c r="B26009">
        <v>32</v>
      </c>
      <c r="C26009">
        <v>3</v>
      </c>
      <c r="D26009">
        <v>63</v>
      </c>
      <c r="E26009">
        <v>0</v>
      </c>
      <c r="F26009">
        <f t="shared" si="1624"/>
        <v>2.4977312928453537</v>
      </c>
      <c r="G26009">
        <f t="shared" si="1625"/>
        <v>7.6017377945026013E-2</v>
      </c>
      <c r="H26009">
        <f t="shared" si="1626"/>
        <v>7.9062014817124118E-2</v>
      </c>
      <c r="I26009">
        <f t="shared" si="1627"/>
        <v>0</v>
      </c>
    </row>
    <row r="26010" spans="1:9" x14ac:dyDescent="0.3">
      <c r="A26010">
        <v>1</v>
      </c>
      <c r="B26010">
        <v>36</v>
      </c>
      <c r="C26010">
        <v>7</v>
      </c>
      <c r="D26010">
        <v>49</v>
      </c>
      <c r="E26010">
        <v>0</v>
      </c>
      <c r="F26010">
        <f t="shared" si="1624"/>
        <v>3.1684611219832073</v>
      </c>
      <c r="G26010">
        <f t="shared" si="1625"/>
        <v>4.0369989797949188E-2</v>
      </c>
      <c r="H26010">
        <f t="shared" si="1626"/>
        <v>4.1207474847781117E-2</v>
      </c>
      <c r="I26010">
        <f t="shared" si="1627"/>
        <v>0</v>
      </c>
    </row>
    <row r="26011" spans="1:9" x14ac:dyDescent="0.3">
      <c r="A26011">
        <v>1</v>
      </c>
      <c r="B26011">
        <v>26</v>
      </c>
      <c r="C26011">
        <v>1</v>
      </c>
      <c r="D26011">
        <v>49</v>
      </c>
      <c r="E26011">
        <v>0</v>
      </c>
      <c r="F26011">
        <f t="shared" si="1624"/>
        <v>3.1314788559724205</v>
      </c>
      <c r="G26011">
        <f t="shared" si="1625"/>
        <v>4.1827297625601972E-2</v>
      </c>
      <c r="H26011">
        <f t="shared" si="1626"/>
        <v>4.2727243381417118E-2</v>
      </c>
      <c r="I26011">
        <f t="shared" si="1627"/>
        <v>0</v>
      </c>
    </row>
    <row r="26012" spans="1:9" x14ac:dyDescent="0.3">
      <c r="A26012">
        <v>1</v>
      </c>
      <c r="B26012">
        <v>30</v>
      </c>
      <c r="C26012">
        <v>5</v>
      </c>
      <c r="D26012">
        <v>63</v>
      </c>
      <c r="E26012">
        <v>0</v>
      </c>
      <c r="F26012">
        <f t="shared" si="1624"/>
        <v>2.4816380152135706</v>
      </c>
      <c r="G26012">
        <f t="shared" si="1625"/>
        <v>7.7155490512971367E-2</v>
      </c>
      <c r="H26012">
        <f t="shared" si="1626"/>
        <v>8.0294520764844099E-2</v>
      </c>
      <c r="I26012">
        <f t="shared" si="1627"/>
        <v>0</v>
      </c>
    </row>
    <row r="26013" spans="1:9" x14ac:dyDescent="0.3">
      <c r="A26013">
        <v>1</v>
      </c>
      <c r="B26013">
        <v>31</v>
      </c>
      <c r="C26013">
        <v>5</v>
      </c>
      <c r="D26013">
        <v>46</v>
      </c>
      <c r="E26013">
        <v>0</v>
      </c>
      <c r="F26013">
        <f t="shared" si="1624"/>
        <v>3.2887419459753451</v>
      </c>
      <c r="G26013">
        <f t="shared" si="1625"/>
        <v>3.5959432575002406E-2</v>
      </c>
      <c r="H26013">
        <f t="shared" si="1626"/>
        <v>3.6621902865954119E-2</v>
      </c>
      <c r="I26013">
        <f t="shared" si="1627"/>
        <v>0</v>
      </c>
    </row>
    <row r="26014" spans="1:9" x14ac:dyDescent="0.3">
      <c r="A26014">
        <v>1</v>
      </c>
      <c r="B26014">
        <v>27</v>
      </c>
      <c r="C26014">
        <v>4</v>
      </c>
      <c r="D26014">
        <v>88</v>
      </c>
      <c r="E26014">
        <v>0</v>
      </c>
      <c r="F26014">
        <f t="shared" si="1624"/>
        <v>1.2892881740380151</v>
      </c>
      <c r="G26014">
        <f t="shared" si="1625"/>
        <v>0.21597331912101456</v>
      </c>
      <c r="H26014">
        <f t="shared" si="1626"/>
        <v>0.24331222747739575</v>
      </c>
      <c r="I26014">
        <f t="shared" si="1627"/>
        <v>0</v>
      </c>
    </row>
    <row r="26015" spans="1:9" x14ac:dyDescent="0.3">
      <c r="A26015">
        <v>1</v>
      </c>
      <c r="B26015">
        <v>36</v>
      </c>
      <c r="C26015">
        <v>5</v>
      </c>
      <c r="D26015">
        <v>83</v>
      </c>
      <c r="E26015">
        <v>0</v>
      </c>
      <c r="F26015">
        <f t="shared" si="1624"/>
        <v>1.5703465380914423</v>
      </c>
      <c r="G26015">
        <f t="shared" si="1625"/>
        <v>0.17216699560053655</v>
      </c>
      <c r="H26015">
        <f t="shared" si="1626"/>
        <v>0.1889438304460288</v>
      </c>
      <c r="I26015">
        <f t="shared" si="1627"/>
        <v>0</v>
      </c>
    </row>
    <row r="26016" spans="1:9" x14ac:dyDescent="0.3">
      <c r="A26016">
        <v>1</v>
      </c>
      <c r="B26016">
        <v>29</v>
      </c>
      <c r="C26016">
        <v>1</v>
      </c>
      <c r="D26016">
        <v>62</v>
      </c>
      <c r="E26016">
        <v>0</v>
      </c>
      <c r="F26016">
        <f t="shared" si="1624"/>
        <v>2.5343434027795664</v>
      </c>
      <c r="G26016">
        <f t="shared" si="1625"/>
        <v>7.3485376443853251E-2</v>
      </c>
      <c r="H26016">
        <f t="shared" si="1626"/>
        <v>7.6325449726510591E-2</v>
      </c>
      <c r="I26016">
        <f t="shared" si="1627"/>
        <v>0</v>
      </c>
    </row>
    <row r="26017" spans="1:9" x14ac:dyDescent="0.3">
      <c r="A26017">
        <v>2</v>
      </c>
      <c r="B26017">
        <v>36</v>
      </c>
      <c r="C26017">
        <v>7</v>
      </c>
      <c r="D26017">
        <v>82</v>
      </c>
      <c r="E26017">
        <v>0</v>
      </c>
      <c r="F26017">
        <f t="shared" si="1624"/>
        <v>1.8566921314059339</v>
      </c>
      <c r="G26017">
        <f t="shared" si="1625"/>
        <v>0.13508907706499501</v>
      </c>
      <c r="H26017">
        <f t="shared" si="1626"/>
        <v>0.14512875661887664</v>
      </c>
      <c r="I26017">
        <f t="shared" si="1627"/>
        <v>0</v>
      </c>
    </row>
    <row r="26018" spans="1:9" x14ac:dyDescent="0.3">
      <c r="A26018">
        <v>5</v>
      </c>
      <c r="B26018">
        <v>59</v>
      </c>
      <c r="C26018">
        <v>14</v>
      </c>
      <c r="D26018">
        <v>50</v>
      </c>
      <c r="E26018">
        <v>0</v>
      </c>
      <c r="F26018">
        <f t="shared" si="1624"/>
        <v>4.203309329000021</v>
      </c>
      <c r="G26018">
        <f t="shared" si="1625"/>
        <v>1.4725939165187852E-2</v>
      </c>
      <c r="H26018">
        <f t="shared" si="1626"/>
        <v>1.4835442159983551E-2</v>
      </c>
      <c r="I26018">
        <f t="shared" si="1627"/>
        <v>0</v>
      </c>
    </row>
    <row r="26019" spans="1:9" x14ac:dyDescent="0.3">
      <c r="A26019">
        <v>1</v>
      </c>
      <c r="B26019">
        <v>30</v>
      </c>
      <c r="C26019">
        <v>8</v>
      </c>
      <c r="D26019">
        <v>57</v>
      </c>
      <c r="E26019">
        <v>0</v>
      </c>
      <c r="F26019">
        <f t="shared" si="1624"/>
        <v>2.7564641715743745</v>
      </c>
      <c r="G26019">
        <f t="shared" si="1625"/>
        <v>5.9722614505628442E-2</v>
      </c>
      <c r="H26019">
        <f t="shared" si="1626"/>
        <v>6.1580356297399698E-2</v>
      </c>
      <c r="I26019">
        <f t="shared" si="1627"/>
        <v>0</v>
      </c>
    </row>
    <row r="26020" spans="1:9" x14ac:dyDescent="0.3">
      <c r="A26020">
        <v>1</v>
      </c>
      <c r="B26020">
        <v>27</v>
      </c>
      <c r="C26020">
        <v>2</v>
      </c>
      <c r="D26020">
        <v>88</v>
      </c>
      <c r="E26020">
        <v>0</v>
      </c>
      <c r="F26020">
        <f t="shared" si="1624"/>
        <v>1.2947236893065321</v>
      </c>
      <c r="G26020">
        <f t="shared" si="1625"/>
        <v>0.21505435059605973</v>
      </c>
      <c r="H26020">
        <f t="shared" si="1626"/>
        <v>0.24214080002478228</v>
      </c>
      <c r="I26020">
        <f t="shared" si="1627"/>
        <v>0</v>
      </c>
    </row>
    <row r="26021" spans="1:9" x14ac:dyDescent="0.3">
      <c r="A26021">
        <v>1</v>
      </c>
      <c r="B26021">
        <v>45</v>
      </c>
      <c r="C26021">
        <v>3</v>
      </c>
      <c r="D26021">
        <v>76</v>
      </c>
      <c r="E26021">
        <v>0</v>
      </c>
      <c r="F26021">
        <f t="shared" si="1624"/>
        <v>1.9538846514688362</v>
      </c>
      <c r="G26021">
        <f t="shared" si="1625"/>
        <v>0.1241303939103463</v>
      </c>
      <c r="H26021">
        <f t="shared" si="1626"/>
        <v>0.13253805062105811</v>
      </c>
      <c r="I26021">
        <f t="shared" si="1627"/>
        <v>0</v>
      </c>
    </row>
    <row r="26022" spans="1:9" x14ac:dyDescent="0.3">
      <c r="A26022">
        <v>1</v>
      </c>
      <c r="B26022">
        <v>48</v>
      </c>
      <c r="C26022">
        <v>8</v>
      </c>
      <c r="D26022">
        <v>83</v>
      </c>
      <c r="E26022">
        <v>0</v>
      </c>
      <c r="F26022">
        <f t="shared" si="1624"/>
        <v>1.6261398393682702</v>
      </c>
      <c r="G26022">
        <f t="shared" si="1625"/>
        <v>0.16435985097264311</v>
      </c>
      <c r="H26022">
        <f t="shared" si="1626"/>
        <v>0.17955720231211905</v>
      </c>
      <c r="I26022">
        <f t="shared" si="1627"/>
        <v>0</v>
      </c>
    </row>
    <row r="26023" spans="1:9" x14ac:dyDescent="0.3">
      <c r="A26023">
        <v>1</v>
      </c>
      <c r="B26023">
        <v>38</v>
      </c>
      <c r="C26023">
        <v>7</v>
      </c>
      <c r="D26023">
        <v>82</v>
      </c>
      <c r="E26023">
        <v>0</v>
      </c>
      <c r="F26023">
        <f t="shared" si="1624"/>
        <v>1.6227320233967895</v>
      </c>
      <c r="G26023">
        <f t="shared" si="1625"/>
        <v>0.1648284353231031</v>
      </c>
      <c r="H26023">
        <f t="shared" si="1626"/>
        <v>0.18011810855775026</v>
      </c>
      <c r="I26023">
        <f t="shared" si="1627"/>
        <v>0</v>
      </c>
    </row>
    <row r="26024" spans="1:9" x14ac:dyDescent="0.3">
      <c r="A26024">
        <v>1</v>
      </c>
      <c r="B26024">
        <v>29</v>
      </c>
      <c r="C26024">
        <v>8</v>
      </c>
      <c r="D26024">
        <v>87</v>
      </c>
      <c r="E26024">
        <v>0</v>
      </c>
      <c r="F26024">
        <f t="shared" si="1624"/>
        <v>1.3362381440748461</v>
      </c>
      <c r="G26024">
        <f t="shared" si="1625"/>
        <v>0.20812937509701238</v>
      </c>
      <c r="H26024">
        <f t="shared" si="1626"/>
        <v>0.23335725290638445</v>
      </c>
      <c r="I26024">
        <f t="shared" si="1627"/>
        <v>0</v>
      </c>
    </row>
    <row r="26025" spans="1:9" x14ac:dyDescent="0.3">
      <c r="A26025">
        <v>2</v>
      </c>
      <c r="B26025">
        <v>34</v>
      </c>
      <c r="C26025">
        <v>10</v>
      </c>
      <c r="D26025">
        <v>62</v>
      </c>
      <c r="E26025">
        <v>0</v>
      </c>
      <c r="F26025">
        <f t="shared" si="1624"/>
        <v>2.7811458603518218</v>
      </c>
      <c r="G26025">
        <f t="shared" si="1625"/>
        <v>5.8351562474103877E-2</v>
      </c>
      <c r="H26025">
        <f t="shared" si="1626"/>
        <v>6.0123282636660627E-2</v>
      </c>
      <c r="I26025">
        <f t="shared" si="1627"/>
        <v>0</v>
      </c>
    </row>
    <row r="26026" spans="1:9" x14ac:dyDescent="0.3">
      <c r="A26026">
        <v>2</v>
      </c>
      <c r="B26026">
        <v>32</v>
      </c>
      <c r="C26026">
        <v>6</v>
      </c>
      <c r="D26026">
        <v>51</v>
      </c>
      <c r="E26026">
        <v>0</v>
      </c>
      <c r="F26026">
        <f t="shared" si="1624"/>
        <v>3.3001547488421488</v>
      </c>
      <c r="G26026">
        <f t="shared" si="1625"/>
        <v>3.5565880858988763E-2</v>
      </c>
      <c r="H26026">
        <f t="shared" si="1626"/>
        <v>3.6213754681050696E-2</v>
      </c>
      <c r="I26026">
        <f t="shared" si="1627"/>
        <v>0</v>
      </c>
    </row>
    <row r="26027" spans="1:9" x14ac:dyDescent="0.3">
      <c r="A26027">
        <v>1</v>
      </c>
      <c r="B26027">
        <v>32</v>
      </c>
      <c r="C26027">
        <v>2</v>
      </c>
      <c r="D26027">
        <v>79</v>
      </c>
      <c r="E26027">
        <v>0</v>
      </c>
      <c r="F26027">
        <f t="shared" si="1624"/>
        <v>1.7458372391100685</v>
      </c>
      <c r="G26027">
        <f t="shared" si="1625"/>
        <v>0.14857301344779716</v>
      </c>
      <c r="H26027">
        <f t="shared" si="1626"/>
        <v>0.16084152941176391</v>
      </c>
      <c r="I26027">
        <f t="shared" si="1627"/>
        <v>0</v>
      </c>
    </row>
    <row r="26028" spans="1:9" x14ac:dyDescent="0.3">
      <c r="A26028">
        <v>1</v>
      </c>
      <c r="B26028">
        <v>37</v>
      </c>
      <c r="C26028">
        <v>3</v>
      </c>
      <c r="D26028">
        <v>78</v>
      </c>
      <c r="E26028">
        <v>0</v>
      </c>
      <c r="F26028">
        <f t="shared" si="1624"/>
        <v>1.8169271255945749</v>
      </c>
      <c r="G26028">
        <f t="shared" si="1625"/>
        <v>0.13980300221166897</v>
      </c>
      <c r="H26028">
        <f t="shared" si="1626"/>
        <v>0.15059384877073412</v>
      </c>
      <c r="I26028">
        <f t="shared" si="1627"/>
        <v>0</v>
      </c>
    </row>
    <row r="26029" spans="1:9" x14ac:dyDescent="0.3">
      <c r="A26029">
        <v>1</v>
      </c>
      <c r="B26029">
        <v>28</v>
      </c>
      <c r="C26029">
        <v>4</v>
      </c>
      <c r="D26029">
        <v>51</v>
      </c>
      <c r="E26029">
        <v>0</v>
      </c>
      <c r="F26029">
        <f t="shared" si="1624"/>
        <v>3.0396568690117198</v>
      </c>
      <c r="G26029">
        <f t="shared" si="1625"/>
        <v>4.5666122351545574E-2</v>
      </c>
      <c r="H26029">
        <f t="shared" si="1626"/>
        <v>4.6741692190658525E-2</v>
      </c>
      <c r="I26029">
        <f t="shared" si="1627"/>
        <v>0</v>
      </c>
    </row>
    <row r="26030" spans="1:9" x14ac:dyDescent="0.3">
      <c r="A26030">
        <v>1</v>
      </c>
      <c r="B26030">
        <v>44</v>
      </c>
      <c r="C26030">
        <v>14</v>
      </c>
      <c r="D26030">
        <v>66</v>
      </c>
      <c r="E26030">
        <v>0</v>
      </c>
      <c r="F26030">
        <f t="shared" si="1624"/>
        <v>2.3902928184163268</v>
      </c>
      <c r="G26030">
        <f t="shared" si="1625"/>
        <v>8.3915919020882065E-2</v>
      </c>
      <c r="H26030">
        <f t="shared" si="1626"/>
        <v>8.7647127058666049E-2</v>
      </c>
      <c r="I26030">
        <f t="shared" si="1627"/>
        <v>0</v>
      </c>
    </row>
    <row r="26031" spans="1:9" x14ac:dyDescent="0.3">
      <c r="A26031">
        <v>1</v>
      </c>
      <c r="B26031">
        <v>29</v>
      </c>
      <c r="C26031">
        <v>7</v>
      </c>
      <c r="D26031">
        <v>61</v>
      </c>
      <c r="E26031">
        <v>0</v>
      </c>
      <c r="F26031">
        <f t="shared" si="1624"/>
        <v>2.5652000951846139</v>
      </c>
      <c r="G26031">
        <f t="shared" si="1625"/>
        <v>7.1411942652305299E-2</v>
      </c>
      <c r="H26031">
        <f t="shared" si="1626"/>
        <v>7.4090064401164682E-2</v>
      </c>
      <c r="I26031">
        <f t="shared" si="1627"/>
        <v>0</v>
      </c>
    </row>
    <row r="26032" spans="1:9" x14ac:dyDescent="0.3">
      <c r="A26032">
        <v>2</v>
      </c>
      <c r="B26032">
        <v>36</v>
      </c>
      <c r="C26032">
        <v>7</v>
      </c>
      <c r="D26032">
        <v>57</v>
      </c>
      <c r="E26032">
        <v>0</v>
      </c>
      <c r="F26032">
        <f t="shared" si="1624"/>
        <v>3.0357730866708463</v>
      </c>
      <c r="G26032">
        <f t="shared" si="1625"/>
        <v>4.5835679387889357E-2</v>
      </c>
      <c r="H26032">
        <f t="shared" si="1626"/>
        <v>4.6919378537907321E-2</v>
      </c>
      <c r="I26032">
        <f t="shared" si="1627"/>
        <v>0</v>
      </c>
    </row>
    <row r="26033" spans="1:9" x14ac:dyDescent="0.3">
      <c r="A26033">
        <v>1</v>
      </c>
      <c r="B26033">
        <v>28</v>
      </c>
      <c r="C26033">
        <v>1</v>
      </c>
      <c r="D26033">
        <v>53</v>
      </c>
      <c r="E26033">
        <v>0</v>
      </c>
      <c r="F26033">
        <f t="shared" si="1624"/>
        <v>2.9534836654933021</v>
      </c>
      <c r="G26033">
        <f t="shared" si="1625"/>
        <v>4.9572121827136266E-2</v>
      </c>
      <c r="H26033">
        <f t="shared" si="1626"/>
        <v>5.0842997709620162E-2</v>
      </c>
      <c r="I26033">
        <f t="shared" si="1627"/>
        <v>0</v>
      </c>
    </row>
    <row r="26034" spans="1:9" x14ac:dyDescent="0.3">
      <c r="A26034">
        <v>4</v>
      </c>
      <c r="B26034">
        <v>45</v>
      </c>
      <c r="C26034">
        <v>3</v>
      </c>
      <c r="D26034">
        <v>48</v>
      </c>
      <c r="E26034">
        <v>0</v>
      </c>
      <c r="F26034">
        <f t="shared" si="1624"/>
        <v>4.0083089324827732</v>
      </c>
      <c r="G26034">
        <f t="shared" si="1625"/>
        <v>1.7840037991329157E-2</v>
      </c>
      <c r="H26034">
        <f t="shared" si="1626"/>
        <v>1.8001089790958758E-2</v>
      </c>
      <c r="I26034">
        <f t="shared" si="1627"/>
        <v>0</v>
      </c>
    </row>
    <row r="26035" spans="1:9" x14ac:dyDescent="0.3">
      <c r="A26035">
        <v>1</v>
      </c>
      <c r="B26035">
        <v>34</v>
      </c>
      <c r="C26035">
        <v>8</v>
      </c>
      <c r="D26035">
        <v>75</v>
      </c>
      <c r="E26035">
        <v>0</v>
      </c>
      <c r="F26035">
        <f t="shared" si="1624"/>
        <v>1.9288414085101722</v>
      </c>
      <c r="G26035">
        <f t="shared" si="1625"/>
        <v>0.12687887413679988</v>
      </c>
      <c r="H26035">
        <f t="shared" si="1626"/>
        <v>0.13568098607372522</v>
      </c>
      <c r="I26035">
        <f t="shared" si="1627"/>
        <v>0</v>
      </c>
    </row>
    <row r="26036" spans="1:9" x14ac:dyDescent="0.3">
      <c r="A26036">
        <v>1</v>
      </c>
      <c r="B26036">
        <v>32</v>
      </c>
      <c r="C26036">
        <v>2</v>
      </c>
      <c r="D26036">
        <v>45</v>
      </c>
      <c r="E26036">
        <v>0</v>
      </c>
      <c r="F26036">
        <f t="shared" si="1624"/>
        <v>3.3493873382703496</v>
      </c>
      <c r="G26036">
        <f t="shared" si="1625"/>
        <v>3.3915232283069391E-2</v>
      </c>
      <c r="H26036">
        <f t="shared" si="1626"/>
        <v>3.4503697359773065E-2</v>
      </c>
      <c r="I26036">
        <f t="shared" si="1627"/>
        <v>0</v>
      </c>
    </row>
    <row r="26037" spans="1:9" x14ac:dyDescent="0.3">
      <c r="A26037">
        <v>1</v>
      </c>
      <c r="B26037">
        <v>35</v>
      </c>
      <c r="C26037">
        <v>9</v>
      </c>
      <c r="D26037">
        <v>49</v>
      </c>
      <c r="E26037">
        <v>0</v>
      </c>
      <c r="F26037">
        <f t="shared" si="1624"/>
        <v>3.1576967255330564</v>
      </c>
      <c r="G26037">
        <f t="shared" si="1625"/>
        <v>4.0789074681893307E-2</v>
      </c>
      <c r="H26037">
        <f t="shared" si="1626"/>
        <v>4.1644285302311179E-2</v>
      </c>
      <c r="I26037">
        <f t="shared" si="1627"/>
        <v>0</v>
      </c>
    </row>
    <row r="26038" spans="1:9" x14ac:dyDescent="0.3">
      <c r="A26038">
        <v>1</v>
      </c>
      <c r="B26038">
        <v>38</v>
      </c>
      <c r="C26038">
        <v>5</v>
      </c>
      <c r="D26038">
        <v>60</v>
      </c>
      <c r="E26038">
        <v>0</v>
      </c>
      <c r="F26038">
        <f t="shared" si="1624"/>
        <v>2.6657587792984287</v>
      </c>
      <c r="G26038">
        <f t="shared" si="1625"/>
        <v>6.5024343418263922E-2</v>
      </c>
      <c r="H26038">
        <f t="shared" si="1626"/>
        <v>6.7234785773844577E-2</v>
      </c>
      <c r="I26038">
        <f t="shared" si="1627"/>
        <v>0</v>
      </c>
    </row>
    <row r="26039" spans="1:9" x14ac:dyDescent="0.3">
      <c r="A26039">
        <v>1</v>
      </c>
      <c r="B26039">
        <v>45</v>
      </c>
      <c r="C26039">
        <v>16</v>
      </c>
      <c r="D26039">
        <v>60</v>
      </c>
      <c r="E26039">
        <v>0</v>
      </c>
      <c r="F26039">
        <f t="shared" si="1624"/>
        <v>2.6731656135930235</v>
      </c>
      <c r="G26039">
        <f t="shared" si="1625"/>
        <v>6.457548438352842E-2</v>
      </c>
      <c r="H26039">
        <f t="shared" si="1626"/>
        <v>6.6754825335405776E-2</v>
      </c>
      <c r="I26039">
        <f t="shared" si="1627"/>
        <v>0</v>
      </c>
    </row>
    <row r="26040" spans="1:9" x14ac:dyDescent="0.3">
      <c r="A26040">
        <v>1</v>
      </c>
      <c r="B26040">
        <v>54</v>
      </c>
      <c r="C26040">
        <v>16</v>
      </c>
      <c r="D26040">
        <v>58</v>
      </c>
      <c r="E26040">
        <v>0</v>
      </c>
      <c r="F26040">
        <f t="shared" si="1624"/>
        <v>2.8154520206489186</v>
      </c>
      <c r="G26040">
        <f t="shared" si="1625"/>
        <v>5.6494867003125879E-2</v>
      </c>
      <c r="H26040">
        <f t="shared" si="1626"/>
        <v>5.8153473810086002E-2</v>
      </c>
      <c r="I26040">
        <f t="shared" si="1627"/>
        <v>0</v>
      </c>
    </row>
    <row r="26041" spans="1:9" x14ac:dyDescent="0.3">
      <c r="A26041">
        <v>1</v>
      </c>
      <c r="B26041">
        <v>24</v>
      </c>
      <c r="C26041">
        <v>2</v>
      </c>
      <c r="D26041">
        <v>79</v>
      </c>
      <c r="E26041">
        <v>0</v>
      </c>
      <c r="F26041">
        <f t="shared" si="1624"/>
        <v>1.7032061896570001</v>
      </c>
      <c r="G26041">
        <f t="shared" si="1625"/>
        <v>0.15404698204160716</v>
      </c>
      <c r="H26041">
        <f t="shared" si="1626"/>
        <v>0.16729145524614253</v>
      </c>
      <c r="I26041">
        <f t="shared" si="1627"/>
        <v>0</v>
      </c>
    </row>
    <row r="26042" spans="1:9" x14ac:dyDescent="0.3">
      <c r="A26042">
        <v>2</v>
      </c>
      <c r="B26042">
        <v>42</v>
      </c>
      <c r="C26042">
        <v>2</v>
      </c>
      <c r="D26042">
        <v>58</v>
      </c>
      <c r="E26042">
        <v>0</v>
      </c>
      <c r="F26042">
        <f t="shared" si="1624"/>
        <v>3.0341719237213427</v>
      </c>
      <c r="G26042">
        <f t="shared" si="1625"/>
        <v>4.5905756825747331E-2</v>
      </c>
      <c r="H26042">
        <f t="shared" si="1626"/>
        <v>4.6992825018609061E-2</v>
      </c>
      <c r="I26042">
        <f t="shared" si="1627"/>
        <v>0</v>
      </c>
    </row>
    <row r="26043" spans="1:9" x14ac:dyDescent="0.3">
      <c r="A26043">
        <v>1</v>
      </c>
      <c r="B26043">
        <v>39</v>
      </c>
      <c r="C26043">
        <v>8</v>
      </c>
      <c r="D26043">
        <v>71</v>
      </c>
      <c r="E26043">
        <v>0</v>
      </c>
      <c r="F26043">
        <f t="shared" si="1624"/>
        <v>2.1441387672607259</v>
      </c>
      <c r="G26043">
        <f t="shared" si="1625"/>
        <v>0.10488020473251694</v>
      </c>
      <c r="H26043">
        <f t="shared" si="1626"/>
        <v>0.11079772020344655</v>
      </c>
      <c r="I26043">
        <f t="shared" si="1627"/>
        <v>0</v>
      </c>
    </row>
    <row r="26044" spans="1:9" x14ac:dyDescent="0.3">
      <c r="A26044">
        <v>1</v>
      </c>
      <c r="B26044">
        <v>35</v>
      </c>
      <c r="C26044">
        <v>8</v>
      </c>
      <c r="D26044">
        <v>54</v>
      </c>
      <c r="E26044">
        <v>0</v>
      </c>
      <c r="F26044">
        <f t="shared" si="1624"/>
        <v>2.9245982921143319</v>
      </c>
      <c r="G26044">
        <f t="shared" si="1625"/>
        <v>5.0950891293212647E-2</v>
      </c>
      <c r="H26044">
        <f t="shared" si="1626"/>
        <v>5.2294733864099288E-2</v>
      </c>
      <c r="I26044">
        <f t="shared" si="1627"/>
        <v>0</v>
      </c>
    </row>
    <row r="26045" spans="1:9" x14ac:dyDescent="0.3">
      <c r="A26045">
        <v>1</v>
      </c>
      <c r="B26045">
        <v>31</v>
      </c>
      <c r="C26045">
        <v>5</v>
      </c>
      <c r="D26045">
        <v>67</v>
      </c>
      <c r="E26045">
        <v>0</v>
      </c>
      <c r="F26045">
        <f t="shared" si="1624"/>
        <v>2.2983139435528184</v>
      </c>
      <c r="G26045">
        <f t="shared" si="1625"/>
        <v>9.1262695778346808E-2</v>
      </c>
      <c r="H26045">
        <f t="shared" si="1626"/>
        <v>9.5699220827152251E-2</v>
      </c>
      <c r="I26045">
        <f t="shared" si="1627"/>
        <v>0</v>
      </c>
    </row>
    <row r="26046" spans="1:9" x14ac:dyDescent="0.3">
      <c r="A26046">
        <v>2</v>
      </c>
      <c r="B26046">
        <v>33</v>
      </c>
      <c r="C26046">
        <v>3</v>
      </c>
      <c r="D26046">
        <v>83</v>
      </c>
      <c r="E26046">
        <v>0</v>
      </c>
      <c r="F26046">
        <f t="shared" si="1624"/>
        <v>1.804413280187469</v>
      </c>
      <c r="G26046">
        <f t="shared" si="1625"/>
        <v>0.1413146878890772</v>
      </c>
      <c r="H26046">
        <f t="shared" si="1626"/>
        <v>0.15235276624686242</v>
      </c>
      <c r="I26046">
        <f t="shared" si="1627"/>
        <v>0</v>
      </c>
    </row>
    <row r="26047" spans="1:9" x14ac:dyDescent="0.3">
      <c r="A26047">
        <v>1</v>
      </c>
      <c r="B26047">
        <v>32</v>
      </c>
      <c r="C26047">
        <v>7</v>
      </c>
      <c r="D26047">
        <v>64</v>
      </c>
      <c r="E26047">
        <v>0</v>
      </c>
      <c r="F26047">
        <f t="shared" si="1624"/>
        <v>2.4396970240977249</v>
      </c>
      <c r="G26047">
        <f t="shared" si="1625"/>
        <v>8.0195258038434428E-2</v>
      </c>
      <c r="H26047">
        <f t="shared" si="1626"/>
        <v>8.3593868462808266E-2</v>
      </c>
      <c r="I26047">
        <f t="shared" si="1627"/>
        <v>0</v>
      </c>
    </row>
    <row r="26048" spans="1:9" x14ac:dyDescent="0.3">
      <c r="A26048">
        <v>1</v>
      </c>
      <c r="B26048">
        <v>29</v>
      </c>
      <c r="C26048">
        <v>3</v>
      </c>
      <c r="D26048">
        <v>71</v>
      </c>
      <c r="E26048">
        <v>0</v>
      </c>
      <c r="F26048">
        <f t="shared" si="1624"/>
        <v>2.1044387436156811</v>
      </c>
      <c r="G26048">
        <f t="shared" si="1625"/>
        <v>0.10866614679863686</v>
      </c>
      <c r="H26048">
        <f t="shared" si="1626"/>
        <v>0.1150362267409257</v>
      </c>
      <c r="I26048">
        <f t="shared" si="1627"/>
        <v>0</v>
      </c>
    </row>
    <row r="26049" spans="1:9" x14ac:dyDescent="0.3">
      <c r="A26049">
        <v>1</v>
      </c>
      <c r="B26049">
        <v>31</v>
      </c>
      <c r="C26049">
        <v>8</v>
      </c>
      <c r="D26049">
        <v>56</v>
      </c>
      <c r="E26049">
        <v>0</v>
      </c>
      <c r="F26049">
        <f t="shared" si="1624"/>
        <v>2.8089562909666048</v>
      </c>
      <c r="G26049">
        <f t="shared" si="1625"/>
        <v>5.6842109307795118E-2</v>
      </c>
      <c r="H26049">
        <f t="shared" si="1626"/>
        <v>5.8521575908054874E-2</v>
      </c>
      <c r="I26049">
        <f t="shared" si="1627"/>
        <v>0</v>
      </c>
    </row>
    <row r="26050" spans="1:9" x14ac:dyDescent="0.3">
      <c r="A26050">
        <v>1</v>
      </c>
      <c r="B26050">
        <v>50</v>
      </c>
      <c r="C26050">
        <v>5</v>
      </c>
      <c r="D26050">
        <v>58</v>
      </c>
      <c r="E26050">
        <v>0</v>
      </c>
      <c r="F26050">
        <f t="shared" si="1624"/>
        <v>2.8240318298992246</v>
      </c>
      <c r="G26050">
        <f t="shared" si="1625"/>
        <v>5.6039272159885453E-2</v>
      </c>
      <c r="H26050">
        <f t="shared" si="1626"/>
        <v>5.7670715566303377E-2</v>
      </c>
      <c r="I26050">
        <f t="shared" si="1627"/>
        <v>0</v>
      </c>
    </row>
    <row r="26051" spans="1:9" x14ac:dyDescent="0.3">
      <c r="A26051">
        <v>1</v>
      </c>
      <c r="B26051">
        <v>48</v>
      </c>
      <c r="C26051">
        <v>2</v>
      </c>
      <c r="D26051">
        <v>51</v>
      </c>
      <c r="E26051">
        <v>0</v>
      </c>
      <c r="F26051">
        <f t="shared" ref="F26051:F26114" si="1628">$K$2+$K$3*A26051+$K$4*B26051+$K$5*C26051+$K$6*D26051</f>
        <v>3.1516700079129083</v>
      </c>
      <c r="G26051">
        <f t="shared" ref="G26051:G26114" si="1629">1/(1+EXP(F26051))</f>
        <v>4.1025525644434499E-2</v>
      </c>
      <c r="H26051">
        <f t="shared" ref="H26051:H26114" si="1630">-1*(E26051*LN(G26051)+(1-E26051)*LN(1-G26051))</f>
        <v>4.1890821391866506E-2</v>
      </c>
      <c r="I26051">
        <f t="shared" ref="I26051:I26114" si="1631">IF(G26051&gt;=0.5,1,0)</f>
        <v>0</v>
      </c>
    </row>
    <row r="26052" spans="1:9" x14ac:dyDescent="0.3">
      <c r="A26052">
        <v>2</v>
      </c>
      <c r="B26052">
        <v>40</v>
      </c>
      <c r="C26052">
        <v>6</v>
      </c>
      <c r="D26052">
        <v>51</v>
      </c>
      <c r="E26052">
        <v>0</v>
      </c>
      <c r="F26052">
        <f t="shared" si="1628"/>
        <v>3.342785798295218</v>
      </c>
      <c r="G26052">
        <f t="shared" si="1629"/>
        <v>3.4132198460067549E-2</v>
      </c>
      <c r="H26052">
        <f t="shared" si="1630"/>
        <v>3.4728305542564814E-2</v>
      </c>
      <c r="I26052">
        <f t="shared" si="1631"/>
        <v>0</v>
      </c>
    </row>
    <row r="26053" spans="1:9" x14ac:dyDescent="0.3">
      <c r="A26053">
        <v>1</v>
      </c>
      <c r="B26053">
        <v>41</v>
      </c>
      <c r="C26053">
        <v>7</v>
      </c>
      <c r="D26053">
        <v>85</v>
      </c>
      <c r="E26053">
        <v>0</v>
      </c>
      <c r="F26053">
        <f t="shared" si="1628"/>
        <v>1.4972289523099009</v>
      </c>
      <c r="G26053">
        <f t="shared" si="1629"/>
        <v>0.18283917949596309</v>
      </c>
      <c r="H26053">
        <f t="shared" si="1630"/>
        <v>0.2019193607709214</v>
      </c>
      <c r="I26053">
        <f t="shared" si="1631"/>
        <v>0</v>
      </c>
    </row>
    <row r="26054" spans="1:9" x14ac:dyDescent="0.3">
      <c r="A26054">
        <v>1</v>
      </c>
      <c r="B26054">
        <v>50</v>
      </c>
      <c r="C26054">
        <v>6</v>
      </c>
      <c r="D26054">
        <v>65</v>
      </c>
      <c r="E26054">
        <v>0</v>
      </c>
      <c r="F26054">
        <f t="shared" si="1628"/>
        <v>2.4911714047907911</v>
      </c>
      <c r="G26054">
        <f t="shared" si="1629"/>
        <v>7.6479419601218387E-2</v>
      </c>
      <c r="H26054">
        <f t="shared" si="1630"/>
        <v>7.9562194373199016E-2</v>
      </c>
      <c r="I26054">
        <f t="shared" si="1631"/>
        <v>0</v>
      </c>
    </row>
    <row r="26055" spans="1:9" x14ac:dyDescent="0.3">
      <c r="A26055">
        <v>3</v>
      </c>
      <c r="B26055">
        <v>26</v>
      </c>
      <c r="C26055">
        <v>2</v>
      </c>
      <c r="D26055">
        <v>48</v>
      </c>
      <c r="E26055">
        <v>0</v>
      </c>
      <c r="F26055">
        <f t="shared" si="1628"/>
        <v>3.6651600772935824</v>
      </c>
      <c r="G26055">
        <f t="shared" si="1629"/>
        <v>2.4961067808121983E-2</v>
      </c>
      <c r="H26055">
        <f t="shared" si="1630"/>
        <v>2.5277878328281014E-2</v>
      </c>
      <c r="I26055">
        <f t="shared" si="1631"/>
        <v>0</v>
      </c>
    </row>
    <row r="26056" spans="1:9" x14ac:dyDescent="0.3">
      <c r="A26056">
        <v>1</v>
      </c>
      <c r="B26056">
        <v>39</v>
      </c>
      <c r="C26056">
        <v>2</v>
      </c>
      <c r="D26056">
        <v>57</v>
      </c>
      <c r="E26056">
        <v>0</v>
      </c>
      <c r="F26056">
        <f t="shared" si="1628"/>
        <v>2.820730648014627</v>
      </c>
      <c r="G26056">
        <f t="shared" si="1629"/>
        <v>5.6214157110001717E-2</v>
      </c>
      <c r="H26056">
        <f t="shared" si="1630"/>
        <v>5.7855999918904659E-2</v>
      </c>
      <c r="I26056">
        <f t="shared" si="1631"/>
        <v>0</v>
      </c>
    </row>
    <row r="26057" spans="1:9" x14ac:dyDescent="0.3">
      <c r="A26057">
        <v>1</v>
      </c>
      <c r="B26057">
        <v>47</v>
      </c>
      <c r="C26057">
        <v>15</v>
      </c>
      <c r="D26057">
        <v>58</v>
      </c>
      <c r="E26057">
        <v>0</v>
      </c>
      <c r="F26057">
        <f t="shared" si="1628"/>
        <v>2.7808676100117413</v>
      </c>
      <c r="G26057">
        <f t="shared" si="1629"/>
        <v>5.8366853279246435E-2</v>
      </c>
      <c r="H26057">
        <f t="shared" si="1630"/>
        <v>6.0139521106011944E-2</v>
      </c>
      <c r="I26057">
        <f t="shared" si="1631"/>
        <v>0</v>
      </c>
    </row>
    <row r="26058" spans="1:9" x14ac:dyDescent="0.3">
      <c r="A26058">
        <v>2</v>
      </c>
      <c r="B26058">
        <v>50</v>
      </c>
      <c r="C26058">
        <v>3</v>
      </c>
      <c r="D26058">
        <v>45</v>
      </c>
      <c r="E26058">
        <v>0</v>
      </c>
      <c r="F26058">
        <f t="shared" si="1628"/>
        <v>3.6872073122779074</v>
      </c>
      <c r="G26058">
        <f t="shared" si="1629"/>
        <v>2.4430064778985062E-2</v>
      </c>
      <c r="H26058">
        <f t="shared" si="1630"/>
        <v>2.4733429821843001E-2</v>
      </c>
      <c r="I26058">
        <f t="shared" si="1631"/>
        <v>0</v>
      </c>
    </row>
    <row r="26059" spans="1:9" x14ac:dyDescent="0.3">
      <c r="A26059">
        <v>1</v>
      </c>
      <c r="B26059">
        <v>31</v>
      </c>
      <c r="C26059">
        <v>7</v>
      </c>
      <c r="D26059">
        <v>48</v>
      </c>
      <c r="E26059">
        <v>0</v>
      </c>
      <c r="F26059">
        <f t="shared" si="1628"/>
        <v>3.1889799542856361</v>
      </c>
      <c r="G26059">
        <f t="shared" si="1629"/>
        <v>3.9582539159118274E-2</v>
      </c>
      <c r="H26059">
        <f t="shared" si="1630"/>
        <v>4.038723399972273E-2</v>
      </c>
      <c r="I26059">
        <f t="shared" si="1631"/>
        <v>0</v>
      </c>
    </row>
    <row r="26060" spans="1:9" x14ac:dyDescent="0.3">
      <c r="A26060">
        <v>1</v>
      </c>
      <c r="B26060">
        <v>33</v>
      </c>
      <c r="C26060">
        <v>8</v>
      </c>
      <c r="D26060">
        <v>47</v>
      </c>
      <c r="E26060">
        <v>0</v>
      </c>
      <c r="F26060">
        <f t="shared" si="1628"/>
        <v>3.2440831972252404</v>
      </c>
      <c r="G26060">
        <f t="shared" si="1629"/>
        <v>3.7540082323028731E-2</v>
      </c>
      <c r="H26060">
        <f t="shared" si="1630"/>
        <v>3.8262857659309958E-2</v>
      </c>
      <c r="I26060">
        <f t="shared" si="1631"/>
        <v>0</v>
      </c>
    </row>
    <row r="26061" spans="1:9" x14ac:dyDescent="0.3">
      <c r="A26061">
        <v>1</v>
      </c>
      <c r="B26061">
        <v>35</v>
      </c>
      <c r="C26061">
        <v>10</v>
      </c>
      <c r="D26061">
        <v>60</v>
      </c>
      <c r="E26061">
        <v>1</v>
      </c>
      <c r="F26061">
        <f t="shared" si="1628"/>
        <v>2.6361833475822367</v>
      </c>
      <c r="G26061">
        <f t="shared" si="1629"/>
        <v>6.6845715077643461E-2</v>
      </c>
      <c r="H26061">
        <f t="shared" si="1630"/>
        <v>2.7053680750555604</v>
      </c>
      <c r="I26061">
        <f t="shared" si="1631"/>
        <v>0</v>
      </c>
    </row>
    <row r="26062" spans="1:9" x14ac:dyDescent="0.3">
      <c r="A26062">
        <v>1</v>
      </c>
      <c r="B26062">
        <v>31</v>
      </c>
      <c r="C26062">
        <v>8</v>
      </c>
      <c r="D26062">
        <v>46</v>
      </c>
      <c r="E26062">
        <v>0</v>
      </c>
      <c r="F26062">
        <f t="shared" si="1628"/>
        <v>3.28058867307257</v>
      </c>
      <c r="G26062">
        <f t="shared" si="1629"/>
        <v>3.6243148655382189E-2</v>
      </c>
      <c r="H26062">
        <f t="shared" si="1630"/>
        <v>3.6916245082273855E-2</v>
      </c>
      <c r="I26062">
        <f t="shared" si="1631"/>
        <v>0</v>
      </c>
    </row>
    <row r="26063" spans="1:9" x14ac:dyDescent="0.3">
      <c r="A26063">
        <v>1</v>
      </c>
      <c r="B26063">
        <v>29</v>
      </c>
      <c r="C26063">
        <v>4</v>
      </c>
      <c r="D26063">
        <v>76</v>
      </c>
      <c r="E26063">
        <v>0</v>
      </c>
      <c r="F26063">
        <f t="shared" si="1628"/>
        <v>1.8659047949284404</v>
      </c>
      <c r="G26063">
        <f t="shared" si="1629"/>
        <v>0.13401628339724375</v>
      </c>
      <c r="H26063">
        <f t="shared" si="1630"/>
        <v>0.14388917359560729</v>
      </c>
      <c r="I26063">
        <f t="shared" si="1631"/>
        <v>0</v>
      </c>
    </row>
    <row r="26064" spans="1:9" x14ac:dyDescent="0.3">
      <c r="A26064">
        <v>1</v>
      </c>
      <c r="B26064">
        <v>31</v>
      </c>
      <c r="C26064">
        <v>4</v>
      </c>
      <c r="D26064">
        <v>54</v>
      </c>
      <c r="E26064">
        <v>0</v>
      </c>
      <c r="F26064">
        <f t="shared" si="1628"/>
        <v>2.9141537979248313</v>
      </c>
      <c r="G26064">
        <f t="shared" si="1629"/>
        <v>5.145830896632058E-2</v>
      </c>
      <c r="H26064">
        <f t="shared" si="1630"/>
        <v>5.2829535872278635E-2</v>
      </c>
      <c r="I26064">
        <f t="shared" si="1631"/>
        <v>0</v>
      </c>
    </row>
    <row r="26065" spans="1:9" x14ac:dyDescent="0.3">
      <c r="A26065">
        <v>1</v>
      </c>
      <c r="B26065">
        <v>33</v>
      </c>
      <c r="C26065">
        <v>5</v>
      </c>
      <c r="D26065">
        <v>79</v>
      </c>
      <c r="E26065">
        <v>0</v>
      </c>
      <c r="F26065">
        <f t="shared" si="1628"/>
        <v>1.7430128473889273</v>
      </c>
      <c r="G26065">
        <f t="shared" si="1629"/>
        <v>0.14893065112443651</v>
      </c>
      <c r="H26065">
        <f t="shared" si="1630"/>
        <v>0.16126166268836223</v>
      </c>
      <c r="I26065">
        <f t="shared" si="1631"/>
        <v>0</v>
      </c>
    </row>
    <row r="26066" spans="1:9" x14ac:dyDescent="0.3">
      <c r="A26066">
        <v>1</v>
      </c>
      <c r="B26066">
        <v>33</v>
      </c>
      <c r="C26066">
        <v>9</v>
      </c>
      <c r="D26066">
        <v>68</v>
      </c>
      <c r="E26066">
        <v>1</v>
      </c>
      <c r="F26066">
        <f t="shared" si="1628"/>
        <v>2.2509374371684556</v>
      </c>
      <c r="G26066">
        <f t="shared" si="1629"/>
        <v>9.5268634163716587E-2</v>
      </c>
      <c r="H26066">
        <f t="shared" si="1630"/>
        <v>2.3510546498444729</v>
      </c>
      <c r="I26066">
        <f t="shared" si="1631"/>
        <v>0</v>
      </c>
    </row>
    <row r="26067" spans="1:9" x14ac:dyDescent="0.3">
      <c r="A26067">
        <v>1</v>
      </c>
      <c r="B26067">
        <v>29</v>
      </c>
      <c r="C26067">
        <v>2</v>
      </c>
      <c r="D26067">
        <v>79</v>
      </c>
      <c r="E26067">
        <v>1</v>
      </c>
      <c r="F26067">
        <f t="shared" si="1628"/>
        <v>1.7298505955651677</v>
      </c>
      <c r="G26067">
        <f t="shared" si="1629"/>
        <v>0.15060669120827183</v>
      </c>
      <c r="H26067">
        <f t="shared" si="1630"/>
        <v>1.8930835342695316</v>
      </c>
      <c r="I26067">
        <f t="shared" si="1631"/>
        <v>0</v>
      </c>
    </row>
    <row r="26068" spans="1:9" x14ac:dyDescent="0.3">
      <c r="A26068">
        <v>1</v>
      </c>
      <c r="B26068">
        <v>34</v>
      </c>
      <c r="C26068">
        <v>3</v>
      </c>
      <c r="D26068">
        <v>71</v>
      </c>
      <c r="E26068">
        <v>0</v>
      </c>
      <c r="F26068">
        <f t="shared" si="1628"/>
        <v>2.1310831495238496</v>
      </c>
      <c r="G26068">
        <f t="shared" si="1629"/>
        <v>0.10611220849363356</v>
      </c>
      <c r="H26068">
        <f t="shared" si="1630"/>
        <v>0.112175024542434</v>
      </c>
      <c r="I26068">
        <f t="shared" si="1631"/>
        <v>0</v>
      </c>
    </row>
    <row r="26069" spans="1:9" x14ac:dyDescent="0.3">
      <c r="A26069">
        <v>1</v>
      </c>
      <c r="B26069">
        <v>31</v>
      </c>
      <c r="C26069">
        <v>5</v>
      </c>
      <c r="D26069">
        <v>54</v>
      </c>
      <c r="E26069">
        <v>0</v>
      </c>
      <c r="F26069">
        <f t="shared" si="1628"/>
        <v>2.9114360402905732</v>
      </c>
      <c r="G26069">
        <f t="shared" si="1629"/>
        <v>5.1591125496747527E-2</v>
      </c>
      <c r="H26069">
        <f t="shared" si="1630"/>
        <v>5.2969567492561154E-2</v>
      </c>
      <c r="I26069">
        <f t="shared" si="1631"/>
        <v>0</v>
      </c>
    </row>
    <row r="26070" spans="1:9" x14ac:dyDescent="0.3">
      <c r="A26070">
        <v>1</v>
      </c>
      <c r="B26070">
        <v>24</v>
      </c>
      <c r="C26070">
        <v>1</v>
      </c>
      <c r="D26070">
        <v>54</v>
      </c>
      <c r="E26070">
        <v>0</v>
      </c>
      <c r="F26070">
        <f t="shared" si="1628"/>
        <v>2.885004902556171</v>
      </c>
      <c r="G26070">
        <f t="shared" si="1629"/>
        <v>5.2899821779490222E-2</v>
      </c>
      <c r="H26070">
        <f t="shared" si="1630"/>
        <v>5.4350406575133688E-2</v>
      </c>
      <c r="I26070">
        <f t="shared" si="1631"/>
        <v>0</v>
      </c>
    </row>
    <row r="26071" spans="1:9" x14ac:dyDescent="0.3">
      <c r="A26071">
        <v>1</v>
      </c>
      <c r="B26071">
        <v>40</v>
      </c>
      <c r="C26071">
        <v>6</v>
      </c>
      <c r="D26071">
        <v>78</v>
      </c>
      <c r="E26071">
        <v>0</v>
      </c>
      <c r="F26071">
        <f t="shared" si="1628"/>
        <v>1.8247604962367014</v>
      </c>
      <c r="G26071">
        <f t="shared" si="1629"/>
        <v>0.13886363105549321</v>
      </c>
      <c r="H26071">
        <f t="shared" si="1630"/>
        <v>0.14950240272363718</v>
      </c>
      <c r="I26071">
        <f t="shared" si="1631"/>
        <v>0</v>
      </c>
    </row>
    <row r="26072" spans="1:9" x14ac:dyDescent="0.3">
      <c r="A26072">
        <v>1</v>
      </c>
      <c r="B26072">
        <v>49</v>
      </c>
      <c r="C26072">
        <v>18</v>
      </c>
      <c r="D26072">
        <v>51</v>
      </c>
      <c r="E26072">
        <v>0</v>
      </c>
      <c r="F26072">
        <f t="shared" si="1628"/>
        <v>3.1135147669464094</v>
      </c>
      <c r="G26072">
        <f t="shared" si="1629"/>
        <v>4.2553213582511983E-2</v>
      </c>
      <c r="H26072">
        <f t="shared" si="1630"/>
        <v>4.3485135014807143E-2</v>
      </c>
      <c r="I26072">
        <f t="shared" si="1631"/>
        <v>0</v>
      </c>
    </row>
    <row r="26073" spans="1:9" x14ac:dyDescent="0.3">
      <c r="A26073">
        <v>3</v>
      </c>
      <c r="B26073">
        <v>29</v>
      </c>
      <c r="C26073">
        <v>3</v>
      </c>
      <c r="D26073">
        <v>47</v>
      </c>
      <c r="E26073">
        <v>0</v>
      </c>
      <c r="F26073">
        <f t="shared" si="1628"/>
        <v>3.7255922014148206</v>
      </c>
      <c r="G26073">
        <f t="shared" si="1629"/>
        <v>2.3531737618948088E-2</v>
      </c>
      <c r="H26073">
        <f t="shared" si="1630"/>
        <v>2.3813030595478023E-2</v>
      </c>
      <c r="I26073">
        <f t="shared" si="1631"/>
        <v>0</v>
      </c>
    </row>
    <row r="26074" spans="1:9" x14ac:dyDescent="0.3">
      <c r="A26074">
        <v>1</v>
      </c>
      <c r="B26074">
        <v>33</v>
      </c>
      <c r="C26074">
        <v>6</v>
      </c>
      <c r="D26074">
        <v>83</v>
      </c>
      <c r="E26074">
        <v>1</v>
      </c>
      <c r="F26074">
        <f t="shared" si="1628"/>
        <v>1.5516421369122835</v>
      </c>
      <c r="G26074">
        <f t="shared" si="1629"/>
        <v>0.17484921910932494</v>
      </c>
      <c r="H26074">
        <f t="shared" si="1630"/>
        <v>1.7438312815432058</v>
      </c>
      <c r="I26074">
        <f t="shared" si="1631"/>
        <v>0</v>
      </c>
    </row>
    <row r="26075" spans="1:9" x14ac:dyDescent="0.3">
      <c r="A26075">
        <v>1</v>
      </c>
      <c r="B26075">
        <v>34</v>
      </c>
      <c r="C26075">
        <v>8</v>
      </c>
      <c r="D26075">
        <v>58</v>
      </c>
      <c r="E26075">
        <v>0</v>
      </c>
      <c r="F26075">
        <f t="shared" si="1628"/>
        <v>2.7306164580903127</v>
      </c>
      <c r="G26075">
        <f t="shared" si="1629"/>
        <v>6.1190739920321251E-2</v>
      </c>
      <c r="H26075">
        <f t="shared" si="1630"/>
        <v>6.3142951313311227E-2</v>
      </c>
      <c r="I26075">
        <f t="shared" si="1631"/>
        <v>0</v>
      </c>
    </row>
    <row r="26076" spans="1:9" x14ac:dyDescent="0.3">
      <c r="A26076">
        <v>1</v>
      </c>
      <c r="B26076">
        <v>60</v>
      </c>
      <c r="C26076">
        <v>10</v>
      </c>
      <c r="D26076">
        <v>48</v>
      </c>
      <c r="E26076">
        <v>0</v>
      </c>
      <c r="F26076">
        <f t="shared" si="1628"/>
        <v>3.3353642356502347</v>
      </c>
      <c r="G26076">
        <f t="shared" si="1629"/>
        <v>3.4377714272858025E-2</v>
      </c>
      <c r="H26076">
        <f t="shared" si="1630"/>
        <v>3.4982529797435546E-2</v>
      </c>
      <c r="I26076">
        <f t="shared" si="1631"/>
        <v>0</v>
      </c>
    </row>
    <row r="26077" spans="1:9" x14ac:dyDescent="0.3">
      <c r="A26077">
        <v>1</v>
      </c>
      <c r="B26077">
        <v>32</v>
      </c>
      <c r="C26077">
        <v>4</v>
      </c>
      <c r="D26077">
        <v>67</v>
      </c>
      <c r="E26077">
        <v>0</v>
      </c>
      <c r="F26077">
        <f t="shared" si="1628"/>
        <v>2.3063605823687094</v>
      </c>
      <c r="G26077">
        <f t="shared" si="1629"/>
        <v>9.0597548546802936E-2</v>
      </c>
      <c r="H26077">
        <f t="shared" si="1630"/>
        <v>9.4967541912875292E-2</v>
      </c>
      <c r="I26077">
        <f t="shared" si="1631"/>
        <v>0</v>
      </c>
    </row>
    <row r="26078" spans="1:9" x14ac:dyDescent="0.3">
      <c r="A26078">
        <v>4</v>
      </c>
      <c r="B26078">
        <v>30</v>
      </c>
      <c r="C26078">
        <v>3</v>
      </c>
      <c r="D26078">
        <v>68</v>
      </c>
      <c r="E26078">
        <v>0</v>
      </c>
      <c r="F26078">
        <f t="shared" si="1628"/>
        <v>2.9851109505463391</v>
      </c>
      <c r="G26078">
        <f t="shared" si="1629"/>
        <v>4.8103061352178546E-2</v>
      </c>
      <c r="H26078">
        <f t="shared" si="1630"/>
        <v>4.929850777393862E-2</v>
      </c>
      <c r="I26078">
        <f t="shared" si="1631"/>
        <v>0</v>
      </c>
    </row>
    <row r="26079" spans="1:9" x14ac:dyDescent="0.3">
      <c r="A26079">
        <v>1</v>
      </c>
      <c r="B26079">
        <v>32</v>
      </c>
      <c r="C26079">
        <v>7</v>
      </c>
      <c r="D26079">
        <v>62</v>
      </c>
      <c r="E26079">
        <v>0</v>
      </c>
      <c r="F26079">
        <f t="shared" si="1628"/>
        <v>2.5340235005189178</v>
      </c>
      <c r="G26079">
        <f t="shared" si="1629"/>
        <v>7.35071600495628E-2</v>
      </c>
      <c r="H26079">
        <f t="shared" si="1630"/>
        <v>7.6348961348713523E-2</v>
      </c>
      <c r="I26079">
        <f t="shared" si="1631"/>
        <v>0</v>
      </c>
    </row>
    <row r="26080" spans="1:9" x14ac:dyDescent="0.3">
      <c r="A26080">
        <v>1</v>
      </c>
      <c r="B26080">
        <v>29</v>
      </c>
      <c r="C26080">
        <v>5</v>
      </c>
      <c r="D26080">
        <v>88</v>
      </c>
      <c r="E26080">
        <v>0</v>
      </c>
      <c r="F26080">
        <f t="shared" si="1628"/>
        <v>1.2972281787670239</v>
      </c>
      <c r="G26080">
        <f t="shared" si="1629"/>
        <v>0.21463187952059373</v>
      </c>
      <c r="H26080">
        <f t="shared" si="1630"/>
        <v>0.24160272783340073</v>
      </c>
      <c r="I26080">
        <f t="shared" si="1631"/>
        <v>0</v>
      </c>
    </row>
    <row r="26081" spans="1:9" x14ac:dyDescent="0.3">
      <c r="A26081">
        <v>1</v>
      </c>
      <c r="B26081">
        <v>57</v>
      </c>
      <c r="C26081">
        <v>18</v>
      </c>
      <c r="D26081">
        <v>58</v>
      </c>
      <c r="E26081">
        <v>0</v>
      </c>
      <c r="F26081">
        <f t="shared" si="1628"/>
        <v>2.8260031489253024</v>
      </c>
      <c r="G26081">
        <f t="shared" si="1629"/>
        <v>5.5935082825806018E-2</v>
      </c>
      <c r="H26081">
        <f t="shared" si="1630"/>
        <v>5.7560347008058094E-2</v>
      </c>
      <c r="I26081">
        <f t="shared" si="1631"/>
        <v>0</v>
      </c>
    </row>
    <row r="26082" spans="1:9" x14ac:dyDescent="0.3">
      <c r="A26082">
        <v>1</v>
      </c>
      <c r="B26082">
        <v>32</v>
      </c>
      <c r="C26082">
        <v>3</v>
      </c>
      <c r="D26082">
        <v>64</v>
      </c>
      <c r="E26082">
        <v>0</v>
      </c>
      <c r="F26082">
        <f t="shared" si="1628"/>
        <v>2.4505680546347572</v>
      </c>
      <c r="G26082">
        <f t="shared" si="1629"/>
        <v>7.9397018370012895E-2</v>
      </c>
      <c r="H26082">
        <f t="shared" si="1630"/>
        <v>8.2726408814335253E-2</v>
      </c>
      <c r="I26082">
        <f t="shared" si="1631"/>
        <v>0</v>
      </c>
    </row>
    <row r="26083" spans="1:9" x14ac:dyDescent="0.3">
      <c r="A26083">
        <v>1</v>
      </c>
      <c r="B26083">
        <v>41</v>
      </c>
      <c r="C26083">
        <v>7</v>
      </c>
      <c r="D26083">
        <v>70</v>
      </c>
      <c r="E26083">
        <v>0</v>
      </c>
      <c r="F26083">
        <f t="shared" si="1628"/>
        <v>2.2046775254688482</v>
      </c>
      <c r="G26083">
        <f t="shared" si="1629"/>
        <v>9.9331231482532215E-2</v>
      </c>
      <c r="H26083">
        <f t="shared" si="1630"/>
        <v>0.1046177154716844</v>
      </c>
      <c r="I26083">
        <f t="shared" si="1631"/>
        <v>0</v>
      </c>
    </row>
    <row r="26084" spans="1:9" x14ac:dyDescent="0.3">
      <c r="A26084">
        <v>1</v>
      </c>
      <c r="B26084">
        <v>42</v>
      </c>
      <c r="C26084">
        <v>3</v>
      </c>
      <c r="D26084">
        <v>77</v>
      </c>
      <c r="E26084">
        <v>0</v>
      </c>
      <c r="F26084">
        <f t="shared" si="1628"/>
        <v>1.890734769713339</v>
      </c>
      <c r="G26084">
        <f t="shared" si="1629"/>
        <v>0.13116071416432357</v>
      </c>
      <c r="H26084">
        <f t="shared" si="1630"/>
        <v>0.140597112321481</v>
      </c>
      <c r="I26084">
        <f t="shared" si="1631"/>
        <v>0</v>
      </c>
    </row>
    <row r="26085" spans="1:9" x14ac:dyDescent="0.3">
      <c r="A26085">
        <v>1</v>
      </c>
      <c r="B26085">
        <v>28</v>
      </c>
      <c r="C26085">
        <v>2</v>
      </c>
      <c r="D26085">
        <v>57</v>
      </c>
      <c r="E26085">
        <v>0</v>
      </c>
      <c r="F26085">
        <f t="shared" si="1628"/>
        <v>2.7621129550166579</v>
      </c>
      <c r="G26085">
        <f t="shared" si="1629"/>
        <v>5.9406190216433091E-2</v>
      </c>
      <c r="H26085">
        <f t="shared" si="1630"/>
        <v>6.1243890628751151E-2</v>
      </c>
      <c r="I26085">
        <f t="shared" si="1631"/>
        <v>0</v>
      </c>
    </row>
    <row r="26086" spans="1:9" x14ac:dyDescent="0.3">
      <c r="A26086">
        <v>1</v>
      </c>
      <c r="B26086">
        <v>32</v>
      </c>
      <c r="C26086">
        <v>3</v>
      </c>
      <c r="D26086">
        <v>55</v>
      </c>
      <c r="E26086">
        <v>0</v>
      </c>
      <c r="F26086">
        <f t="shared" si="1628"/>
        <v>2.875037198530126</v>
      </c>
      <c r="G26086">
        <f t="shared" si="1629"/>
        <v>5.3401449392760397E-2</v>
      </c>
      <c r="H26086">
        <f t="shared" si="1630"/>
        <v>5.4880192667680121E-2</v>
      </c>
      <c r="I26086">
        <f t="shared" si="1631"/>
        <v>0</v>
      </c>
    </row>
    <row r="26087" spans="1:9" x14ac:dyDescent="0.3">
      <c r="A26087">
        <v>1</v>
      </c>
      <c r="B26087">
        <v>30</v>
      </c>
      <c r="C26087">
        <v>5</v>
      </c>
      <c r="D26087">
        <v>85</v>
      </c>
      <c r="E26087">
        <v>0</v>
      </c>
      <c r="F26087">
        <f t="shared" si="1628"/>
        <v>1.4440467745804479</v>
      </c>
      <c r="G26087">
        <f t="shared" si="1629"/>
        <v>0.19091946444949562</v>
      </c>
      <c r="H26087">
        <f t="shared" si="1630"/>
        <v>0.2118568173721827</v>
      </c>
      <c r="I26087">
        <f t="shared" si="1631"/>
        <v>0</v>
      </c>
    </row>
    <row r="26088" spans="1:9" x14ac:dyDescent="0.3">
      <c r="A26088">
        <v>1</v>
      </c>
      <c r="B26088">
        <v>35</v>
      </c>
      <c r="C26088">
        <v>7</v>
      </c>
      <c r="D26088">
        <v>54</v>
      </c>
      <c r="E26088">
        <v>0</v>
      </c>
      <c r="F26088">
        <f t="shared" si="1628"/>
        <v>2.9273160497485908</v>
      </c>
      <c r="G26088">
        <f t="shared" si="1629"/>
        <v>5.081963466735074E-2</v>
      </c>
      <c r="H26088">
        <f t="shared" si="1630"/>
        <v>5.215644012473198E-2</v>
      </c>
      <c r="I26088">
        <f t="shared" si="1631"/>
        <v>0</v>
      </c>
    </row>
    <row r="26089" spans="1:9" x14ac:dyDescent="0.3">
      <c r="A26089">
        <v>1</v>
      </c>
      <c r="B26089">
        <v>60</v>
      </c>
      <c r="C26089">
        <v>17</v>
      </c>
      <c r="D26089">
        <v>55</v>
      </c>
      <c r="E26089">
        <v>0</v>
      </c>
      <c r="F26089">
        <f t="shared" si="1628"/>
        <v>2.9861972647362509</v>
      </c>
      <c r="G26089">
        <f t="shared" si="1629"/>
        <v>4.8053344352424969E-2</v>
      </c>
      <c r="H26089">
        <f t="shared" si="1630"/>
        <v>4.9246279744373671E-2</v>
      </c>
      <c r="I26089">
        <f t="shared" si="1631"/>
        <v>0</v>
      </c>
    </row>
    <row r="26090" spans="1:9" x14ac:dyDescent="0.3">
      <c r="A26090">
        <v>1</v>
      </c>
      <c r="B26090">
        <v>38</v>
      </c>
      <c r="C26090">
        <v>9</v>
      </c>
      <c r="D26090">
        <v>58</v>
      </c>
      <c r="E26090">
        <v>0</v>
      </c>
      <c r="F26090">
        <f t="shared" si="1628"/>
        <v>2.7492142251825884</v>
      </c>
      <c r="G26090">
        <f t="shared" si="1629"/>
        <v>6.0131043127985499E-2</v>
      </c>
      <c r="H26090">
        <f t="shared" si="1630"/>
        <v>6.2014821019191008E-2</v>
      </c>
      <c r="I26090">
        <f t="shared" si="1631"/>
        <v>0</v>
      </c>
    </row>
    <row r="26091" spans="1:9" x14ac:dyDescent="0.3">
      <c r="A26091">
        <v>1</v>
      </c>
      <c r="B26091">
        <v>31</v>
      </c>
      <c r="C26091">
        <v>4</v>
      </c>
      <c r="D26091">
        <v>52</v>
      </c>
      <c r="E26091">
        <v>0</v>
      </c>
      <c r="F26091">
        <f t="shared" si="1628"/>
        <v>3.0084802743460242</v>
      </c>
      <c r="G26091">
        <f t="shared" si="1629"/>
        <v>4.7044229725706405E-2</v>
      </c>
      <c r="H26091">
        <f t="shared" si="1630"/>
        <v>4.8186787449773429E-2</v>
      </c>
      <c r="I26091">
        <f t="shared" si="1631"/>
        <v>0</v>
      </c>
    </row>
    <row r="26092" spans="1:9" x14ac:dyDescent="0.3">
      <c r="A26092">
        <v>1</v>
      </c>
      <c r="B26092">
        <v>31</v>
      </c>
      <c r="C26092">
        <v>4</v>
      </c>
      <c r="D26092">
        <v>69</v>
      </c>
      <c r="E26092">
        <v>0</v>
      </c>
      <c r="F26092">
        <f t="shared" si="1628"/>
        <v>2.2067052247658836</v>
      </c>
      <c r="G26092">
        <f t="shared" si="1629"/>
        <v>9.9149971625950573E-2</v>
      </c>
      <c r="H26092">
        <f t="shared" si="1630"/>
        <v>0.10441648542345389</v>
      </c>
      <c r="I26092">
        <f t="shared" si="1631"/>
        <v>0</v>
      </c>
    </row>
    <row r="26093" spans="1:9" x14ac:dyDescent="0.3">
      <c r="A26093">
        <v>1</v>
      </c>
      <c r="B26093">
        <v>32</v>
      </c>
      <c r="C26093">
        <v>5</v>
      </c>
      <c r="D26093">
        <v>85</v>
      </c>
      <c r="E26093">
        <v>0</v>
      </c>
      <c r="F26093">
        <f t="shared" si="1628"/>
        <v>1.4547045369437148</v>
      </c>
      <c r="G26093">
        <f t="shared" si="1629"/>
        <v>0.18927858893447691</v>
      </c>
      <c r="H26093">
        <f t="shared" si="1630"/>
        <v>0.20983079674696994</v>
      </c>
      <c r="I26093">
        <f t="shared" si="1631"/>
        <v>0</v>
      </c>
    </row>
    <row r="26094" spans="1:9" x14ac:dyDescent="0.3">
      <c r="A26094">
        <v>1</v>
      </c>
      <c r="B26094">
        <v>36</v>
      </c>
      <c r="C26094">
        <v>10</v>
      </c>
      <c r="D26094">
        <v>63</v>
      </c>
      <c r="E26094">
        <v>0</v>
      </c>
      <c r="F26094">
        <f t="shared" si="1628"/>
        <v>2.5000225141320809</v>
      </c>
      <c r="G26094">
        <f t="shared" si="1629"/>
        <v>7.5856601711981525E-2</v>
      </c>
      <c r="H26094">
        <f t="shared" si="1630"/>
        <v>7.8888026429232372E-2</v>
      </c>
      <c r="I26094">
        <f t="shared" si="1631"/>
        <v>0</v>
      </c>
    </row>
    <row r="26095" spans="1:9" x14ac:dyDescent="0.3">
      <c r="A26095">
        <v>1</v>
      </c>
      <c r="B26095">
        <v>26</v>
      </c>
      <c r="C26095">
        <v>1</v>
      </c>
      <c r="D26095">
        <v>60</v>
      </c>
      <c r="E26095">
        <v>0</v>
      </c>
      <c r="F26095">
        <f t="shared" si="1628"/>
        <v>2.6126832356558589</v>
      </c>
      <c r="G26095">
        <f t="shared" si="1629"/>
        <v>6.8326596142361695E-2</v>
      </c>
      <c r="H26095">
        <f t="shared" si="1630"/>
        <v>7.0772950755202138E-2</v>
      </c>
      <c r="I26095">
        <f t="shared" si="1631"/>
        <v>0</v>
      </c>
    </row>
    <row r="26096" spans="1:9" x14ac:dyDescent="0.3">
      <c r="A26096">
        <v>2</v>
      </c>
      <c r="B26096">
        <v>23</v>
      </c>
      <c r="C26096">
        <v>1</v>
      </c>
      <c r="D26096">
        <v>74</v>
      </c>
      <c r="E26096">
        <v>0</v>
      </c>
      <c r="F26096">
        <f t="shared" si="1628"/>
        <v>2.1810291275350182</v>
      </c>
      <c r="G26096">
        <f t="shared" si="1629"/>
        <v>0.10146706230921032</v>
      </c>
      <c r="H26096">
        <f t="shared" si="1630"/>
        <v>0.10699191489866718</v>
      </c>
      <c r="I26096">
        <f t="shared" si="1631"/>
        <v>0</v>
      </c>
    </row>
    <row r="26097" spans="1:9" x14ac:dyDescent="0.3">
      <c r="A26097">
        <v>1</v>
      </c>
      <c r="B26097">
        <v>34</v>
      </c>
      <c r="C26097">
        <v>7</v>
      </c>
      <c r="D26097">
        <v>51</v>
      </c>
      <c r="E26097">
        <v>0</v>
      </c>
      <c r="F26097">
        <f t="shared" si="1628"/>
        <v>3.0634768831987471</v>
      </c>
      <c r="G26097">
        <f t="shared" si="1629"/>
        <v>4.4639191053385055E-2</v>
      </c>
      <c r="H26097">
        <f t="shared" si="1630"/>
        <v>4.566619943848698E-2</v>
      </c>
      <c r="I26097">
        <f t="shared" si="1631"/>
        <v>0</v>
      </c>
    </row>
    <row r="26098" spans="1:9" x14ac:dyDescent="0.3">
      <c r="A26098">
        <v>1</v>
      </c>
      <c r="B26098">
        <v>25</v>
      </c>
      <c r="C26098">
        <v>2</v>
      </c>
      <c r="D26098">
        <v>51</v>
      </c>
      <c r="E26098">
        <v>0</v>
      </c>
      <c r="F26098">
        <f t="shared" si="1628"/>
        <v>3.0291057407353361</v>
      </c>
      <c r="G26098">
        <f t="shared" si="1629"/>
        <v>4.6128158792930196E-2</v>
      </c>
      <c r="H26098">
        <f t="shared" si="1630"/>
        <v>4.7225954915425042E-2</v>
      </c>
      <c r="I26098">
        <f t="shared" si="1631"/>
        <v>0</v>
      </c>
    </row>
    <row r="26099" spans="1:9" x14ac:dyDescent="0.3">
      <c r="A26099">
        <v>1</v>
      </c>
      <c r="B26099">
        <v>33</v>
      </c>
      <c r="C26099">
        <v>8</v>
      </c>
      <c r="D26099">
        <v>83</v>
      </c>
      <c r="E26099">
        <v>0</v>
      </c>
      <c r="F26099">
        <f t="shared" si="1628"/>
        <v>1.5462066216437664</v>
      </c>
      <c r="G26099">
        <f t="shared" si="1629"/>
        <v>0.17563482529728436</v>
      </c>
      <c r="H26099">
        <f t="shared" si="1630"/>
        <v>0.19314167406198926</v>
      </c>
      <c r="I26099">
        <f t="shared" si="1631"/>
        <v>0</v>
      </c>
    </row>
    <row r="26100" spans="1:9" x14ac:dyDescent="0.3">
      <c r="A26100">
        <v>2</v>
      </c>
      <c r="B26100">
        <v>33</v>
      </c>
      <c r="C26100">
        <v>6</v>
      </c>
      <c r="D26100">
        <v>70</v>
      </c>
      <c r="E26100">
        <v>0</v>
      </c>
      <c r="F26100">
        <f t="shared" si="1628"/>
        <v>2.4093821040224492</v>
      </c>
      <c r="G26100">
        <f t="shared" si="1629"/>
        <v>8.2460056322145092E-2</v>
      </c>
      <c r="H26100">
        <f t="shared" si="1630"/>
        <v>8.6059164657336276E-2</v>
      </c>
      <c r="I26100">
        <f t="shared" si="1631"/>
        <v>0</v>
      </c>
    </row>
    <row r="26101" spans="1:9" x14ac:dyDescent="0.3">
      <c r="A26101">
        <v>1</v>
      </c>
      <c r="B26101">
        <v>26</v>
      </c>
      <c r="C26101">
        <v>1</v>
      </c>
      <c r="D26101">
        <v>59</v>
      </c>
      <c r="E26101">
        <v>0</v>
      </c>
      <c r="F26101">
        <f t="shared" si="1628"/>
        <v>2.6598464738664553</v>
      </c>
      <c r="G26101">
        <f t="shared" si="1629"/>
        <v>6.5384714713106404E-2</v>
      </c>
      <c r="H26101">
        <f t="shared" si="1630"/>
        <v>6.7620293952382671E-2</v>
      </c>
      <c r="I26101">
        <f t="shared" si="1631"/>
        <v>0</v>
      </c>
    </row>
    <row r="26102" spans="1:9" x14ac:dyDescent="0.3">
      <c r="A26102">
        <v>1</v>
      </c>
      <c r="B26102">
        <v>31</v>
      </c>
      <c r="C26102">
        <v>4</v>
      </c>
      <c r="D26102">
        <v>71</v>
      </c>
      <c r="E26102">
        <v>0</v>
      </c>
      <c r="F26102">
        <f t="shared" si="1628"/>
        <v>2.1123787483446907</v>
      </c>
      <c r="G26102">
        <f t="shared" si="1629"/>
        <v>0.10789948149138989</v>
      </c>
      <c r="H26102">
        <f t="shared" si="1630"/>
        <v>0.11417646384004811</v>
      </c>
      <c r="I26102">
        <f t="shared" si="1631"/>
        <v>0</v>
      </c>
    </row>
    <row r="26103" spans="1:9" x14ac:dyDescent="0.3">
      <c r="A26103">
        <v>1</v>
      </c>
      <c r="B26103">
        <v>33</v>
      </c>
      <c r="C26103">
        <v>3</v>
      </c>
      <c r="D26103">
        <v>87</v>
      </c>
      <c r="E26103">
        <v>0</v>
      </c>
      <c r="F26103">
        <f t="shared" si="1628"/>
        <v>1.371142456972672</v>
      </c>
      <c r="G26103">
        <f t="shared" si="1629"/>
        <v>0.20243532802886685</v>
      </c>
      <c r="H26103">
        <f t="shared" si="1630"/>
        <v>0.22619235423029668</v>
      </c>
      <c r="I26103">
        <f t="shared" si="1631"/>
        <v>0</v>
      </c>
    </row>
    <row r="26104" spans="1:9" x14ac:dyDescent="0.3">
      <c r="A26104">
        <v>1</v>
      </c>
      <c r="B26104">
        <v>40</v>
      </c>
      <c r="C26104">
        <v>7</v>
      </c>
      <c r="D26104">
        <v>50</v>
      </c>
      <c r="E26104">
        <v>1</v>
      </c>
      <c r="F26104">
        <f t="shared" si="1628"/>
        <v>3.1426134084991451</v>
      </c>
      <c r="G26104">
        <f t="shared" si="1629"/>
        <v>4.1383319101673255E-2</v>
      </c>
      <c r="H26104">
        <f t="shared" si="1630"/>
        <v>3.1848773995944808</v>
      </c>
      <c r="I26104">
        <f t="shared" si="1631"/>
        <v>0</v>
      </c>
    </row>
    <row r="26105" spans="1:9" x14ac:dyDescent="0.3">
      <c r="A26105">
        <v>2</v>
      </c>
      <c r="B26105">
        <v>28</v>
      </c>
      <c r="C26105">
        <v>1</v>
      </c>
      <c r="D26105">
        <v>82</v>
      </c>
      <c r="E26105">
        <v>0</v>
      </c>
      <c r="F26105">
        <f t="shared" si="1628"/>
        <v>1.8303676277584149</v>
      </c>
      <c r="G26105">
        <f t="shared" si="1629"/>
        <v>0.13819448407051899</v>
      </c>
      <c r="H26105">
        <f t="shared" si="1630"/>
        <v>0.14872565334573609</v>
      </c>
      <c r="I26105">
        <f t="shared" si="1631"/>
        <v>0</v>
      </c>
    </row>
    <row r="26106" spans="1:9" x14ac:dyDescent="0.3">
      <c r="A26106">
        <v>2</v>
      </c>
      <c r="B26106">
        <v>28</v>
      </c>
      <c r="C26106">
        <v>5</v>
      </c>
      <c r="D26106">
        <v>55</v>
      </c>
      <c r="E26106">
        <v>0</v>
      </c>
      <c r="F26106">
        <f t="shared" si="1628"/>
        <v>3.0929040289074874</v>
      </c>
      <c r="G26106">
        <f t="shared" si="1629"/>
        <v>4.3400907609600761E-2</v>
      </c>
      <c r="H26106">
        <f t="shared" si="1630"/>
        <v>4.437089652334527E-2</v>
      </c>
      <c r="I26106">
        <f t="shared" si="1631"/>
        <v>0</v>
      </c>
    </row>
    <row r="26107" spans="1:9" x14ac:dyDescent="0.3">
      <c r="A26107">
        <v>1</v>
      </c>
      <c r="B26107">
        <v>33</v>
      </c>
      <c r="C26107">
        <v>8</v>
      </c>
      <c r="D26107">
        <v>62</v>
      </c>
      <c r="E26107">
        <v>0</v>
      </c>
      <c r="F26107">
        <f t="shared" si="1628"/>
        <v>2.5366346240662927</v>
      </c>
      <c r="G26107">
        <f t="shared" si="1629"/>
        <v>7.3329530377507779E-2</v>
      </c>
      <c r="H26107">
        <f t="shared" si="1630"/>
        <v>7.6157257064820738E-2</v>
      </c>
      <c r="I26107">
        <f t="shared" si="1631"/>
        <v>0</v>
      </c>
    </row>
    <row r="26108" spans="1:9" x14ac:dyDescent="0.3">
      <c r="A26108">
        <v>1</v>
      </c>
      <c r="B26108">
        <v>37</v>
      </c>
      <c r="C26108">
        <v>7</v>
      </c>
      <c r="D26108">
        <v>62</v>
      </c>
      <c r="E26108">
        <v>0</v>
      </c>
      <c r="F26108">
        <f t="shared" si="1628"/>
        <v>2.5606679064270863</v>
      </c>
      <c r="G26108">
        <f t="shared" si="1629"/>
        <v>7.1713066809819953E-2</v>
      </c>
      <c r="H26108">
        <f t="shared" si="1630"/>
        <v>7.4414398738897394E-2</v>
      </c>
      <c r="I26108">
        <f t="shared" si="1631"/>
        <v>0</v>
      </c>
    </row>
    <row r="26109" spans="1:9" x14ac:dyDescent="0.3">
      <c r="A26109">
        <v>1</v>
      </c>
      <c r="B26109">
        <v>39</v>
      </c>
      <c r="C26109">
        <v>5</v>
      </c>
      <c r="D26109">
        <v>50</v>
      </c>
      <c r="E26109">
        <v>0</v>
      </c>
      <c r="F26109">
        <f t="shared" si="1628"/>
        <v>3.1427200425860273</v>
      </c>
      <c r="G26109">
        <f t="shared" si="1629"/>
        <v>4.137908905540813E-2</v>
      </c>
      <c r="H26109">
        <f t="shared" si="1630"/>
        <v>4.2259578448428529E-2</v>
      </c>
      <c r="I26109">
        <f t="shared" si="1631"/>
        <v>0</v>
      </c>
    </row>
    <row r="26110" spans="1:9" x14ac:dyDescent="0.3">
      <c r="A26110">
        <v>1</v>
      </c>
      <c r="B26110">
        <v>29</v>
      </c>
      <c r="C26110">
        <v>6</v>
      </c>
      <c r="D26110">
        <v>48</v>
      </c>
      <c r="E26110">
        <v>0</v>
      </c>
      <c r="F26110">
        <f t="shared" si="1628"/>
        <v>3.1810399495566264</v>
      </c>
      <c r="G26110">
        <f t="shared" si="1629"/>
        <v>3.9885490399561969E-2</v>
      </c>
      <c r="H26110">
        <f t="shared" si="1630"/>
        <v>4.0702720799858566E-2</v>
      </c>
      <c r="I26110">
        <f t="shared" si="1631"/>
        <v>0</v>
      </c>
    </row>
    <row r="26111" spans="1:9" x14ac:dyDescent="0.3">
      <c r="A26111">
        <v>1</v>
      </c>
      <c r="B26111">
        <v>39</v>
      </c>
      <c r="C26111">
        <v>9</v>
      </c>
      <c r="D26111">
        <v>59</v>
      </c>
      <c r="E26111">
        <v>0</v>
      </c>
      <c r="F26111">
        <f t="shared" si="1628"/>
        <v>2.7073798681536259</v>
      </c>
      <c r="G26111">
        <f t="shared" si="1629"/>
        <v>6.2539288841999732E-2</v>
      </c>
      <c r="H26111">
        <f t="shared" si="1630"/>
        <v>6.4580430113873141E-2</v>
      </c>
      <c r="I26111">
        <f t="shared" si="1631"/>
        <v>0</v>
      </c>
    </row>
    <row r="26112" spans="1:9" x14ac:dyDescent="0.3">
      <c r="A26112">
        <v>1</v>
      </c>
      <c r="B26112">
        <v>27</v>
      </c>
      <c r="C26112">
        <v>3</v>
      </c>
      <c r="D26112">
        <v>82</v>
      </c>
      <c r="E26112">
        <v>1</v>
      </c>
      <c r="F26112">
        <f t="shared" si="1628"/>
        <v>1.5749853609358526</v>
      </c>
      <c r="G26112">
        <f t="shared" si="1629"/>
        <v>0.17150685006296715</v>
      </c>
      <c r="H26112">
        <f t="shared" si="1630"/>
        <v>1.7631320711156877</v>
      </c>
      <c r="I26112">
        <f t="shared" si="1631"/>
        <v>0</v>
      </c>
    </row>
    <row r="26113" spans="1:9" x14ac:dyDescent="0.3">
      <c r="A26113">
        <v>1</v>
      </c>
      <c r="B26113">
        <v>41</v>
      </c>
      <c r="C26113">
        <v>7</v>
      </c>
      <c r="D26113">
        <v>51</v>
      </c>
      <c r="E26113">
        <v>0</v>
      </c>
      <c r="F26113">
        <f t="shared" si="1628"/>
        <v>3.1007790514701816</v>
      </c>
      <c r="G26113">
        <f t="shared" si="1629"/>
        <v>4.3075131267611616E-2</v>
      </c>
      <c r="H26113">
        <f t="shared" si="1630"/>
        <v>4.4030397682718748E-2</v>
      </c>
      <c r="I26113">
        <f t="shared" si="1631"/>
        <v>0</v>
      </c>
    </row>
    <row r="26114" spans="1:9" x14ac:dyDescent="0.3">
      <c r="A26114">
        <v>2</v>
      </c>
      <c r="B26114">
        <v>57</v>
      </c>
      <c r="C26114">
        <v>5</v>
      </c>
      <c r="D26114">
        <v>81</v>
      </c>
      <c r="E26114">
        <v>0</v>
      </c>
      <c r="F26114">
        <f t="shared" si="1628"/>
        <v>2.0211973896993518</v>
      </c>
      <c r="G26114">
        <f t="shared" si="1629"/>
        <v>0.11699523497865209</v>
      </c>
      <c r="H26114">
        <f t="shared" si="1630"/>
        <v>0.12442468199257001</v>
      </c>
      <c r="I26114">
        <f t="shared" si="1631"/>
        <v>0</v>
      </c>
    </row>
    <row r="26115" spans="1:9" x14ac:dyDescent="0.3">
      <c r="A26115">
        <v>1</v>
      </c>
      <c r="B26115">
        <v>38</v>
      </c>
      <c r="C26115">
        <v>8</v>
      </c>
      <c r="D26115">
        <v>85</v>
      </c>
      <c r="E26115">
        <v>0</v>
      </c>
      <c r="F26115">
        <f t="shared" ref="F26115:F26178" si="1632">$K$2+$K$3*A26115+$K$4*B26115+$K$5*C26115+$K$6*D26115</f>
        <v>1.4785245511307412</v>
      </c>
      <c r="G26115">
        <f t="shared" ref="G26115:G26178" si="1633">1/(1+EXP(F26115))</f>
        <v>0.18565038057079977</v>
      </c>
      <c r="H26115">
        <f t="shared" ref="H26115:H26178" si="1634">-1*(E26115*LN(G26115)+(1-E26115)*LN(1-G26115))</f>
        <v>0.20536549729343073</v>
      </c>
      <c r="I26115">
        <f t="shared" ref="I26115:I26178" si="1635">IF(G26115&gt;=0.5,1,0)</f>
        <v>0</v>
      </c>
    </row>
    <row r="26116" spans="1:9" x14ac:dyDescent="0.3">
      <c r="A26116">
        <v>1</v>
      </c>
      <c r="B26116">
        <v>37</v>
      </c>
      <c r="C26116">
        <v>2</v>
      </c>
      <c r="D26116">
        <v>66</v>
      </c>
      <c r="E26116">
        <v>0</v>
      </c>
      <c r="F26116">
        <f t="shared" si="1632"/>
        <v>2.3856037417559919</v>
      </c>
      <c r="G26116">
        <f t="shared" si="1633"/>
        <v>8.4277091279590197E-2</v>
      </c>
      <c r="H26116">
        <f t="shared" si="1634"/>
        <v>8.8041461467715937E-2</v>
      </c>
      <c r="I26116">
        <f t="shared" si="1635"/>
        <v>0</v>
      </c>
    </row>
    <row r="26117" spans="1:9" x14ac:dyDescent="0.3">
      <c r="A26117">
        <v>1</v>
      </c>
      <c r="B26117">
        <v>30</v>
      </c>
      <c r="C26117">
        <v>3</v>
      </c>
      <c r="D26117">
        <v>79</v>
      </c>
      <c r="E26117">
        <v>0</v>
      </c>
      <c r="F26117">
        <f t="shared" si="1632"/>
        <v>1.7324617191125427</v>
      </c>
      <c r="G26117">
        <f t="shared" si="1633"/>
        <v>0.1502729696618896</v>
      </c>
      <c r="H26117">
        <f t="shared" si="1634"/>
        <v>0.16284012185321103</v>
      </c>
      <c r="I26117">
        <f t="shared" si="1635"/>
        <v>0</v>
      </c>
    </row>
    <row r="26118" spans="1:9" x14ac:dyDescent="0.3">
      <c r="A26118">
        <v>1</v>
      </c>
      <c r="B26118">
        <v>37</v>
      </c>
      <c r="C26118">
        <v>7</v>
      </c>
      <c r="D26118">
        <v>58</v>
      </c>
      <c r="E26118">
        <v>0</v>
      </c>
      <c r="F26118">
        <f t="shared" si="1632"/>
        <v>2.7493208592694725</v>
      </c>
      <c r="G26118">
        <f t="shared" si="1633"/>
        <v>6.0125016953155398E-2</v>
      </c>
      <c r="H26118">
        <f t="shared" si="1634"/>
        <v>6.2008409321616595E-2</v>
      </c>
      <c r="I26118">
        <f t="shared" si="1635"/>
        <v>0</v>
      </c>
    </row>
    <row r="26119" spans="1:9" x14ac:dyDescent="0.3">
      <c r="A26119">
        <v>1</v>
      </c>
      <c r="B26119">
        <v>39</v>
      </c>
      <c r="C26119">
        <v>12</v>
      </c>
      <c r="D26119">
        <v>79</v>
      </c>
      <c r="E26119">
        <v>0</v>
      </c>
      <c r="F26119">
        <f t="shared" si="1632"/>
        <v>1.7559618310389205</v>
      </c>
      <c r="G26119">
        <f t="shared" si="1633"/>
        <v>0.14729681364356761</v>
      </c>
      <c r="H26119">
        <f t="shared" si="1634"/>
        <v>0.15934375645627571</v>
      </c>
      <c r="I26119">
        <f t="shared" si="1635"/>
        <v>0</v>
      </c>
    </row>
    <row r="26120" spans="1:9" x14ac:dyDescent="0.3">
      <c r="A26120">
        <v>1</v>
      </c>
      <c r="B26120">
        <v>32</v>
      </c>
      <c r="C26120">
        <v>5</v>
      </c>
      <c r="D26120">
        <v>44</v>
      </c>
      <c r="E26120">
        <v>0</v>
      </c>
      <c r="F26120">
        <f t="shared" si="1632"/>
        <v>3.3883973035781709</v>
      </c>
      <c r="G26120">
        <f t="shared" si="1633"/>
        <v>3.2660051984660946E-2</v>
      </c>
      <c r="H26120">
        <f t="shared" si="1634"/>
        <v>3.3205296170906784E-2</v>
      </c>
      <c r="I26120">
        <f t="shared" si="1635"/>
        <v>0</v>
      </c>
    </row>
    <row r="26121" spans="1:9" x14ac:dyDescent="0.3">
      <c r="A26121">
        <v>1</v>
      </c>
      <c r="B26121">
        <v>37</v>
      </c>
      <c r="C26121">
        <v>8</v>
      </c>
      <c r="D26121">
        <v>50</v>
      </c>
      <c r="E26121">
        <v>0</v>
      </c>
      <c r="F26121">
        <f t="shared" si="1632"/>
        <v>3.1239090073199853</v>
      </c>
      <c r="G26121">
        <f t="shared" si="1633"/>
        <v>4.2131734740043628E-2</v>
      </c>
      <c r="H26121">
        <f t="shared" si="1634"/>
        <v>4.3045020633726484E-2</v>
      </c>
      <c r="I26121">
        <f t="shared" si="1635"/>
        <v>0</v>
      </c>
    </row>
    <row r="26122" spans="1:9" x14ac:dyDescent="0.3">
      <c r="A26122">
        <v>1</v>
      </c>
      <c r="B26122">
        <v>36</v>
      </c>
      <c r="C26122">
        <v>9</v>
      </c>
      <c r="D26122">
        <v>59</v>
      </c>
      <c r="E26122">
        <v>1</v>
      </c>
      <c r="F26122">
        <f t="shared" si="1632"/>
        <v>2.6913932246087251</v>
      </c>
      <c r="G26122">
        <f t="shared" si="1633"/>
        <v>6.3483136521026218E-2</v>
      </c>
      <c r="H26122">
        <f t="shared" si="1634"/>
        <v>2.7569809749505567</v>
      </c>
      <c r="I26122">
        <f t="shared" si="1635"/>
        <v>0</v>
      </c>
    </row>
    <row r="26123" spans="1:9" x14ac:dyDescent="0.3">
      <c r="A26123">
        <v>1</v>
      </c>
      <c r="B26123">
        <v>32</v>
      </c>
      <c r="C26123">
        <v>6</v>
      </c>
      <c r="D26123">
        <v>50</v>
      </c>
      <c r="E26123">
        <v>0</v>
      </c>
      <c r="F26123">
        <f t="shared" si="1632"/>
        <v>3.1027001166803339</v>
      </c>
      <c r="G26123">
        <f t="shared" si="1633"/>
        <v>4.2996015075623444E-2</v>
      </c>
      <c r="H26123">
        <f t="shared" si="1634"/>
        <v>4.3947723562537011E-2</v>
      </c>
      <c r="I26123">
        <f t="shared" si="1635"/>
        <v>0</v>
      </c>
    </row>
    <row r="26124" spans="1:9" x14ac:dyDescent="0.3">
      <c r="A26124">
        <v>1</v>
      </c>
      <c r="B26124">
        <v>32</v>
      </c>
      <c r="C26124">
        <v>6</v>
      </c>
      <c r="D26124">
        <v>94</v>
      </c>
      <c r="E26124">
        <v>1</v>
      </c>
      <c r="F26124">
        <f t="shared" si="1632"/>
        <v>1.027517635414088</v>
      </c>
      <c r="G26124">
        <f t="shared" si="1633"/>
        <v>0.26356564527211523</v>
      </c>
      <c r="H26124">
        <f t="shared" si="1634"/>
        <v>1.3334528138605686</v>
      </c>
      <c r="I26124">
        <f t="shared" si="1635"/>
        <v>0</v>
      </c>
    </row>
    <row r="26125" spans="1:9" x14ac:dyDescent="0.3">
      <c r="A26125">
        <v>2</v>
      </c>
      <c r="B26125">
        <v>28</v>
      </c>
      <c r="C26125">
        <v>1</v>
      </c>
      <c r="D26125">
        <v>87</v>
      </c>
      <c r="E26125">
        <v>0</v>
      </c>
      <c r="F26125">
        <f t="shared" si="1632"/>
        <v>1.5945514367054328</v>
      </c>
      <c r="G26125">
        <f t="shared" si="1633"/>
        <v>0.16874450493121254</v>
      </c>
      <c r="H26125">
        <f t="shared" si="1634"/>
        <v>0.18481807642485548</v>
      </c>
      <c r="I26125">
        <f t="shared" si="1635"/>
        <v>0</v>
      </c>
    </row>
    <row r="26126" spans="1:9" x14ac:dyDescent="0.3">
      <c r="A26126">
        <v>1</v>
      </c>
      <c r="B26126">
        <v>47</v>
      </c>
      <c r="C26126">
        <v>9</v>
      </c>
      <c r="D26126">
        <v>56</v>
      </c>
      <c r="E26126">
        <v>0</v>
      </c>
      <c r="F26126">
        <f t="shared" si="1632"/>
        <v>2.8915006322384835</v>
      </c>
      <c r="G26126">
        <f t="shared" si="1633"/>
        <v>5.2575320002060263E-2</v>
      </c>
      <c r="H26126">
        <f t="shared" si="1634"/>
        <v>5.4007838591192188E-2</v>
      </c>
      <c r="I26126">
        <f t="shared" si="1635"/>
        <v>0</v>
      </c>
    </row>
    <row r="26127" spans="1:9" x14ac:dyDescent="0.3">
      <c r="A26127">
        <v>1</v>
      </c>
      <c r="B26127">
        <v>33</v>
      </c>
      <c r="C26127">
        <v>10</v>
      </c>
      <c r="D26127">
        <v>69</v>
      </c>
      <c r="E26127">
        <v>0</v>
      </c>
      <c r="F26127">
        <f t="shared" si="1632"/>
        <v>2.2010564413236011</v>
      </c>
      <c r="G26127">
        <f t="shared" si="1633"/>
        <v>9.9655660447401304E-2</v>
      </c>
      <c r="H26127">
        <f t="shared" si="1634"/>
        <v>0.10497798932746537</v>
      </c>
      <c r="I26127">
        <f t="shared" si="1635"/>
        <v>0</v>
      </c>
    </row>
    <row r="26128" spans="1:9" x14ac:dyDescent="0.3">
      <c r="A26128">
        <v>1</v>
      </c>
      <c r="B26128">
        <v>33</v>
      </c>
      <c r="C26128">
        <v>5</v>
      </c>
      <c r="D26128">
        <v>48</v>
      </c>
      <c r="E26128">
        <v>0</v>
      </c>
      <c r="F26128">
        <f t="shared" si="1632"/>
        <v>3.2050732319174191</v>
      </c>
      <c r="G26128">
        <f t="shared" si="1633"/>
        <v>3.8975253814996655E-2</v>
      </c>
      <c r="H26128">
        <f t="shared" si="1634"/>
        <v>3.9755119890724826E-2</v>
      </c>
      <c r="I26128">
        <f t="shared" si="1635"/>
        <v>0</v>
      </c>
    </row>
    <row r="26129" spans="1:9" x14ac:dyDescent="0.3">
      <c r="A26129">
        <v>1</v>
      </c>
      <c r="B26129">
        <v>43</v>
      </c>
      <c r="C26129">
        <v>14</v>
      </c>
      <c r="D26129">
        <v>65</v>
      </c>
      <c r="E26129">
        <v>0</v>
      </c>
      <c r="F26129">
        <f t="shared" si="1632"/>
        <v>2.4321271754452902</v>
      </c>
      <c r="G26129">
        <f t="shared" si="1633"/>
        <v>8.0755417625584941E-2</v>
      </c>
      <c r="H26129">
        <f t="shared" si="1634"/>
        <v>8.420305234609092E-2</v>
      </c>
      <c r="I26129">
        <f t="shared" si="1635"/>
        <v>0</v>
      </c>
    </row>
    <row r="26130" spans="1:9" x14ac:dyDescent="0.3">
      <c r="A26130">
        <v>1</v>
      </c>
      <c r="B26130">
        <v>33</v>
      </c>
      <c r="C26130">
        <v>7</v>
      </c>
      <c r="D26130">
        <v>48</v>
      </c>
      <c r="E26130">
        <v>0</v>
      </c>
      <c r="F26130">
        <f t="shared" si="1632"/>
        <v>3.199637716648903</v>
      </c>
      <c r="G26130">
        <f t="shared" si="1633"/>
        <v>3.9179358436485109E-2</v>
      </c>
      <c r="H26130">
        <f t="shared" si="1634"/>
        <v>3.9967524721578496E-2</v>
      </c>
      <c r="I26130">
        <f t="shared" si="1635"/>
        <v>0</v>
      </c>
    </row>
    <row r="26131" spans="1:9" x14ac:dyDescent="0.3">
      <c r="A26131">
        <v>1</v>
      </c>
      <c r="B26131">
        <v>37</v>
      </c>
      <c r="C26131">
        <v>10</v>
      </c>
      <c r="D26131">
        <v>49</v>
      </c>
      <c r="E26131">
        <v>0</v>
      </c>
      <c r="F26131">
        <f t="shared" si="1632"/>
        <v>3.165636730262066</v>
      </c>
      <c r="G26131">
        <f t="shared" si="1633"/>
        <v>4.0479549604827691E-2</v>
      </c>
      <c r="H26131">
        <f t="shared" si="1634"/>
        <v>4.1321650165711606E-2</v>
      </c>
      <c r="I26131">
        <f t="shared" si="1635"/>
        <v>0</v>
      </c>
    </row>
    <row r="26132" spans="1:9" x14ac:dyDescent="0.3">
      <c r="A26132">
        <v>1</v>
      </c>
      <c r="B26132">
        <v>45</v>
      </c>
      <c r="C26132">
        <v>13</v>
      </c>
      <c r="D26132">
        <v>62</v>
      </c>
      <c r="E26132">
        <v>0</v>
      </c>
      <c r="F26132">
        <f t="shared" si="1632"/>
        <v>2.5869924100746045</v>
      </c>
      <c r="G26132">
        <f t="shared" si="1633"/>
        <v>6.9980272975863941E-2</v>
      </c>
      <c r="H26132">
        <f t="shared" si="1634"/>
        <v>7.2549481205893898E-2</v>
      </c>
      <c r="I26132">
        <f t="shared" si="1635"/>
        <v>0</v>
      </c>
    </row>
    <row r="26133" spans="1:9" x14ac:dyDescent="0.3">
      <c r="A26133">
        <v>1</v>
      </c>
      <c r="B26133">
        <v>40</v>
      </c>
      <c r="C26133">
        <v>3</v>
      </c>
      <c r="D26133">
        <v>50</v>
      </c>
      <c r="E26133">
        <v>0</v>
      </c>
      <c r="F26133">
        <f t="shared" si="1632"/>
        <v>3.1534844390361774</v>
      </c>
      <c r="G26133">
        <f t="shared" si="1633"/>
        <v>4.0954200928739325E-2</v>
      </c>
      <c r="H26133">
        <f t="shared" si="1634"/>
        <v>4.1816448126144351E-2</v>
      </c>
      <c r="I26133">
        <f t="shared" si="1635"/>
        <v>0</v>
      </c>
    </row>
    <row r="26134" spans="1:9" x14ac:dyDescent="0.3">
      <c r="A26134">
        <v>2</v>
      </c>
      <c r="B26134">
        <v>23</v>
      </c>
      <c r="C26134">
        <v>1</v>
      </c>
      <c r="D26134">
        <v>50</v>
      </c>
      <c r="E26134">
        <v>1</v>
      </c>
      <c r="F26134">
        <f t="shared" si="1632"/>
        <v>3.3129468445893342</v>
      </c>
      <c r="G26134">
        <f t="shared" si="1633"/>
        <v>3.5129697188017575E-2</v>
      </c>
      <c r="H26134">
        <f t="shared" si="1634"/>
        <v>3.3487084324962462</v>
      </c>
      <c r="I26134">
        <f t="shared" si="1635"/>
        <v>0</v>
      </c>
    </row>
    <row r="26135" spans="1:9" x14ac:dyDescent="0.3">
      <c r="A26135">
        <v>1</v>
      </c>
      <c r="B26135">
        <v>35</v>
      </c>
      <c r="C26135">
        <v>3</v>
      </c>
      <c r="D26135">
        <v>48</v>
      </c>
      <c r="E26135">
        <v>1</v>
      </c>
      <c r="F26135">
        <f t="shared" si="1632"/>
        <v>3.2211665095492021</v>
      </c>
      <c r="G26135">
        <f t="shared" si="1633"/>
        <v>3.8376913297418061E-2</v>
      </c>
      <c r="H26135">
        <f t="shared" si="1634"/>
        <v>3.2602992164044662</v>
      </c>
      <c r="I26135">
        <f t="shared" si="1635"/>
        <v>0</v>
      </c>
    </row>
    <row r="26136" spans="1:9" x14ac:dyDescent="0.3">
      <c r="A26136">
        <v>1</v>
      </c>
      <c r="B26136">
        <v>37</v>
      </c>
      <c r="C26136">
        <v>3</v>
      </c>
      <c r="D26136">
        <v>63</v>
      </c>
      <c r="E26136">
        <v>0</v>
      </c>
      <c r="F26136">
        <f t="shared" si="1632"/>
        <v>2.5243756987535222</v>
      </c>
      <c r="G26136">
        <f t="shared" si="1633"/>
        <v>7.4166922183726558E-2</v>
      </c>
      <c r="H26136">
        <f t="shared" si="1634"/>
        <v>7.7061322122523049E-2</v>
      </c>
      <c r="I26136">
        <f t="shared" si="1635"/>
        <v>0</v>
      </c>
    </row>
    <row r="26137" spans="1:9" x14ac:dyDescent="0.3">
      <c r="A26137">
        <v>1</v>
      </c>
      <c r="B26137">
        <v>27</v>
      </c>
      <c r="C26137">
        <v>4</v>
      </c>
      <c r="D26137">
        <v>58</v>
      </c>
      <c r="E26137">
        <v>0</v>
      </c>
      <c r="F26137">
        <f t="shared" si="1632"/>
        <v>2.7041853203559105</v>
      </c>
      <c r="G26137">
        <f t="shared" si="1633"/>
        <v>6.2726841136210992E-2</v>
      </c>
      <c r="H26137">
        <f t="shared" si="1634"/>
        <v>6.4780514294178387E-2</v>
      </c>
      <c r="I26137">
        <f t="shared" si="1635"/>
        <v>0</v>
      </c>
    </row>
    <row r="26138" spans="1:9" x14ac:dyDescent="0.3">
      <c r="A26138">
        <v>1</v>
      </c>
      <c r="B26138">
        <v>29</v>
      </c>
      <c r="C26138">
        <v>5</v>
      </c>
      <c r="D26138">
        <v>57</v>
      </c>
      <c r="E26138">
        <v>0</v>
      </c>
      <c r="F26138">
        <f t="shared" si="1632"/>
        <v>2.7592885632955158</v>
      </c>
      <c r="G26138">
        <f t="shared" si="1633"/>
        <v>5.9564205551074126E-2</v>
      </c>
      <c r="H26138">
        <f t="shared" si="1634"/>
        <v>6.1411900036638337E-2</v>
      </c>
      <c r="I26138">
        <f t="shared" si="1635"/>
        <v>0</v>
      </c>
    </row>
    <row r="26139" spans="1:9" x14ac:dyDescent="0.3">
      <c r="A26139">
        <v>1</v>
      </c>
      <c r="B26139">
        <v>32</v>
      </c>
      <c r="C26139">
        <v>6</v>
      </c>
      <c r="D26139">
        <v>51</v>
      </c>
      <c r="E26139">
        <v>0</v>
      </c>
      <c r="F26139">
        <f t="shared" si="1632"/>
        <v>3.0555368784697374</v>
      </c>
      <c r="G26139">
        <f t="shared" si="1633"/>
        <v>4.497903166353337E-2</v>
      </c>
      <c r="H26139">
        <f t="shared" si="1634"/>
        <v>4.6021982369180925E-2</v>
      </c>
      <c r="I26139">
        <f t="shared" si="1635"/>
        <v>0</v>
      </c>
    </row>
    <row r="26140" spans="1:9" x14ac:dyDescent="0.3">
      <c r="A26140">
        <v>1</v>
      </c>
      <c r="B26140">
        <v>59</v>
      </c>
      <c r="C26140">
        <v>18</v>
      </c>
      <c r="D26140">
        <v>51</v>
      </c>
      <c r="E26140">
        <v>0</v>
      </c>
      <c r="F26140">
        <f t="shared" si="1632"/>
        <v>3.1668035787627447</v>
      </c>
      <c r="G26140">
        <f t="shared" si="1633"/>
        <v>4.043425238702944E-2</v>
      </c>
      <c r="H26140">
        <f t="shared" si="1634"/>
        <v>4.1274443096166055E-2</v>
      </c>
      <c r="I26140">
        <f t="shared" si="1635"/>
        <v>0</v>
      </c>
    </row>
    <row r="26141" spans="1:9" x14ac:dyDescent="0.3">
      <c r="A26141">
        <v>2</v>
      </c>
      <c r="B26141">
        <v>32</v>
      </c>
      <c r="C26141">
        <v>9</v>
      </c>
      <c r="D26141">
        <v>56</v>
      </c>
      <c r="E26141">
        <v>0</v>
      </c>
      <c r="F26141">
        <f t="shared" si="1632"/>
        <v>3.0561852848863911</v>
      </c>
      <c r="G26141">
        <f t="shared" si="1633"/>
        <v>4.4951186986654013E-2</v>
      </c>
      <c r="H26141">
        <f t="shared" si="1634"/>
        <v>4.5992826704656854E-2</v>
      </c>
      <c r="I26141">
        <f t="shared" si="1635"/>
        <v>0</v>
      </c>
    </row>
    <row r="26142" spans="1:9" x14ac:dyDescent="0.3">
      <c r="A26142">
        <v>1</v>
      </c>
      <c r="B26142">
        <v>38</v>
      </c>
      <c r="C26142">
        <v>7</v>
      </c>
      <c r="D26142">
        <v>45</v>
      </c>
      <c r="E26142">
        <v>0</v>
      </c>
      <c r="F26142">
        <f t="shared" si="1632"/>
        <v>3.3677718371888599</v>
      </c>
      <c r="G26142">
        <f t="shared" si="1633"/>
        <v>3.3317998730146285E-2</v>
      </c>
      <c r="H26142">
        <f t="shared" si="1634"/>
        <v>3.3885688418896186E-2</v>
      </c>
      <c r="I26142">
        <f t="shared" si="1635"/>
        <v>0</v>
      </c>
    </row>
    <row r="26143" spans="1:9" x14ac:dyDescent="0.3">
      <c r="A26143">
        <v>2</v>
      </c>
      <c r="B26143">
        <v>26</v>
      </c>
      <c r="C26143">
        <v>1</v>
      </c>
      <c r="D26143">
        <v>85</v>
      </c>
      <c r="E26143">
        <v>0</v>
      </c>
      <c r="F26143">
        <f t="shared" si="1632"/>
        <v>1.6782201507633578</v>
      </c>
      <c r="G26143">
        <f t="shared" si="1633"/>
        <v>0.15733129412704375</v>
      </c>
      <c r="H26143">
        <f t="shared" si="1634"/>
        <v>0.17118139244225397</v>
      </c>
      <c r="I26143">
        <f t="shared" si="1635"/>
        <v>0</v>
      </c>
    </row>
    <row r="26144" spans="1:9" x14ac:dyDescent="0.3">
      <c r="A26144">
        <v>1</v>
      </c>
      <c r="B26144">
        <v>31</v>
      </c>
      <c r="C26144">
        <v>1</v>
      </c>
      <c r="D26144">
        <v>71</v>
      </c>
      <c r="E26144">
        <v>0</v>
      </c>
      <c r="F26144">
        <f t="shared" si="1632"/>
        <v>2.1205320212474659</v>
      </c>
      <c r="G26144">
        <f t="shared" si="1633"/>
        <v>0.10711717569547691</v>
      </c>
      <c r="H26144">
        <f t="shared" si="1634"/>
        <v>0.11329992249959088</v>
      </c>
      <c r="I26144">
        <f t="shared" si="1635"/>
        <v>0</v>
      </c>
    </row>
    <row r="26145" spans="1:9" x14ac:dyDescent="0.3">
      <c r="A26145">
        <v>1</v>
      </c>
      <c r="B26145">
        <v>29</v>
      </c>
      <c r="C26145">
        <v>2</v>
      </c>
      <c r="D26145">
        <v>79</v>
      </c>
      <c r="E26145">
        <v>0</v>
      </c>
      <c r="F26145">
        <f t="shared" si="1632"/>
        <v>1.7298505955651677</v>
      </c>
      <c r="G26145">
        <f t="shared" si="1633"/>
        <v>0.15060669120827183</v>
      </c>
      <c r="H26145">
        <f t="shared" si="1634"/>
        <v>0.16323293870436401</v>
      </c>
      <c r="I26145">
        <f t="shared" si="1635"/>
        <v>0</v>
      </c>
    </row>
    <row r="26146" spans="1:9" x14ac:dyDescent="0.3">
      <c r="A26146">
        <v>1</v>
      </c>
      <c r="B26146">
        <v>26</v>
      </c>
      <c r="C26146">
        <v>2</v>
      </c>
      <c r="D26146">
        <v>58</v>
      </c>
      <c r="E26146">
        <v>0</v>
      </c>
      <c r="F26146">
        <f t="shared" si="1632"/>
        <v>2.7042919544427937</v>
      </c>
      <c r="G26146">
        <f t="shared" si="1633"/>
        <v>6.2720572177613343E-2</v>
      </c>
      <c r="H26146">
        <f t="shared" si="1634"/>
        <v>6.4773825808998389E-2</v>
      </c>
      <c r="I26146">
        <f t="shared" si="1635"/>
        <v>0</v>
      </c>
    </row>
    <row r="26147" spans="1:9" x14ac:dyDescent="0.3">
      <c r="A26147">
        <v>1</v>
      </c>
      <c r="B26147">
        <v>32</v>
      </c>
      <c r="C26147">
        <v>7</v>
      </c>
      <c r="D26147">
        <v>61</v>
      </c>
      <c r="E26147">
        <v>0</v>
      </c>
      <c r="F26147">
        <f t="shared" si="1632"/>
        <v>2.5811867387295147</v>
      </c>
      <c r="G26147">
        <f t="shared" si="1633"/>
        <v>7.0359068302278158E-2</v>
      </c>
      <c r="H26147">
        <f t="shared" si="1634"/>
        <v>7.2956862337366798E-2</v>
      </c>
      <c r="I26147">
        <f t="shared" si="1635"/>
        <v>0</v>
      </c>
    </row>
    <row r="26148" spans="1:9" x14ac:dyDescent="0.3">
      <c r="A26148">
        <v>2</v>
      </c>
      <c r="B26148">
        <v>30</v>
      </c>
      <c r="C26148">
        <v>5</v>
      </c>
      <c r="D26148">
        <v>59</v>
      </c>
      <c r="E26148">
        <v>0</v>
      </c>
      <c r="F26148">
        <f t="shared" si="1632"/>
        <v>2.9149088384283681</v>
      </c>
      <c r="G26148">
        <f t="shared" si="1633"/>
        <v>5.1421467652710905E-2</v>
      </c>
      <c r="H26148">
        <f t="shared" si="1634"/>
        <v>5.2790696674677791E-2</v>
      </c>
      <c r="I26148">
        <f t="shared" si="1635"/>
        <v>0</v>
      </c>
    </row>
    <row r="26149" spans="1:9" x14ac:dyDescent="0.3">
      <c r="A26149">
        <v>1</v>
      </c>
      <c r="B26149">
        <v>30</v>
      </c>
      <c r="C26149">
        <v>1</v>
      </c>
      <c r="D26149">
        <v>61</v>
      </c>
      <c r="E26149">
        <v>0</v>
      </c>
      <c r="F26149">
        <f t="shared" si="1632"/>
        <v>2.5868355221717971</v>
      </c>
      <c r="G26149">
        <f t="shared" si="1633"/>
        <v>6.999048440552666E-2</v>
      </c>
      <c r="H26149">
        <f t="shared" si="1634"/>
        <v>7.2560461065165852E-2</v>
      </c>
      <c r="I26149">
        <f t="shared" si="1635"/>
        <v>0</v>
      </c>
    </row>
    <row r="26150" spans="1:9" x14ac:dyDescent="0.3">
      <c r="A26150">
        <v>3</v>
      </c>
      <c r="B26150">
        <v>42</v>
      </c>
      <c r="C26150">
        <v>3</v>
      </c>
      <c r="D26150">
        <v>75</v>
      </c>
      <c r="E26150">
        <v>0</v>
      </c>
      <c r="F26150">
        <f t="shared" si="1632"/>
        <v>2.4742969868793554</v>
      </c>
      <c r="G26150">
        <f t="shared" si="1633"/>
        <v>7.7679815445036257E-2</v>
      </c>
      <c r="H26150">
        <f t="shared" si="1634"/>
        <v>8.0862843958833905E-2</v>
      </c>
      <c r="I26150">
        <f t="shared" si="1635"/>
        <v>0</v>
      </c>
    </row>
    <row r="26151" spans="1:9" x14ac:dyDescent="0.3">
      <c r="A26151">
        <v>1</v>
      </c>
      <c r="B26151">
        <v>26</v>
      </c>
      <c r="C26151">
        <v>3</v>
      </c>
      <c r="D26151">
        <v>50</v>
      </c>
      <c r="E26151">
        <v>0</v>
      </c>
      <c r="F26151">
        <f t="shared" si="1632"/>
        <v>3.0788801024933066</v>
      </c>
      <c r="G26151">
        <f t="shared" si="1633"/>
        <v>4.3986885327078618E-2</v>
      </c>
      <c r="H26151">
        <f t="shared" si="1634"/>
        <v>4.498364774771605E-2</v>
      </c>
      <c r="I26151">
        <f t="shared" si="1635"/>
        <v>0</v>
      </c>
    </row>
    <row r="26152" spans="1:9" x14ac:dyDescent="0.3">
      <c r="A26152">
        <v>1</v>
      </c>
      <c r="B26152">
        <v>27</v>
      </c>
      <c r="C26152">
        <v>1</v>
      </c>
      <c r="D26152">
        <v>67</v>
      </c>
      <c r="E26152">
        <v>0</v>
      </c>
      <c r="F26152">
        <f t="shared" si="1632"/>
        <v>2.2878694493633169</v>
      </c>
      <c r="G26152">
        <f t="shared" si="1633"/>
        <v>9.2132603313714034E-2</v>
      </c>
      <c r="H26152">
        <f t="shared" si="1634"/>
        <v>9.6656949937316522E-2</v>
      </c>
      <c r="I26152">
        <f t="shared" si="1635"/>
        <v>0</v>
      </c>
    </row>
    <row r="26153" spans="1:9" x14ac:dyDescent="0.3">
      <c r="A26153">
        <v>5</v>
      </c>
      <c r="B26153">
        <v>25</v>
      </c>
      <c r="C26153">
        <v>1</v>
      </c>
      <c r="D26153">
        <v>52</v>
      </c>
      <c r="E26153">
        <v>0</v>
      </c>
      <c r="F26153">
        <f t="shared" si="1632"/>
        <v>3.963131741648644</v>
      </c>
      <c r="G26153">
        <f t="shared" si="1633"/>
        <v>1.8649108466815514E-2</v>
      </c>
      <c r="H26153">
        <f t="shared" si="1634"/>
        <v>1.8825195774194885E-2</v>
      </c>
      <c r="I26153">
        <f t="shared" si="1635"/>
        <v>0</v>
      </c>
    </row>
    <row r="26154" spans="1:9" x14ac:dyDescent="0.3">
      <c r="A26154">
        <v>2</v>
      </c>
      <c r="B26154">
        <v>36</v>
      </c>
      <c r="C26154">
        <v>3</v>
      </c>
      <c r="D26154">
        <v>48</v>
      </c>
      <c r="E26154">
        <v>0</v>
      </c>
      <c r="F26154">
        <f t="shared" si="1632"/>
        <v>3.4711132611032474</v>
      </c>
      <c r="G26154">
        <f t="shared" si="1633"/>
        <v>3.0145416407588558E-2</v>
      </c>
      <c r="H26154">
        <f t="shared" si="1634"/>
        <v>3.0609132545165084E-2</v>
      </c>
      <c r="I26154">
        <f t="shared" si="1635"/>
        <v>0</v>
      </c>
    </row>
    <row r="26155" spans="1:9" x14ac:dyDescent="0.3">
      <c r="A26155">
        <v>1</v>
      </c>
      <c r="B26155">
        <v>24</v>
      </c>
      <c r="C26155">
        <v>2</v>
      </c>
      <c r="D26155">
        <v>44</v>
      </c>
      <c r="E26155">
        <v>0</v>
      </c>
      <c r="F26155">
        <f t="shared" si="1632"/>
        <v>3.3539195270278777</v>
      </c>
      <c r="G26155">
        <f t="shared" si="1633"/>
        <v>3.3767048441760338E-2</v>
      </c>
      <c r="H26155">
        <f t="shared" si="1634"/>
        <v>3.4350323160363391E-2</v>
      </c>
      <c r="I26155">
        <f t="shared" si="1635"/>
        <v>0</v>
      </c>
    </row>
    <row r="26156" spans="1:9" x14ac:dyDescent="0.3">
      <c r="A26156">
        <v>1</v>
      </c>
      <c r="B26156">
        <v>28</v>
      </c>
      <c r="C26156">
        <v>1</v>
      </c>
      <c r="D26156">
        <v>59</v>
      </c>
      <c r="E26156">
        <v>0</v>
      </c>
      <c r="F26156">
        <f t="shared" si="1632"/>
        <v>2.6705042362297231</v>
      </c>
      <c r="G26156">
        <f t="shared" si="1633"/>
        <v>6.4736432606889396E-2</v>
      </c>
      <c r="H26156">
        <f t="shared" si="1634"/>
        <v>6.6926899157033148E-2</v>
      </c>
      <c r="I26156">
        <f t="shared" si="1635"/>
        <v>0</v>
      </c>
    </row>
    <row r="26157" spans="1:9" x14ac:dyDescent="0.3">
      <c r="A26157">
        <v>1</v>
      </c>
      <c r="B26157">
        <v>36</v>
      </c>
      <c r="C26157">
        <v>10</v>
      </c>
      <c r="D26157">
        <v>48</v>
      </c>
      <c r="E26157">
        <v>0</v>
      </c>
      <c r="F26157">
        <f t="shared" si="1632"/>
        <v>3.2074710872910286</v>
      </c>
      <c r="G26157">
        <f t="shared" si="1633"/>
        <v>3.8885538524951704E-2</v>
      </c>
      <c r="H26157">
        <f t="shared" si="1634"/>
        <v>3.966177047071133E-2</v>
      </c>
      <c r="I26157">
        <f t="shared" si="1635"/>
        <v>0</v>
      </c>
    </row>
    <row r="26158" spans="1:9" x14ac:dyDescent="0.3">
      <c r="A26158">
        <v>1</v>
      </c>
      <c r="B26158">
        <v>48</v>
      </c>
      <c r="C26158">
        <v>15</v>
      </c>
      <c r="D26158">
        <v>88</v>
      </c>
      <c r="E26158">
        <v>0</v>
      </c>
      <c r="F26158">
        <f t="shared" si="1632"/>
        <v>1.3712993448754798</v>
      </c>
      <c r="G26158">
        <f t="shared" si="1633"/>
        <v>0.20240999883331534</v>
      </c>
      <c r="H26158">
        <f t="shared" si="1634"/>
        <v>0.22616059656318113</v>
      </c>
      <c r="I26158">
        <f t="shared" si="1635"/>
        <v>0</v>
      </c>
    </row>
    <row r="26159" spans="1:9" x14ac:dyDescent="0.3">
      <c r="A26159">
        <v>1</v>
      </c>
      <c r="B26159">
        <v>24</v>
      </c>
      <c r="C26159">
        <v>1</v>
      </c>
      <c r="D26159">
        <v>46</v>
      </c>
      <c r="E26159">
        <v>0</v>
      </c>
      <c r="F26159">
        <f t="shared" si="1632"/>
        <v>3.2623108082409429</v>
      </c>
      <c r="G26159">
        <f t="shared" si="1633"/>
        <v>3.6887026746515741E-2</v>
      </c>
      <c r="H26159">
        <f t="shared" si="1634"/>
        <v>3.7584560198198572E-2</v>
      </c>
      <c r="I26159">
        <f t="shared" si="1635"/>
        <v>0</v>
      </c>
    </row>
    <row r="26160" spans="1:9" x14ac:dyDescent="0.3">
      <c r="A26160">
        <v>1</v>
      </c>
      <c r="B26160">
        <v>33</v>
      </c>
      <c r="C26160">
        <v>2</v>
      </c>
      <c r="D26160">
        <v>79</v>
      </c>
      <c r="E26160">
        <v>0</v>
      </c>
      <c r="F26160">
        <f t="shared" si="1632"/>
        <v>1.7511661202917024</v>
      </c>
      <c r="G26160">
        <f t="shared" si="1633"/>
        <v>0.14790017653994139</v>
      </c>
      <c r="H26160">
        <f t="shared" si="1634"/>
        <v>0.16005159533043503</v>
      </c>
      <c r="I26160">
        <f t="shared" si="1635"/>
        <v>0</v>
      </c>
    </row>
    <row r="26161" spans="1:9" x14ac:dyDescent="0.3">
      <c r="A26161">
        <v>1</v>
      </c>
      <c r="B26161">
        <v>39</v>
      </c>
      <c r="C26161">
        <v>7</v>
      </c>
      <c r="D26161">
        <v>50</v>
      </c>
      <c r="E26161">
        <v>0</v>
      </c>
      <c r="F26161">
        <f t="shared" si="1632"/>
        <v>3.1372845273175112</v>
      </c>
      <c r="G26161">
        <f t="shared" si="1633"/>
        <v>4.1595237169535199E-2</v>
      </c>
      <c r="H26161">
        <f t="shared" si="1634"/>
        <v>4.2485082068958964E-2</v>
      </c>
      <c r="I26161">
        <f t="shared" si="1635"/>
        <v>0</v>
      </c>
    </row>
    <row r="26162" spans="1:9" x14ac:dyDescent="0.3">
      <c r="A26162">
        <v>2</v>
      </c>
      <c r="B26162">
        <v>31</v>
      </c>
      <c r="C26162">
        <v>3</v>
      </c>
      <c r="D26162">
        <v>59</v>
      </c>
      <c r="E26162">
        <v>0</v>
      </c>
      <c r="F26162">
        <f t="shared" si="1632"/>
        <v>2.9256732348785182</v>
      </c>
      <c r="G26162">
        <f t="shared" si="1633"/>
        <v>5.0898937628672397E-2</v>
      </c>
      <c r="H26162">
        <f t="shared" si="1634"/>
        <v>5.2239992500275882E-2</v>
      </c>
      <c r="I26162">
        <f t="shared" si="1635"/>
        <v>0</v>
      </c>
    </row>
    <row r="26163" spans="1:9" x14ac:dyDescent="0.3">
      <c r="A26163">
        <v>2</v>
      </c>
      <c r="B26163">
        <v>23</v>
      </c>
      <c r="C26163">
        <v>1</v>
      </c>
      <c r="D26163">
        <v>85</v>
      </c>
      <c r="E26163">
        <v>0</v>
      </c>
      <c r="F26163">
        <f t="shared" si="1632"/>
        <v>1.6622335072184571</v>
      </c>
      <c r="G26163">
        <f t="shared" si="1633"/>
        <v>0.15946240296868425</v>
      </c>
      <c r="H26163">
        <f t="shared" si="1634"/>
        <v>0.17371359538932579</v>
      </c>
      <c r="I26163">
        <f t="shared" si="1635"/>
        <v>0</v>
      </c>
    </row>
    <row r="26164" spans="1:9" x14ac:dyDescent="0.3">
      <c r="A26164">
        <v>1</v>
      </c>
      <c r="B26164">
        <v>35</v>
      </c>
      <c r="C26164">
        <v>8</v>
      </c>
      <c r="D26164">
        <v>70</v>
      </c>
      <c r="E26164">
        <v>1</v>
      </c>
      <c r="F26164">
        <f t="shared" si="1632"/>
        <v>2.1699864807447877</v>
      </c>
      <c r="G26164">
        <f t="shared" si="1633"/>
        <v>0.10247827689091682</v>
      </c>
      <c r="H26164">
        <f t="shared" si="1634"/>
        <v>2.2781044356361408</v>
      </c>
      <c r="I26164">
        <f t="shared" si="1635"/>
        <v>0</v>
      </c>
    </row>
    <row r="26165" spans="1:9" x14ac:dyDescent="0.3">
      <c r="A26165">
        <v>2</v>
      </c>
      <c r="B26165">
        <v>35</v>
      </c>
      <c r="C26165">
        <v>7</v>
      </c>
      <c r="D26165">
        <v>72</v>
      </c>
      <c r="E26165">
        <v>0</v>
      </c>
      <c r="F26165">
        <f t="shared" si="1632"/>
        <v>2.3229956323302652</v>
      </c>
      <c r="G26165">
        <f t="shared" si="1633"/>
        <v>8.9236295002998026E-2</v>
      </c>
      <c r="H26165">
        <f t="shared" si="1634"/>
        <v>9.347179517264434E-2</v>
      </c>
      <c r="I26165">
        <f t="shared" si="1635"/>
        <v>0</v>
      </c>
    </row>
    <row r="26166" spans="1:9" x14ac:dyDescent="0.3">
      <c r="A26166">
        <v>1</v>
      </c>
      <c r="B26166">
        <v>27</v>
      </c>
      <c r="C26166">
        <v>3</v>
      </c>
      <c r="D26166">
        <v>83</v>
      </c>
      <c r="E26166">
        <v>1</v>
      </c>
      <c r="F26166">
        <f t="shared" si="1632"/>
        <v>1.5278221227252562</v>
      </c>
      <c r="G26166">
        <f t="shared" si="1633"/>
        <v>0.17831255871790624</v>
      </c>
      <c r="H26166">
        <f t="shared" si="1634"/>
        <v>1.7242173207107159</v>
      </c>
      <c r="I26166">
        <f t="shared" si="1635"/>
        <v>0</v>
      </c>
    </row>
    <row r="26167" spans="1:9" x14ac:dyDescent="0.3">
      <c r="A26167">
        <v>1</v>
      </c>
      <c r="B26167">
        <v>24</v>
      </c>
      <c r="C26167">
        <v>1</v>
      </c>
      <c r="D26167">
        <v>50</v>
      </c>
      <c r="E26167">
        <v>0</v>
      </c>
      <c r="F26167">
        <f t="shared" si="1632"/>
        <v>3.0736578553985567</v>
      </c>
      <c r="G26167">
        <f t="shared" si="1633"/>
        <v>4.4207015186727219E-2</v>
      </c>
      <c r="H26167">
        <f t="shared" si="1634"/>
        <v>4.5213932461924837E-2</v>
      </c>
      <c r="I26167">
        <f t="shared" si="1635"/>
        <v>0</v>
      </c>
    </row>
    <row r="26168" spans="1:9" x14ac:dyDescent="0.3">
      <c r="A26168">
        <v>1</v>
      </c>
      <c r="B26168">
        <v>31</v>
      </c>
      <c r="C26168">
        <v>5</v>
      </c>
      <c r="D26168">
        <v>82</v>
      </c>
      <c r="E26168">
        <v>0</v>
      </c>
      <c r="F26168">
        <f t="shared" si="1632"/>
        <v>1.5908653703938711</v>
      </c>
      <c r="G26168">
        <f t="shared" si="1633"/>
        <v>0.16926218021518105</v>
      </c>
      <c r="H26168">
        <f t="shared" si="1634"/>
        <v>0.18544103356443403</v>
      </c>
      <c r="I26168">
        <f t="shared" si="1635"/>
        <v>0</v>
      </c>
    </row>
    <row r="26169" spans="1:9" x14ac:dyDescent="0.3">
      <c r="A26169">
        <v>1</v>
      </c>
      <c r="B26169">
        <v>29</v>
      </c>
      <c r="C26169">
        <v>3</v>
      </c>
      <c r="D26169">
        <v>59</v>
      </c>
      <c r="E26169">
        <v>0</v>
      </c>
      <c r="F26169">
        <f t="shared" si="1632"/>
        <v>2.6703976021428391</v>
      </c>
      <c r="G26169">
        <f t="shared" si="1633"/>
        <v>6.474288913419543E-2</v>
      </c>
      <c r="H26169">
        <f t="shared" si="1634"/>
        <v>6.6933802611649912E-2</v>
      </c>
      <c r="I26169">
        <f t="shared" si="1635"/>
        <v>0</v>
      </c>
    </row>
    <row r="26170" spans="1:9" x14ac:dyDescent="0.3">
      <c r="A26170">
        <v>2</v>
      </c>
      <c r="B26170">
        <v>25</v>
      </c>
      <c r="C26170">
        <v>1</v>
      </c>
      <c r="D26170">
        <v>59</v>
      </c>
      <c r="E26170">
        <v>0</v>
      </c>
      <c r="F26170">
        <f t="shared" si="1632"/>
        <v>2.8991354630572337</v>
      </c>
      <c r="G26170">
        <f t="shared" si="1633"/>
        <v>5.2196316775680825E-2</v>
      </c>
      <c r="H26170">
        <f t="shared" si="1634"/>
        <v>5.3607883378631663E-2</v>
      </c>
      <c r="I26170">
        <f t="shared" si="1635"/>
        <v>0</v>
      </c>
    </row>
    <row r="26171" spans="1:9" x14ac:dyDescent="0.3">
      <c r="A26171">
        <v>1</v>
      </c>
      <c r="B26171">
        <v>24</v>
      </c>
      <c r="C26171">
        <v>2</v>
      </c>
      <c r="D26171">
        <v>59</v>
      </c>
      <c r="E26171">
        <v>0</v>
      </c>
      <c r="F26171">
        <f t="shared" si="1632"/>
        <v>2.6464709538689304</v>
      </c>
      <c r="G26171">
        <f t="shared" si="1633"/>
        <v>6.6206853778219166E-2</v>
      </c>
      <c r="H26171">
        <f t="shared" si="1634"/>
        <v>6.8500336136210191E-2</v>
      </c>
      <c r="I26171">
        <f t="shared" si="1635"/>
        <v>0</v>
      </c>
    </row>
    <row r="26172" spans="1:9" x14ac:dyDescent="0.3">
      <c r="A26172">
        <v>1</v>
      </c>
      <c r="B26172">
        <v>36</v>
      </c>
      <c r="C26172">
        <v>7</v>
      </c>
      <c r="D26172">
        <v>79</v>
      </c>
      <c r="E26172">
        <v>0</v>
      </c>
      <c r="F26172">
        <f t="shared" si="1632"/>
        <v>1.7535639756653119</v>
      </c>
      <c r="G26172">
        <f t="shared" si="1633"/>
        <v>0.14759824016850259</v>
      </c>
      <c r="H26172">
        <f t="shared" si="1634"/>
        <v>0.15969731419915689</v>
      </c>
      <c r="I26172">
        <f t="shared" si="1635"/>
        <v>0</v>
      </c>
    </row>
    <row r="26173" spans="1:9" x14ac:dyDescent="0.3">
      <c r="A26173">
        <v>1</v>
      </c>
      <c r="B26173">
        <v>35</v>
      </c>
      <c r="C26173">
        <v>4</v>
      </c>
      <c r="D26173">
        <v>59</v>
      </c>
      <c r="E26173">
        <v>0</v>
      </c>
      <c r="F26173">
        <f t="shared" si="1632"/>
        <v>2.6996531315983825</v>
      </c>
      <c r="G26173">
        <f t="shared" si="1633"/>
        <v>6.2993827070919661E-2</v>
      </c>
      <c r="H26173">
        <f t="shared" si="1634"/>
        <v>6.5065408794145019E-2</v>
      </c>
      <c r="I26173">
        <f t="shared" si="1635"/>
        <v>0</v>
      </c>
    </row>
    <row r="26174" spans="1:9" x14ac:dyDescent="0.3">
      <c r="A26174">
        <v>1</v>
      </c>
      <c r="B26174">
        <v>24</v>
      </c>
      <c r="C26174">
        <v>2</v>
      </c>
      <c r="D26174">
        <v>49</v>
      </c>
      <c r="E26174">
        <v>0</v>
      </c>
      <c r="F26174">
        <f t="shared" si="1632"/>
        <v>3.1181033359748955</v>
      </c>
      <c r="G26174">
        <f t="shared" si="1633"/>
        <v>4.2366656011763322E-2</v>
      </c>
      <c r="H26174">
        <f t="shared" si="1634"/>
        <v>4.3290304972578894E-2</v>
      </c>
      <c r="I26174">
        <f t="shared" si="1635"/>
        <v>0</v>
      </c>
    </row>
    <row r="26175" spans="1:9" x14ac:dyDescent="0.3">
      <c r="A26175">
        <v>1</v>
      </c>
      <c r="B26175">
        <v>31</v>
      </c>
      <c r="C26175">
        <v>2</v>
      </c>
      <c r="D26175">
        <v>52</v>
      </c>
      <c r="E26175">
        <v>0</v>
      </c>
      <c r="F26175">
        <f t="shared" si="1632"/>
        <v>3.0139157896145412</v>
      </c>
      <c r="G26175">
        <f t="shared" si="1633"/>
        <v>4.6801148834569782E-2</v>
      </c>
      <c r="H26175">
        <f t="shared" si="1634"/>
        <v>4.7931738998068324E-2</v>
      </c>
      <c r="I26175">
        <f t="shared" si="1635"/>
        <v>0</v>
      </c>
    </row>
    <row r="26176" spans="1:9" x14ac:dyDescent="0.3">
      <c r="A26176">
        <v>1</v>
      </c>
      <c r="B26176">
        <v>38</v>
      </c>
      <c r="C26176">
        <v>2</v>
      </c>
      <c r="D26176">
        <v>46</v>
      </c>
      <c r="E26176">
        <v>0</v>
      </c>
      <c r="F26176">
        <f t="shared" si="1632"/>
        <v>3.3341973871495547</v>
      </c>
      <c r="G26176">
        <f t="shared" si="1633"/>
        <v>3.4416469895818716E-2</v>
      </c>
      <c r="H26176">
        <f t="shared" si="1634"/>
        <v>3.5022665988667087E-2</v>
      </c>
      <c r="I26176">
        <f t="shared" si="1635"/>
        <v>0</v>
      </c>
    </row>
    <row r="26177" spans="1:9" x14ac:dyDescent="0.3">
      <c r="A26177">
        <v>1</v>
      </c>
      <c r="B26177">
        <v>28</v>
      </c>
      <c r="C26177">
        <v>4</v>
      </c>
      <c r="D26177">
        <v>50</v>
      </c>
      <c r="E26177">
        <v>0</v>
      </c>
      <c r="F26177">
        <f t="shared" si="1632"/>
        <v>3.0868201072223163</v>
      </c>
      <c r="G26177">
        <f t="shared" si="1633"/>
        <v>4.3654198259877888E-2</v>
      </c>
      <c r="H26177">
        <f t="shared" si="1634"/>
        <v>4.4635714033284563E-2</v>
      </c>
      <c r="I26177">
        <f t="shared" si="1635"/>
        <v>0</v>
      </c>
    </row>
    <row r="26178" spans="1:9" x14ac:dyDescent="0.3">
      <c r="A26178">
        <v>1</v>
      </c>
      <c r="B26178">
        <v>25</v>
      </c>
      <c r="C26178">
        <v>2</v>
      </c>
      <c r="D26178">
        <v>61</v>
      </c>
      <c r="E26178">
        <v>0</v>
      </c>
      <c r="F26178">
        <f t="shared" si="1632"/>
        <v>2.5574733586293714</v>
      </c>
      <c r="G26178">
        <f t="shared" si="1633"/>
        <v>7.1926020002062926E-2</v>
      </c>
      <c r="H26178">
        <f t="shared" si="1634"/>
        <v>7.4643829548029672E-2</v>
      </c>
      <c r="I26178">
        <f t="shared" si="1635"/>
        <v>0</v>
      </c>
    </row>
    <row r="26179" spans="1:9" x14ac:dyDescent="0.3">
      <c r="A26179">
        <v>1</v>
      </c>
      <c r="B26179">
        <v>42</v>
      </c>
      <c r="C26179">
        <v>10</v>
      </c>
      <c r="D26179">
        <v>52</v>
      </c>
      <c r="E26179">
        <v>0</v>
      </c>
      <c r="F26179">
        <f t="shared" ref="F26179:F26242" si="1636">$K$2+$K$3*A26179+$K$4*B26179+$K$5*C26179+$K$6*D26179</f>
        <v>3.050791421538444</v>
      </c>
      <c r="G26179">
        <f t="shared" ref="G26179:G26242" si="1637">1/(1+EXP(F26179))</f>
        <v>4.5183317852329638E-2</v>
      </c>
      <c r="H26179">
        <f t="shared" ref="H26179:H26242" si="1638">-1*(E26179*LN(G26179)+(1-E26179)*LN(1-G26179))</f>
        <v>4.6235912793605893E-2</v>
      </c>
      <c r="I26179">
        <f t="shared" ref="I26179:I26242" si="1639">IF(G26179&gt;=0.5,1,0)</f>
        <v>0</v>
      </c>
    </row>
    <row r="26180" spans="1:9" x14ac:dyDescent="0.3">
      <c r="A26180">
        <v>1</v>
      </c>
      <c r="B26180">
        <v>22</v>
      </c>
      <c r="C26180">
        <v>2</v>
      </c>
      <c r="D26180">
        <v>53</v>
      </c>
      <c r="E26180">
        <v>0</v>
      </c>
      <c r="F26180">
        <f t="shared" si="1636"/>
        <v>2.9187926207692425</v>
      </c>
      <c r="G26180">
        <f t="shared" si="1637"/>
        <v>5.1232356937978459E-2</v>
      </c>
      <c r="H26180">
        <f t="shared" si="1638"/>
        <v>5.2591354332400246E-2</v>
      </c>
      <c r="I26180">
        <f t="shared" si="1639"/>
        <v>0</v>
      </c>
    </row>
    <row r="26181" spans="1:9" x14ac:dyDescent="0.3">
      <c r="A26181">
        <v>1</v>
      </c>
      <c r="B26181">
        <v>38</v>
      </c>
      <c r="C26181">
        <v>11</v>
      </c>
      <c r="D26181">
        <v>53</v>
      </c>
      <c r="E26181">
        <v>0</v>
      </c>
      <c r="F26181">
        <f t="shared" si="1636"/>
        <v>2.9795949009670548</v>
      </c>
      <c r="G26181">
        <f t="shared" si="1637"/>
        <v>4.8356267131967459E-2</v>
      </c>
      <c r="H26181">
        <f t="shared" si="1638"/>
        <v>4.9564544412998915E-2</v>
      </c>
      <c r="I26181">
        <f t="shared" si="1639"/>
        <v>0</v>
      </c>
    </row>
    <row r="26182" spans="1:9" x14ac:dyDescent="0.3">
      <c r="A26182">
        <v>1</v>
      </c>
      <c r="B26182">
        <v>31</v>
      </c>
      <c r="C26182">
        <v>6</v>
      </c>
      <c r="D26182">
        <v>49</v>
      </c>
      <c r="E26182">
        <v>0</v>
      </c>
      <c r="F26182">
        <f t="shared" si="1636"/>
        <v>3.1445344737092977</v>
      </c>
      <c r="G26182">
        <f t="shared" si="1637"/>
        <v>4.1307176131047466E-2</v>
      </c>
      <c r="H26182">
        <f t="shared" si="1638"/>
        <v>4.2184564200015699E-2</v>
      </c>
      <c r="I26182">
        <f t="shared" si="1639"/>
        <v>0</v>
      </c>
    </row>
    <row r="26183" spans="1:9" x14ac:dyDescent="0.3">
      <c r="A26183">
        <v>1</v>
      </c>
      <c r="B26183">
        <v>34</v>
      </c>
      <c r="C26183">
        <v>5</v>
      </c>
      <c r="D26183">
        <v>86</v>
      </c>
      <c r="E26183">
        <v>0</v>
      </c>
      <c r="F26183">
        <f t="shared" si="1636"/>
        <v>1.4181990610963862</v>
      </c>
      <c r="G26183">
        <f t="shared" si="1637"/>
        <v>0.1949440692560199</v>
      </c>
      <c r="H26183">
        <f t="shared" si="1638"/>
        <v>0.21684352479207206</v>
      </c>
      <c r="I26183">
        <f t="shared" si="1639"/>
        <v>0</v>
      </c>
    </row>
    <row r="26184" spans="1:9" x14ac:dyDescent="0.3">
      <c r="A26184">
        <v>1</v>
      </c>
      <c r="B26184">
        <v>45</v>
      </c>
      <c r="C26184">
        <v>7</v>
      </c>
      <c r="D26184">
        <v>89</v>
      </c>
      <c r="E26184">
        <v>0</v>
      </c>
      <c r="F26184">
        <f t="shared" si="1636"/>
        <v>1.329891524194049</v>
      </c>
      <c r="G26184">
        <f t="shared" si="1637"/>
        <v>0.20917730894935588</v>
      </c>
      <c r="H26184">
        <f t="shared" si="1638"/>
        <v>0.23468149430542196</v>
      </c>
      <c r="I26184">
        <f t="shared" si="1639"/>
        <v>0</v>
      </c>
    </row>
    <row r="26185" spans="1:9" x14ac:dyDescent="0.3">
      <c r="A26185">
        <v>1</v>
      </c>
      <c r="B26185">
        <v>36</v>
      </c>
      <c r="C26185">
        <v>8</v>
      </c>
      <c r="D26185">
        <v>60</v>
      </c>
      <c r="E26185">
        <v>0</v>
      </c>
      <c r="F26185">
        <f t="shared" si="1636"/>
        <v>2.6469477440323868</v>
      </c>
      <c r="G26185">
        <f t="shared" si="1637"/>
        <v>6.6177383034491499E-2</v>
      </c>
      <c r="H26185">
        <f t="shared" si="1638"/>
        <v>6.8468776385740032E-2</v>
      </c>
      <c r="I26185">
        <f t="shared" si="1639"/>
        <v>0</v>
      </c>
    </row>
    <row r="26186" spans="1:9" x14ac:dyDescent="0.3">
      <c r="A26186">
        <v>1</v>
      </c>
      <c r="B26186">
        <v>32</v>
      </c>
      <c r="C26186">
        <v>5</v>
      </c>
      <c r="D26186">
        <v>86</v>
      </c>
      <c r="E26186">
        <v>0</v>
      </c>
      <c r="F26186">
        <f t="shared" si="1636"/>
        <v>1.4075412987331184</v>
      </c>
      <c r="G26186">
        <f t="shared" si="1637"/>
        <v>0.19662214775833128</v>
      </c>
      <c r="H26186">
        <f t="shared" si="1638"/>
        <v>0.21893012497283335</v>
      </c>
      <c r="I26186">
        <f t="shared" si="1639"/>
        <v>0</v>
      </c>
    </row>
    <row r="26187" spans="1:9" x14ac:dyDescent="0.3">
      <c r="A26187">
        <v>1</v>
      </c>
      <c r="B26187">
        <v>31</v>
      </c>
      <c r="C26187">
        <v>6</v>
      </c>
      <c r="D26187">
        <v>84</v>
      </c>
      <c r="E26187">
        <v>0</v>
      </c>
      <c r="F26187">
        <f t="shared" si="1636"/>
        <v>1.4938211363384202</v>
      </c>
      <c r="G26187">
        <f t="shared" si="1637"/>
        <v>0.18334888833307753</v>
      </c>
      <c r="H26187">
        <f t="shared" si="1638"/>
        <v>0.20254331123133154</v>
      </c>
      <c r="I26187">
        <f t="shared" si="1639"/>
        <v>0</v>
      </c>
    </row>
    <row r="26188" spans="1:9" x14ac:dyDescent="0.3">
      <c r="A26188">
        <v>1</v>
      </c>
      <c r="B26188">
        <v>31</v>
      </c>
      <c r="C26188">
        <v>5</v>
      </c>
      <c r="D26188">
        <v>63</v>
      </c>
      <c r="E26188">
        <v>0</v>
      </c>
      <c r="F26188">
        <f t="shared" si="1636"/>
        <v>2.4869668963952045</v>
      </c>
      <c r="G26188">
        <f t="shared" si="1637"/>
        <v>7.6776914676126823E-2</v>
      </c>
      <c r="H26188">
        <f t="shared" si="1638"/>
        <v>7.9884377774180504E-2</v>
      </c>
      <c r="I26188">
        <f t="shared" si="1639"/>
        <v>0</v>
      </c>
    </row>
    <row r="26189" spans="1:9" x14ac:dyDescent="0.3">
      <c r="A26189">
        <v>1</v>
      </c>
      <c r="B26189">
        <v>29</v>
      </c>
      <c r="C26189">
        <v>3</v>
      </c>
      <c r="D26189">
        <v>58</v>
      </c>
      <c r="E26189">
        <v>0</v>
      </c>
      <c r="F26189">
        <f t="shared" si="1636"/>
        <v>2.7175608403534355</v>
      </c>
      <c r="G26189">
        <f t="shared" si="1637"/>
        <v>6.1945049261533505E-2</v>
      </c>
      <c r="H26189">
        <f t="shared" si="1638"/>
        <v>6.3946748814992183E-2</v>
      </c>
      <c r="I26189">
        <f t="shared" si="1639"/>
        <v>0</v>
      </c>
    </row>
    <row r="26190" spans="1:9" x14ac:dyDescent="0.3">
      <c r="A26190">
        <v>1</v>
      </c>
      <c r="B26190">
        <v>43</v>
      </c>
      <c r="C26190">
        <v>10</v>
      </c>
      <c r="D26190">
        <v>89</v>
      </c>
      <c r="E26190">
        <v>0</v>
      </c>
      <c r="F26190">
        <f t="shared" si="1636"/>
        <v>1.311080488928007</v>
      </c>
      <c r="G26190">
        <f t="shared" si="1637"/>
        <v>0.21230609539521955</v>
      </c>
      <c r="H26190">
        <f t="shared" si="1638"/>
        <v>0.23864571052194244</v>
      </c>
      <c r="I26190">
        <f t="shared" si="1639"/>
        <v>0</v>
      </c>
    </row>
    <row r="26191" spans="1:9" x14ac:dyDescent="0.3">
      <c r="A26191">
        <v>1</v>
      </c>
      <c r="B26191">
        <v>30</v>
      </c>
      <c r="C26191">
        <v>7</v>
      </c>
      <c r="D26191">
        <v>70</v>
      </c>
      <c r="E26191">
        <v>0</v>
      </c>
      <c r="F26191">
        <f t="shared" si="1636"/>
        <v>2.1460598324708791</v>
      </c>
      <c r="G26191">
        <f t="shared" si="1637"/>
        <v>0.10469999130981554</v>
      </c>
      <c r="H26191">
        <f t="shared" si="1638"/>
        <v>0.11059641163557705</v>
      </c>
      <c r="I26191">
        <f t="shared" si="1639"/>
        <v>0</v>
      </c>
    </row>
    <row r="26192" spans="1:9" x14ac:dyDescent="0.3">
      <c r="A26192">
        <v>1</v>
      </c>
      <c r="B26192">
        <v>43</v>
      </c>
      <c r="C26192">
        <v>18</v>
      </c>
      <c r="D26192">
        <v>85</v>
      </c>
      <c r="E26192">
        <v>0</v>
      </c>
      <c r="F26192">
        <f t="shared" si="1636"/>
        <v>1.4779913806963272</v>
      </c>
      <c r="G26192">
        <f t="shared" si="1637"/>
        <v>0.18573100108888987</v>
      </c>
      <c r="H26192">
        <f t="shared" si="1638"/>
        <v>0.2054645020785266</v>
      </c>
      <c r="I26192">
        <f t="shared" si="1639"/>
        <v>0</v>
      </c>
    </row>
    <row r="26193" spans="1:9" x14ac:dyDescent="0.3">
      <c r="A26193">
        <v>1</v>
      </c>
      <c r="B26193">
        <v>41</v>
      </c>
      <c r="C26193">
        <v>12</v>
      </c>
      <c r="D26193">
        <v>59</v>
      </c>
      <c r="E26193">
        <v>0</v>
      </c>
      <c r="F26193">
        <f t="shared" si="1636"/>
        <v>2.7098843576141176</v>
      </c>
      <c r="G26193">
        <f t="shared" si="1637"/>
        <v>6.2392616091501443E-2</v>
      </c>
      <c r="H26193">
        <f t="shared" si="1638"/>
        <v>6.4423984861369132E-2</v>
      </c>
      <c r="I26193">
        <f t="shared" si="1639"/>
        <v>0</v>
      </c>
    </row>
    <row r="26194" spans="1:9" x14ac:dyDescent="0.3">
      <c r="A26194">
        <v>1</v>
      </c>
      <c r="B26194">
        <v>28</v>
      </c>
      <c r="C26194">
        <v>5</v>
      </c>
      <c r="D26194">
        <v>81</v>
      </c>
      <c r="E26194">
        <v>0</v>
      </c>
      <c r="F26194">
        <f t="shared" si="1636"/>
        <v>1.6220419650595668</v>
      </c>
      <c r="G26194">
        <f t="shared" si="1637"/>
        <v>0.16492345074129583</v>
      </c>
      <c r="H26194">
        <f t="shared" si="1638"/>
        <v>0.18023188257431993</v>
      </c>
      <c r="I26194">
        <f t="shared" si="1639"/>
        <v>0</v>
      </c>
    </row>
    <row r="26195" spans="1:9" x14ac:dyDescent="0.3">
      <c r="A26195">
        <v>2</v>
      </c>
      <c r="B26195">
        <v>37</v>
      </c>
      <c r="C26195">
        <v>7</v>
      </c>
      <c r="D26195">
        <v>63</v>
      </c>
      <c r="E26195">
        <v>1</v>
      </c>
      <c r="F26195">
        <f t="shared" si="1636"/>
        <v>2.7581225385889012</v>
      </c>
      <c r="G26195">
        <f t="shared" si="1637"/>
        <v>5.9629555507291508E-2</v>
      </c>
      <c r="H26195">
        <f t="shared" si="1638"/>
        <v>2.8196039300541518</v>
      </c>
      <c r="I26195">
        <f t="shared" si="1639"/>
        <v>0</v>
      </c>
    </row>
    <row r="26196" spans="1:9" x14ac:dyDescent="0.3">
      <c r="A26196">
        <v>1</v>
      </c>
      <c r="B26196">
        <v>28</v>
      </c>
      <c r="C26196">
        <v>6</v>
      </c>
      <c r="D26196">
        <v>52</v>
      </c>
      <c r="E26196">
        <v>0</v>
      </c>
      <c r="F26196">
        <f t="shared" si="1636"/>
        <v>2.9870581155326072</v>
      </c>
      <c r="G26196">
        <f t="shared" si="1637"/>
        <v>4.8013980721014524E-2</v>
      </c>
      <c r="H26196">
        <f t="shared" si="1638"/>
        <v>4.920492992992441E-2</v>
      </c>
      <c r="I26196">
        <f t="shared" si="1639"/>
        <v>0</v>
      </c>
    </row>
    <row r="26197" spans="1:9" x14ac:dyDescent="0.3">
      <c r="A26197">
        <v>1</v>
      </c>
      <c r="B26197">
        <v>50</v>
      </c>
      <c r="C26197">
        <v>5</v>
      </c>
      <c r="D26197">
        <v>52</v>
      </c>
      <c r="E26197">
        <v>0</v>
      </c>
      <c r="F26197">
        <f t="shared" si="1636"/>
        <v>3.1070112591628036</v>
      </c>
      <c r="G26197">
        <f t="shared" si="1637"/>
        <v>4.2818972039573355E-2</v>
      </c>
      <c r="H26197">
        <f t="shared" si="1638"/>
        <v>4.3762743494922575E-2</v>
      </c>
      <c r="I26197">
        <f t="shared" si="1639"/>
        <v>0</v>
      </c>
    </row>
    <row r="26198" spans="1:9" x14ac:dyDescent="0.3">
      <c r="A26198">
        <v>1</v>
      </c>
      <c r="B26198">
        <v>31</v>
      </c>
      <c r="C26198">
        <v>2</v>
      </c>
      <c r="D26198">
        <v>81</v>
      </c>
      <c r="E26198">
        <v>1</v>
      </c>
      <c r="F26198">
        <f t="shared" si="1636"/>
        <v>1.6461818815072427</v>
      </c>
      <c r="G26198">
        <f t="shared" si="1637"/>
        <v>0.16162564713601008</v>
      </c>
      <c r="H26198">
        <f t="shared" si="1638"/>
        <v>1.8224724379630342</v>
      </c>
      <c r="I26198">
        <f t="shared" si="1639"/>
        <v>0</v>
      </c>
    </row>
    <row r="26199" spans="1:9" x14ac:dyDescent="0.3">
      <c r="A26199">
        <v>1</v>
      </c>
      <c r="B26199">
        <v>50</v>
      </c>
      <c r="C26199">
        <v>17</v>
      </c>
      <c r="D26199">
        <v>52</v>
      </c>
      <c r="E26199">
        <v>0</v>
      </c>
      <c r="F26199">
        <f t="shared" si="1636"/>
        <v>3.074398167551704</v>
      </c>
      <c r="G26199">
        <f t="shared" si="1637"/>
        <v>4.4175745511426563E-2</v>
      </c>
      <c r="H26199">
        <f t="shared" si="1638"/>
        <v>4.5181217047289994E-2</v>
      </c>
      <c r="I26199">
        <f t="shared" si="1639"/>
        <v>0</v>
      </c>
    </row>
    <row r="26200" spans="1:9" x14ac:dyDescent="0.3">
      <c r="A26200">
        <v>1</v>
      </c>
      <c r="B26200">
        <v>40</v>
      </c>
      <c r="C26200">
        <v>7</v>
      </c>
      <c r="D26200">
        <v>68</v>
      </c>
      <c r="E26200">
        <v>0</v>
      </c>
      <c r="F26200">
        <f t="shared" si="1636"/>
        <v>2.2936751207084081</v>
      </c>
      <c r="G26200">
        <f t="shared" si="1637"/>
        <v>9.164814119564714E-2</v>
      </c>
      <c r="H26200">
        <f t="shared" si="1638"/>
        <v>9.6123465746911302E-2</v>
      </c>
      <c r="I26200">
        <f t="shared" si="1639"/>
        <v>0</v>
      </c>
    </row>
    <row r="26201" spans="1:9" x14ac:dyDescent="0.3">
      <c r="A26201">
        <v>1</v>
      </c>
      <c r="B26201">
        <v>37</v>
      </c>
      <c r="C26201">
        <v>4</v>
      </c>
      <c r="D26201">
        <v>78</v>
      </c>
      <c r="E26201">
        <v>1</v>
      </c>
      <c r="F26201">
        <f t="shared" si="1636"/>
        <v>1.8142093679603168</v>
      </c>
      <c r="G26201">
        <f t="shared" si="1637"/>
        <v>0.14013015470035695</v>
      </c>
      <c r="H26201">
        <f t="shared" si="1638"/>
        <v>1.9651836118231925</v>
      </c>
      <c r="I26201">
        <f t="shared" si="1639"/>
        <v>0</v>
      </c>
    </row>
    <row r="26202" spans="1:9" x14ac:dyDescent="0.3">
      <c r="A26202">
        <v>1</v>
      </c>
      <c r="B26202">
        <v>26</v>
      </c>
      <c r="C26202">
        <v>2</v>
      </c>
      <c r="D26202">
        <v>52</v>
      </c>
      <c r="E26202">
        <v>0</v>
      </c>
      <c r="F26202">
        <f t="shared" si="1636"/>
        <v>2.9872713837063727</v>
      </c>
      <c r="G26202">
        <f t="shared" si="1637"/>
        <v>4.8004233462799126E-2</v>
      </c>
      <c r="H26202">
        <f t="shared" si="1638"/>
        <v>4.9194691115364272E-2</v>
      </c>
      <c r="I26202">
        <f t="shared" si="1639"/>
        <v>0</v>
      </c>
    </row>
    <row r="26203" spans="1:9" x14ac:dyDescent="0.3">
      <c r="A26203">
        <v>1</v>
      </c>
      <c r="B26203">
        <v>60</v>
      </c>
      <c r="C26203">
        <v>26</v>
      </c>
      <c r="D26203">
        <v>48</v>
      </c>
      <c r="E26203">
        <v>0</v>
      </c>
      <c r="F26203">
        <f t="shared" si="1636"/>
        <v>3.2918801135021019</v>
      </c>
      <c r="G26203">
        <f t="shared" si="1637"/>
        <v>3.5850802036527178E-2</v>
      </c>
      <c r="H26203">
        <f t="shared" si="1638"/>
        <v>3.650922667552909E-2</v>
      </c>
      <c r="I26203">
        <f t="shared" si="1639"/>
        <v>0</v>
      </c>
    </row>
    <row r="26204" spans="1:9" x14ac:dyDescent="0.3">
      <c r="A26204">
        <v>2</v>
      </c>
      <c r="B26204">
        <v>28</v>
      </c>
      <c r="C26204">
        <v>3</v>
      </c>
      <c r="D26204">
        <v>48</v>
      </c>
      <c r="E26204">
        <v>0</v>
      </c>
      <c r="F26204">
        <f t="shared" si="1636"/>
        <v>3.428482211650179</v>
      </c>
      <c r="G26204">
        <f t="shared" si="1637"/>
        <v>3.1417085793675019E-2</v>
      </c>
      <c r="H26204">
        <f t="shared" si="1638"/>
        <v>3.1921188848204149E-2</v>
      </c>
      <c r="I26204">
        <f t="shared" si="1639"/>
        <v>0</v>
      </c>
    </row>
    <row r="26205" spans="1:9" x14ac:dyDescent="0.3">
      <c r="A26205">
        <v>2</v>
      </c>
      <c r="B26205">
        <v>36</v>
      </c>
      <c r="C26205">
        <v>9</v>
      </c>
      <c r="D26205">
        <v>50</v>
      </c>
      <c r="E26205">
        <v>0</v>
      </c>
      <c r="F26205">
        <f t="shared" si="1636"/>
        <v>3.3604802388765047</v>
      </c>
      <c r="G26205">
        <f t="shared" si="1637"/>
        <v>3.35536467025426E-2</v>
      </c>
      <c r="H26205">
        <f t="shared" si="1638"/>
        <v>3.4129488033139838E-2</v>
      </c>
      <c r="I26205">
        <f t="shared" si="1639"/>
        <v>0</v>
      </c>
    </row>
    <row r="26206" spans="1:9" x14ac:dyDescent="0.3">
      <c r="A26206">
        <v>1</v>
      </c>
      <c r="B26206">
        <v>26</v>
      </c>
      <c r="C26206">
        <v>4</v>
      </c>
      <c r="D26206">
        <v>68</v>
      </c>
      <c r="E26206">
        <v>0</v>
      </c>
      <c r="F26206">
        <f t="shared" si="1636"/>
        <v>2.2272240570683115</v>
      </c>
      <c r="G26206">
        <f t="shared" si="1637"/>
        <v>9.7332259228807325E-2</v>
      </c>
      <c r="H26206">
        <f t="shared" si="1638"/>
        <v>0.10240074369501577</v>
      </c>
      <c r="I26206">
        <f t="shared" si="1639"/>
        <v>0</v>
      </c>
    </row>
    <row r="26207" spans="1:9" x14ac:dyDescent="0.3">
      <c r="A26207">
        <v>2</v>
      </c>
      <c r="B26207">
        <v>31</v>
      </c>
      <c r="C26207">
        <v>1</v>
      </c>
      <c r="D26207">
        <v>49</v>
      </c>
      <c r="E26207">
        <v>0</v>
      </c>
      <c r="F26207">
        <f t="shared" si="1636"/>
        <v>3.4027411322530003</v>
      </c>
      <c r="G26207">
        <f t="shared" si="1637"/>
        <v>3.2209907292953123E-2</v>
      </c>
      <c r="H26207">
        <f t="shared" si="1638"/>
        <v>3.2740061597152786E-2</v>
      </c>
      <c r="I26207">
        <f t="shared" si="1639"/>
        <v>0</v>
      </c>
    </row>
    <row r="26208" spans="1:9" x14ac:dyDescent="0.3">
      <c r="A26208">
        <v>1</v>
      </c>
      <c r="B26208">
        <v>25</v>
      </c>
      <c r="C26208">
        <v>3</v>
      </c>
      <c r="D26208">
        <v>45</v>
      </c>
      <c r="E26208">
        <v>0</v>
      </c>
      <c r="F26208">
        <f t="shared" si="1636"/>
        <v>3.3093674123646561</v>
      </c>
      <c r="G26208">
        <f t="shared" si="1637"/>
        <v>3.5251226287760687E-2</v>
      </c>
      <c r="H26208">
        <f t="shared" si="1638"/>
        <v>3.5887549659034505E-2</v>
      </c>
      <c r="I26208">
        <f t="shared" si="1639"/>
        <v>0</v>
      </c>
    </row>
    <row r="26209" spans="1:9" x14ac:dyDescent="0.3">
      <c r="A26209">
        <v>1</v>
      </c>
      <c r="B26209">
        <v>30</v>
      </c>
      <c r="C26209">
        <v>10</v>
      </c>
      <c r="D26209">
        <v>75</v>
      </c>
      <c r="E26209">
        <v>0</v>
      </c>
      <c r="F26209">
        <f t="shared" si="1636"/>
        <v>1.9020903685151214</v>
      </c>
      <c r="G26209">
        <f t="shared" si="1637"/>
        <v>0.12987206878964599</v>
      </c>
      <c r="H26209">
        <f t="shared" si="1638"/>
        <v>0.13911503077568912</v>
      </c>
      <c r="I26209">
        <f t="shared" si="1639"/>
        <v>0</v>
      </c>
    </row>
    <row r="26210" spans="1:9" x14ac:dyDescent="0.3">
      <c r="A26210">
        <v>1</v>
      </c>
      <c r="B26210">
        <v>34</v>
      </c>
      <c r="C26210">
        <v>5</v>
      </c>
      <c r="D26210">
        <v>85</v>
      </c>
      <c r="E26210">
        <v>0</v>
      </c>
      <c r="F26210">
        <f t="shared" si="1636"/>
        <v>1.4653622993069826</v>
      </c>
      <c r="G26210">
        <f t="shared" si="1637"/>
        <v>0.18764854527637689</v>
      </c>
      <c r="H26210">
        <f t="shared" si="1638"/>
        <v>0.20782220644830471</v>
      </c>
      <c r="I26210">
        <f t="shared" si="1639"/>
        <v>0</v>
      </c>
    </row>
    <row r="26211" spans="1:9" x14ac:dyDescent="0.3">
      <c r="A26211">
        <v>1</v>
      </c>
      <c r="B26211">
        <v>29</v>
      </c>
      <c r="C26211">
        <v>4</v>
      </c>
      <c r="D26211">
        <v>86</v>
      </c>
      <c r="E26211">
        <v>0</v>
      </c>
      <c r="F26211">
        <f t="shared" si="1636"/>
        <v>1.3942724128224757</v>
      </c>
      <c r="G26211">
        <f t="shared" si="1637"/>
        <v>0.1987265663378891</v>
      </c>
      <c r="H26211">
        <f t="shared" si="1638"/>
        <v>0.22155302479475469</v>
      </c>
      <c r="I26211">
        <f t="shared" si="1639"/>
        <v>0</v>
      </c>
    </row>
    <row r="26212" spans="1:9" x14ac:dyDescent="0.3">
      <c r="A26212">
        <v>1</v>
      </c>
      <c r="B26212">
        <v>37</v>
      </c>
      <c r="C26212">
        <v>3</v>
      </c>
      <c r="D26212">
        <v>59</v>
      </c>
      <c r="E26212">
        <v>0</v>
      </c>
      <c r="F26212">
        <f t="shared" si="1636"/>
        <v>2.7130286515959083</v>
      </c>
      <c r="G26212">
        <f t="shared" si="1637"/>
        <v>6.2208928492295229E-2</v>
      </c>
      <c r="H26212">
        <f t="shared" si="1638"/>
        <v>6.4228093050470836E-2</v>
      </c>
      <c r="I26212">
        <f t="shared" si="1639"/>
        <v>0</v>
      </c>
    </row>
    <row r="26213" spans="1:9" x14ac:dyDescent="0.3">
      <c r="A26213">
        <v>1</v>
      </c>
      <c r="B26213">
        <v>32</v>
      </c>
      <c r="C26213">
        <v>3</v>
      </c>
      <c r="D26213">
        <v>62</v>
      </c>
      <c r="E26213">
        <v>1</v>
      </c>
      <c r="F26213">
        <f t="shared" si="1636"/>
        <v>2.5448945310559501</v>
      </c>
      <c r="G26213">
        <f t="shared" si="1637"/>
        <v>7.2770224931111821E-2</v>
      </c>
      <c r="H26213">
        <f t="shared" si="1638"/>
        <v>2.6204484056410862</v>
      </c>
      <c r="I26213">
        <f t="shared" si="1639"/>
        <v>0</v>
      </c>
    </row>
    <row r="26214" spans="1:9" x14ac:dyDescent="0.3">
      <c r="A26214">
        <v>1</v>
      </c>
      <c r="B26214">
        <v>35</v>
      </c>
      <c r="C26214">
        <v>3</v>
      </c>
      <c r="D26214">
        <v>74</v>
      </c>
      <c r="E26214">
        <v>0</v>
      </c>
      <c r="F26214">
        <f t="shared" si="1636"/>
        <v>1.9949223160736929</v>
      </c>
      <c r="G26214">
        <f t="shared" si="1637"/>
        <v>0.11973707794178094</v>
      </c>
      <c r="H26214">
        <f t="shared" si="1638"/>
        <v>0.12753464106810869</v>
      </c>
      <c r="I26214">
        <f t="shared" si="1639"/>
        <v>0</v>
      </c>
    </row>
    <row r="26215" spans="1:9" x14ac:dyDescent="0.3">
      <c r="A26215">
        <v>1</v>
      </c>
      <c r="B26215">
        <v>35</v>
      </c>
      <c r="C26215">
        <v>5</v>
      </c>
      <c r="D26215">
        <v>65</v>
      </c>
      <c r="E26215">
        <v>1</v>
      </c>
      <c r="F26215">
        <f t="shared" si="1636"/>
        <v>2.4139559447005454</v>
      </c>
      <c r="G26215">
        <f t="shared" si="1637"/>
        <v>8.2114657958321902E-2</v>
      </c>
      <c r="H26215">
        <f t="shared" si="1638"/>
        <v>2.4996387405995479</v>
      </c>
      <c r="I26215">
        <f t="shared" si="1639"/>
        <v>0</v>
      </c>
    </row>
    <row r="26216" spans="1:9" x14ac:dyDescent="0.3">
      <c r="A26216">
        <v>1</v>
      </c>
      <c r="B26216">
        <v>30</v>
      </c>
      <c r="C26216">
        <v>3</v>
      </c>
      <c r="D26216">
        <v>68</v>
      </c>
      <c r="E26216">
        <v>0</v>
      </c>
      <c r="F26216">
        <f t="shared" si="1636"/>
        <v>2.2512573394291042</v>
      </c>
      <c r="G26216">
        <f t="shared" si="1637"/>
        <v>9.5241064551031429E-2</v>
      </c>
      <c r="H26216">
        <f t="shared" si="1638"/>
        <v>0.10008674043456052</v>
      </c>
      <c r="I26216">
        <f t="shared" si="1639"/>
        <v>0</v>
      </c>
    </row>
    <row r="26217" spans="1:9" x14ac:dyDescent="0.3">
      <c r="A26217">
        <v>1</v>
      </c>
      <c r="B26217">
        <v>50</v>
      </c>
      <c r="C26217">
        <v>17</v>
      </c>
      <c r="D26217">
        <v>47</v>
      </c>
      <c r="E26217">
        <v>0</v>
      </c>
      <c r="F26217">
        <f t="shared" si="1636"/>
        <v>3.3102143586046866</v>
      </c>
      <c r="G26217">
        <f t="shared" si="1637"/>
        <v>3.5222434185848139E-2</v>
      </c>
      <c r="H26217">
        <f t="shared" si="1638"/>
        <v>3.5857705959754675E-2</v>
      </c>
      <c r="I26217">
        <f t="shared" si="1639"/>
        <v>0</v>
      </c>
    </row>
    <row r="26218" spans="1:9" x14ac:dyDescent="0.3">
      <c r="A26218">
        <v>1</v>
      </c>
      <c r="B26218">
        <v>25</v>
      </c>
      <c r="C26218">
        <v>2</v>
      </c>
      <c r="D26218">
        <v>47</v>
      </c>
      <c r="E26218">
        <v>0</v>
      </c>
      <c r="F26218">
        <f t="shared" si="1636"/>
        <v>3.2177586935777223</v>
      </c>
      <c r="G26218">
        <f t="shared" si="1637"/>
        <v>3.8502873796714229E-2</v>
      </c>
      <c r="H26218">
        <f t="shared" si="1638"/>
        <v>3.926370282590684E-2</v>
      </c>
      <c r="I26218">
        <f t="shared" si="1639"/>
        <v>0</v>
      </c>
    </row>
    <row r="26219" spans="1:9" x14ac:dyDescent="0.3">
      <c r="A26219">
        <v>2</v>
      </c>
      <c r="B26219">
        <v>35</v>
      </c>
      <c r="C26219">
        <v>7</v>
      </c>
      <c r="D26219">
        <v>64</v>
      </c>
      <c r="E26219">
        <v>0</v>
      </c>
      <c r="F26219">
        <f t="shared" si="1636"/>
        <v>2.700301538015037</v>
      </c>
      <c r="G26219">
        <f t="shared" si="1637"/>
        <v>6.2955565333101218E-2</v>
      </c>
      <c r="H26219">
        <f t="shared" si="1638"/>
        <v>6.5024575598212495E-2</v>
      </c>
      <c r="I26219">
        <f t="shared" si="1639"/>
        <v>0</v>
      </c>
    </row>
    <row r="26220" spans="1:9" x14ac:dyDescent="0.3">
      <c r="A26220">
        <v>1</v>
      </c>
      <c r="B26220">
        <v>33</v>
      </c>
      <c r="C26220">
        <v>2</v>
      </c>
      <c r="D26220">
        <v>52</v>
      </c>
      <c r="E26220">
        <v>0</v>
      </c>
      <c r="F26220">
        <f t="shared" si="1636"/>
        <v>3.0245735519778081</v>
      </c>
      <c r="G26220">
        <f t="shared" si="1637"/>
        <v>4.6327987404468418E-2</v>
      </c>
      <c r="H26220">
        <f t="shared" si="1638"/>
        <v>4.7435468958177816E-2</v>
      </c>
      <c r="I26220">
        <f t="shared" si="1639"/>
        <v>0</v>
      </c>
    </row>
    <row r="26221" spans="1:9" x14ac:dyDescent="0.3">
      <c r="A26221">
        <v>2</v>
      </c>
      <c r="B26221">
        <v>37</v>
      </c>
      <c r="C26221">
        <v>9</v>
      </c>
      <c r="D26221">
        <v>82</v>
      </c>
      <c r="E26221">
        <v>0</v>
      </c>
      <c r="F26221">
        <f t="shared" si="1636"/>
        <v>1.8565854973190508</v>
      </c>
      <c r="G26221">
        <f t="shared" si="1637"/>
        <v>0.13510153667847624</v>
      </c>
      <c r="H26221">
        <f t="shared" si="1638"/>
        <v>0.14514316238355843</v>
      </c>
      <c r="I26221">
        <f t="shared" si="1639"/>
        <v>0</v>
      </c>
    </row>
    <row r="26222" spans="1:9" x14ac:dyDescent="0.3">
      <c r="A26222">
        <v>1</v>
      </c>
      <c r="B26222">
        <v>34</v>
      </c>
      <c r="C26222">
        <v>8</v>
      </c>
      <c r="D26222">
        <v>73</v>
      </c>
      <c r="E26222">
        <v>0</v>
      </c>
      <c r="F26222">
        <f t="shared" si="1636"/>
        <v>2.023167884931365</v>
      </c>
      <c r="G26222">
        <f t="shared" si="1637"/>
        <v>0.11679182192159872</v>
      </c>
      <c r="H26222">
        <f t="shared" si="1638"/>
        <v>0.12419434390253693</v>
      </c>
      <c r="I26222">
        <f t="shared" si="1639"/>
        <v>0</v>
      </c>
    </row>
    <row r="26223" spans="1:9" x14ac:dyDescent="0.3">
      <c r="A26223">
        <v>1</v>
      </c>
      <c r="B26223">
        <v>33</v>
      </c>
      <c r="C26223">
        <v>7</v>
      </c>
      <c r="D26223">
        <v>74</v>
      </c>
      <c r="E26223">
        <v>0</v>
      </c>
      <c r="F26223">
        <f t="shared" si="1636"/>
        <v>1.9733935231733937</v>
      </c>
      <c r="G26223">
        <f t="shared" si="1637"/>
        <v>0.12202485584781904</v>
      </c>
      <c r="H26223">
        <f t="shared" si="1638"/>
        <v>0.13013699536940712</v>
      </c>
      <c r="I26223">
        <f t="shared" si="1639"/>
        <v>0</v>
      </c>
    </row>
    <row r="26224" spans="1:9" x14ac:dyDescent="0.3">
      <c r="A26224">
        <v>1</v>
      </c>
      <c r="B26224">
        <v>31</v>
      </c>
      <c r="C26224">
        <v>1</v>
      </c>
      <c r="D26224">
        <v>81</v>
      </c>
      <c r="E26224">
        <v>0</v>
      </c>
      <c r="F26224">
        <f t="shared" si="1636"/>
        <v>1.6488996391415007</v>
      </c>
      <c r="G26224">
        <f t="shared" si="1637"/>
        <v>0.16125772195175092</v>
      </c>
      <c r="H26224">
        <f t="shared" si="1638"/>
        <v>0.17585179723847766</v>
      </c>
      <c r="I26224">
        <f t="shared" si="1639"/>
        <v>0</v>
      </c>
    </row>
    <row r="26225" spans="1:9" x14ac:dyDescent="0.3">
      <c r="A26225">
        <v>1</v>
      </c>
      <c r="B26225">
        <v>31</v>
      </c>
      <c r="C26225">
        <v>5</v>
      </c>
      <c r="D26225">
        <v>83</v>
      </c>
      <c r="E26225">
        <v>0</v>
      </c>
      <c r="F26225">
        <f t="shared" si="1636"/>
        <v>1.5437021321832747</v>
      </c>
      <c r="G26225">
        <f t="shared" si="1637"/>
        <v>0.17599773802686206</v>
      </c>
      <c r="H26225">
        <f t="shared" si="1638"/>
        <v>0.19358200396340164</v>
      </c>
      <c r="I26225">
        <f t="shared" si="1639"/>
        <v>0</v>
      </c>
    </row>
    <row r="26226" spans="1:9" x14ac:dyDescent="0.3">
      <c r="A26226">
        <v>1</v>
      </c>
      <c r="B26226">
        <v>45</v>
      </c>
      <c r="C26226">
        <v>6</v>
      </c>
      <c r="D26226">
        <v>48</v>
      </c>
      <c r="E26226">
        <v>0</v>
      </c>
      <c r="F26226">
        <f t="shared" si="1636"/>
        <v>3.2663020484627641</v>
      </c>
      <c r="G26226">
        <f t="shared" si="1637"/>
        <v>3.674549424951621E-2</v>
      </c>
      <c r="H26226">
        <f t="shared" si="1638"/>
        <v>3.7437617832531772E-2</v>
      </c>
      <c r="I26226">
        <f t="shared" si="1639"/>
        <v>0</v>
      </c>
    </row>
    <row r="26227" spans="1:9" x14ac:dyDescent="0.3">
      <c r="A26227">
        <v>1</v>
      </c>
      <c r="B26227">
        <v>29</v>
      </c>
      <c r="C26227">
        <v>5</v>
      </c>
      <c r="D26227">
        <v>80</v>
      </c>
      <c r="E26227">
        <v>0</v>
      </c>
      <c r="F26227">
        <f t="shared" si="1636"/>
        <v>1.6745340844517962</v>
      </c>
      <c r="G26227">
        <f t="shared" si="1637"/>
        <v>0.15782060350139085</v>
      </c>
      <c r="H26227">
        <f t="shared" si="1638"/>
        <v>0.17176222745926809</v>
      </c>
      <c r="I26227">
        <f t="shared" si="1639"/>
        <v>0</v>
      </c>
    </row>
    <row r="26228" spans="1:9" x14ac:dyDescent="0.3">
      <c r="A26228">
        <v>1</v>
      </c>
      <c r="B26228">
        <v>24</v>
      </c>
      <c r="C26228">
        <v>2</v>
      </c>
      <c r="D26228">
        <v>81</v>
      </c>
      <c r="E26228">
        <v>0</v>
      </c>
      <c r="F26228">
        <f t="shared" si="1636"/>
        <v>1.6088797132358073</v>
      </c>
      <c r="G26228">
        <f t="shared" si="1637"/>
        <v>0.16674420875906079</v>
      </c>
      <c r="H26228">
        <f t="shared" si="1638"/>
        <v>0.18241461163429498</v>
      </c>
      <c r="I26228">
        <f t="shared" si="1639"/>
        <v>0</v>
      </c>
    </row>
    <row r="26229" spans="1:9" x14ac:dyDescent="0.3">
      <c r="A26229">
        <v>2</v>
      </c>
      <c r="B26229">
        <v>29</v>
      </c>
      <c r="C26229">
        <v>8</v>
      </c>
      <c r="D26229">
        <v>84</v>
      </c>
      <c r="E26229">
        <v>0</v>
      </c>
      <c r="F26229">
        <f t="shared" si="1636"/>
        <v>1.7223457290790467</v>
      </c>
      <c r="G26229">
        <f t="shared" si="1637"/>
        <v>0.15156926561515482</v>
      </c>
      <c r="H26229">
        <f t="shared" si="1638"/>
        <v>0.16436683065728358</v>
      </c>
      <c r="I26229">
        <f t="shared" si="1639"/>
        <v>0</v>
      </c>
    </row>
    <row r="26230" spans="1:9" x14ac:dyDescent="0.3">
      <c r="A26230">
        <v>1</v>
      </c>
      <c r="B26230">
        <v>27</v>
      </c>
      <c r="C26230">
        <v>4</v>
      </c>
      <c r="D26230">
        <v>59</v>
      </c>
      <c r="E26230">
        <v>0</v>
      </c>
      <c r="F26230">
        <f t="shared" si="1636"/>
        <v>2.6570220821453141</v>
      </c>
      <c r="G26230">
        <f t="shared" si="1637"/>
        <v>6.5557524043618337E-2</v>
      </c>
      <c r="H26230">
        <f t="shared" si="1638"/>
        <v>6.780520994009348E-2</v>
      </c>
      <c r="I26230">
        <f t="shared" si="1639"/>
        <v>0</v>
      </c>
    </row>
    <row r="26231" spans="1:9" x14ac:dyDescent="0.3">
      <c r="A26231">
        <v>1</v>
      </c>
      <c r="B26231">
        <v>36</v>
      </c>
      <c r="C26231">
        <v>3</v>
      </c>
      <c r="D26231">
        <v>62</v>
      </c>
      <c r="E26231">
        <v>0</v>
      </c>
      <c r="F26231">
        <f t="shared" si="1636"/>
        <v>2.5662100557824847</v>
      </c>
      <c r="G26231">
        <f t="shared" si="1637"/>
        <v>7.1344998848068289E-2</v>
      </c>
      <c r="H26231">
        <f t="shared" si="1638"/>
        <v>7.4017974963048738E-2</v>
      </c>
      <c r="I26231">
        <f t="shared" si="1639"/>
        <v>0</v>
      </c>
    </row>
    <row r="26232" spans="1:9" x14ac:dyDescent="0.3">
      <c r="A26232">
        <v>1</v>
      </c>
      <c r="B26232">
        <v>32</v>
      </c>
      <c r="C26232">
        <v>7</v>
      </c>
      <c r="D26232">
        <v>51</v>
      </c>
      <c r="E26232">
        <v>0</v>
      </c>
      <c r="F26232">
        <f t="shared" si="1636"/>
        <v>3.0528191208354793</v>
      </c>
      <c r="G26232">
        <f t="shared" si="1637"/>
        <v>4.5095919914987306E-2</v>
      </c>
      <c r="H26232">
        <f t="shared" si="1638"/>
        <v>4.6144383247368775E-2</v>
      </c>
      <c r="I26232">
        <f t="shared" si="1639"/>
        <v>0</v>
      </c>
    </row>
    <row r="26233" spans="1:9" x14ac:dyDescent="0.3">
      <c r="A26233">
        <v>1</v>
      </c>
      <c r="B26233">
        <v>36</v>
      </c>
      <c r="C26233">
        <v>6</v>
      </c>
      <c r="D26233">
        <v>87</v>
      </c>
      <c r="E26233">
        <v>0</v>
      </c>
      <c r="F26233">
        <f t="shared" si="1636"/>
        <v>1.3789758276147985</v>
      </c>
      <c r="G26233">
        <f t="shared" si="1637"/>
        <v>0.20117353669312518</v>
      </c>
      <c r="H26233">
        <f t="shared" si="1638"/>
        <v>0.22461154916239062</v>
      </c>
      <c r="I26233">
        <f t="shared" si="1639"/>
        <v>0</v>
      </c>
    </row>
    <row r="26234" spans="1:9" x14ac:dyDescent="0.3">
      <c r="A26234">
        <v>1</v>
      </c>
      <c r="B26234">
        <v>23</v>
      </c>
      <c r="C26234">
        <v>2</v>
      </c>
      <c r="D26234">
        <v>50</v>
      </c>
      <c r="E26234">
        <v>0</v>
      </c>
      <c r="F26234">
        <f t="shared" si="1636"/>
        <v>3.0656112165826648</v>
      </c>
      <c r="G26234">
        <f t="shared" si="1637"/>
        <v>4.4548257544901895E-2</v>
      </c>
      <c r="H26234">
        <f t="shared" si="1638"/>
        <v>4.5571021595443031E-2</v>
      </c>
      <c r="I26234">
        <f t="shared" si="1639"/>
        <v>0</v>
      </c>
    </row>
    <row r="26235" spans="1:9" x14ac:dyDescent="0.3">
      <c r="A26235">
        <v>1</v>
      </c>
      <c r="B26235">
        <v>30</v>
      </c>
      <c r="C26235">
        <v>5</v>
      </c>
      <c r="D26235">
        <v>60</v>
      </c>
      <c r="E26235">
        <v>0</v>
      </c>
      <c r="F26235">
        <f t="shared" si="1636"/>
        <v>2.6231277298453604</v>
      </c>
      <c r="G26235">
        <f t="shared" si="1637"/>
        <v>6.766470997880332E-2</v>
      </c>
      <c r="H26235">
        <f t="shared" si="1638"/>
        <v>7.0062775750600145E-2</v>
      </c>
      <c r="I26235">
        <f t="shared" si="1639"/>
        <v>0</v>
      </c>
    </row>
    <row r="26236" spans="1:9" x14ac:dyDescent="0.3">
      <c r="A26236">
        <v>1</v>
      </c>
      <c r="B26236">
        <v>45</v>
      </c>
      <c r="C26236">
        <v>8</v>
      </c>
      <c r="D26236">
        <v>66</v>
      </c>
      <c r="E26236">
        <v>0</v>
      </c>
      <c r="F26236">
        <f t="shared" si="1636"/>
        <v>2.41192824540351</v>
      </c>
      <c r="G26236">
        <f t="shared" si="1637"/>
        <v>8.2267618945587942E-2</v>
      </c>
      <c r="H26236">
        <f t="shared" si="1638"/>
        <v>8.5849454768870001E-2</v>
      </c>
      <c r="I26236">
        <f t="shared" si="1639"/>
        <v>0</v>
      </c>
    </row>
    <row r="26237" spans="1:9" x14ac:dyDescent="0.3">
      <c r="A26237">
        <v>1</v>
      </c>
      <c r="B26237">
        <v>52</v>
      </c>
      <c r="C26237">
        <v>18</v>
      </c>
      <c r="D26237">
        <v>76</v>
      </c>
      <c r="E26237">
        <v>0</v>
      </c>
      <c r="F26237">
        <f t="shared" si="1636"/>
        <v>1.9504204552263977</v>
      </c>
      <c r="G26237">
        <f t="shared" si="1637"/>
        <v>0.12450751906233959</v>
      </c>
      <c r="H26237">
        <f t="shared" si="1638"/>
        <v>0.13296871559960891</v>
      </c>
      <c r="I26237">
        <f t="shared" si="1639"/>
        <v>0</v>
      </c>
    </row>
    <row r="26238" spans="1:9" x14ac:dyDescent="0.3">
      <c r="A26238">
        <v>1</v>
      </c>
      <c r="B26238">
        <v>29</v>
      </c>
      <c r="C26238">
        <v>6</v>
      </c>
      <c r="D26238">
        <v>48</v>
      </c>
      <c r="E26238">
        <v>0</v>
      </c>
      <c r="F26238">
        <f t="shared" si="1636"/>
        <v>3.1810399495566264</v>
      </c>
      <c r="G26238">
        <f t="shared" si="1637"/>
        <v>3.9885490399561969E-2</v>
      </c>
      <c r="H26238">
        <f t="shared" si="1638"/>
        <v>4.0702720799858566E-2</v>
      </c>
      <c r="I26238">
        <f t="shared" si="1639"/>
        <v>0</v>
      </c>
    </row>
    <row r="26239" spans="1:9" x14ac:dyDescent="0.3">
      <c r="A26239">
        <v>1</v>
      </c>
      <c r="B26239">
        <v>30</v>
      </c>
      <c r="C26239">
        <v>6</v>
      </c>
      <c r="D26239">
        <v>69</v>
      </c>
      <c r="E26239">
        <v>0</v>
      </c>
      <c r="F26239">
        <f t="shared" si="1636"/>
        <v>2.1959408283157336</v>
      </c>
      <c r="G26239">
        <f t="shared" si="1637"/>
        <v>0.10011559675485666</v>
      </c>
      <c r="H26239">
        <f t="shared" si="1638"/>
        <v>0.10548896474578687</v>
      </c>
      <c r="I26239">
        <f t="shared" si="1639"/>
        <v>0</v>
      </c>
    </row>
    <row r="26240" spans="1:9" x14ac:dyDescent="0.3">
      <c r="A26240">
        <v>1</v>
      </c>
      <c r="B26240">
        <v>29</v>
      </c>
      <c r="C26240">
        <v>2</v>
      </c>
      <c r="D26240">
        <v>61</v>
      </c>
      <c r="E26240">
        <v>1</v>
      </c>
      <c r="F26240">
        <f t="shared" si="1636"/>
        <v>2.5787888833559052</v>
      </c>
      <c r="G26240">
        <f t="shared" si="1637"/>
        <v>7.051607050374431E-2</v>
      </c>
      <c r="H26240">
        <f t="shared" si="1638"/>
        <v>2.65191464473294</v>
      </c>
      <c r="I26240">
        <f t="shared" si="1639"/>
        <v>0</v>
      </c>
    </row>
    <row r="26241" spans="1:9" x14ac:dyDescent="0.3">
      <c r="A26241">
        <v>1</v>
      </c>
      <c r="B26241">
        <v>33</v>
      </c>
      <c r="C26241">
        <v>10</v>
      </c>
      <c r="D26241">
        <v>49</v>
      </c>
      <c r="E26241">
        <v>0</v>
      </c>
      <c r="F26241">
        <f t="shared" si="1636"/>
        <v>3.1443212055355314</v>
      </c>
      <c r="G26241">
        <f t="shared" si="1637"/>
        <v>4.1315622567484805E-2</v>
      </c>
      <c r="H26241">
        <f t="shared" si="1638"/>
        <v>4.2193374606681218E-2</v>
      </c>
      <c r="I26241">
        <f t="shared" si="1639"/>
        <v>0</v>
      </c>
    </row>
    <row r="26242" spans="1:9" x14ac:dyDescent="0.3">
      <c r="A26242">
        <v>1</v>
      </c>
      <c r="B26242">
        <v>44</v>
      </c>
      <c r="C26242">
        <v>14</v>
      </c>
      <c r="D26242">
        <v>66</v>
      </c>
      <c r="E26242">
        <v>0</v>
      </c>
      <c r="F26242">
        <f t="shared" si="1636"/>
        <v>2.3902928184163268</v>
      </c>
      <c r="G26242">
        <f t="shared" si="1637"/>
        <v>8.3915919020882065E-2</v>
      </c>
      <c r="H26242">
        <f t="shared" si="1638"/>
        <v>8.7647127058666049E-2</v>
      </c>
      <c r="I26242">
        <f t="shared" si="1639"/>
        <v>0</v>
      </c>
    </row>
    <row r="26243" spans="1:9" x14ac:dyDescent="0.3">
      <c r="A26243">
        <v>1</v>
      </c>
      <c r="B26243">
        <v>30</v>
      </c>
      <c r="C26243">
        <v>4</v>
      </c>
      <c r="D26243">
        <v>65</v>
      </c>
      <c r="E26243">
        <v>0</v>
      </c>
      <c r="F26243">
        <f t="shared" ref="F26243:F26306" si="1640">$K$2+$K$3*A26243+$K$4*B26243+$K$5*C26243+$K$6*D26243</f>
        <v>2.3900292964266359</v>
      </c>
      <c r="G26243">
        <f t="shared" ref="G26243:G26306" si="1641">1/(1+EXP(F26243))</f>
        <v>8.393617924157569E-2</v>
      </c>
      <c r="H26243">
        <f t="shared" ref="H26243:H26306" si="1642">-1*(E26243*LN(G26243)+(1-E26243)*LN(1-G26243))</f>
        <v>8.7669243418022513E-2</v>
      </c>
      <c r="I26243">
        <f t="shared" ref="I26243:I26306" si="1643">IF(G26243&gt;=0.5,1,0)</f>
        <v>0</v>
      </c>
    </row>
    <row r="26244" spans="1:9" x14ac:dyDescent="0.3">
      <c r="A26244">
        <v>1</v>
      </c>
      <c r="B26244">
        <v>55</v>
      </c>
      <c r="C26244">
        <v>16</v>
      </c>
      <c r="D26244">
        <v>49</v>
      </c>
      <c r="E26244">
        <v>0</v>
      </c>
      <c r="F26244">
        <f t="shared" si="1640"/>
        <v>3.2452500457259212</v>
      </c>
      <c r="G26244">
        <f t="shared" si="1641"/>
        <v>3.7497945867066396E-2</v>
      </c>
      <c r="H26244">
        <f t="shared" si="1642"/>
        <v>3.8219078658388167E-2</v>
      </c>
      <c r="I26244">
        <f t="shared" si="1643"/>
        <v>0</v>
      </c>
    </row>
    <row r="26245" spans="1:9" x14ac:dyDescent="0.3">
      <c r="A26245">
        <v>2</v>
      </c>
      <c r="B26245">
        <v>43</v>
      </c>
      <c r="C26245">
        <v>6</v>
      </c>
      <c r="D26245">
        <v>78</v>
      </c>
      <c r="E26245">
        <v>0</v>
      </c>
      <c r="F26245">
        <f t="shared" si="1640"/>
        <v>2.0853650101540135</v>
      </c>
      <c r="G26245">
        <f t="shared" si="1641"/>
        <v>0.1105274234603999</v>
      </c>
      <c r="H26245">
        <f t="shared" si="1642"/>
        <v>0.11712660254869683</v>
      </c>
      <c r="I26245">
        <f t="shared" si="1643"/>
        <v>0</v>
      </c>
    </row>
    <row r="26246" spans="1:9" x14ac:dyDescent="0.3">
      <c r="A26246">
        <v>1</v>
      </c>
      <c r="B26246">
        <v>28</v>
      </c>
      <c r="C26246">
        <v>2</v>
      </c>
      <c r="D26246">
        <v>79</v>
      </c>
      <c r="E26246">
        <v>0</v>
      </c>
      <c r="F26246">
        <f t="shared" si="1640"/>
        <v>1.7245217143835347</v>
      </c>
      <c r="G26246">
        <f t="shared" si="1641"/>
        <v>0.15128965466396282</v>
      </c>
      <c r="H26246">
        <f t="shared" si="1642"/>
        <v>0.16403732245426739</v>
      </c>
      <c r="I26246">
        <f t="shared" si="1643"/>
        <v>0</v>
      </c>
    </row>
    <row r="26247" spans="1:9" x14ac:dyDescent="0.3">
      <c r="A26247">
        <v>1</v>
      </c>
      <c r="B26247">
        <v>26</v>
      </c>
      <c r="C26247">
        <v>1</v>
      </c>
      <c r="D26247">
        <v>59</v>
      </c>
      <c r="E26247">
        <v>0</v>
      </c>
      <c r="F26247">
        <f t="shared" si="1640"/>
        <v>2.6598464738664553</v>
      </c>
      <c r="G26247">
        <f t="shared" si="1641"/>
        <v>6.5384714713106404E-2</v>
      </c>
      <c r="H26247">
        <f t="shared" si="1642"/>
        <v>6.7620293952382671E-2</v>
      </c>
      <c r="I26247">
        <f t="shared" si="1643"/>
        <v>0</v>
      </c>
    </row>
    <row r="26248" spans="1:9" x14ac:dyDescent="0.3">
      <c r="A26248">
        <v>1</v>
      </c>
      <c r="B26248">
        <v>47</v>
      </c>
      <c r="C26248">
        <v>15</v>
      </c>
      <c r="D26248">
        <v>56</v>
      </c>
      <c r="E26248">
        <v>0</v>
      </c>
      <c r="F26248">
        <f t="shared" si="1640"/>
        <v>2.8751940864329342</v>
      </c>
      <c r="G26248">
        <f t="shared" si="1641"/>
        <v>5.3393519306557162E-2</v>
      </c>
      <c r="H26248">
        <f t="shared" si="1642"/>
        <v>5.4871815248359768E-2</v>
      </c>
      <c r="I26248">
        <f t="shared" si="1643"/>
        <v>0</v>
      </c>
    </row>
    <row r="26249" spans="1:9" x14ac:dyDescent="0.3">
      <c r="A26249">
        <v>1</v>
      </c>
      <c r="B26249">
        <v>22</v>
      </c>
      <c r="C26249">
        <v>1</v>
      </c>
      <c r="D26249">
        <v>55</v>
      </c>
      <c r="E26249">
        <v>0</v>
      </c>
      <c r="F26249">
        <f t="shared" si="1640"/>
        <v>2.8271839019823077</v>
      </c>
      <c r="G26249">
        <f t="shared" si="1641"/>
        <v>5.5872764250201185E-2</v>
      </c>
      <c r="H26249">
        <f t="shared" si="1642"/>
        <v>5.7494338285872672E-2</v>
      </c>
      <c r="I26249">
        <f t="shared" si="1643"/>
        <v>0</v>
      </c>
    </row>
    <row r="26250" spans="1:9" x14ac:dyDescent="0.3">
      <c r="A26250">
        <v>1</v>
      </c>
      <c r="B26250">
        <v>32</v>
      </c>
      <c r="C26250">
        <v>4</v>
      </c>
      <c r="D26250">
        <v>53</v>
      </c>
      <c r="E26250">
        <v>0</v>
      </c>
      <c r="F26250">
        <f t="shared" si="1640"/>
        <v>2.9666459173170607</v>
      </c>
      <c r="G26250">
        <f t="shared" si="1641"/>
        <v>4.8955649676146684E-2</v>
      </c>
      <c r="H26250">
        <f t="shared" si="1642"/>
        <v>5.0194582062681022E-2</v>
      </c>
      <c r="I26250">
        <f t="shared" si="1643"/>
        <v>0</v>
      </c>
    </row>
    <row r="26251" spans="1:9" x14ac:dyDescent="0.3">
      <c r="A26251">
        <v>1</v>
      </c>
      <c r="B26251">
        <v>46</v>
      </c>
      <c r="C26251">
        <v>17</v>
      </c>
      <c r="D26251">
        <v>45</v>
      </c>
      <c r="E26251">
        <v>0</v>
      </c>
      <c r="F26251">
        <f t="shared" si="1640"/>
        <v>3.3832253102993457</v>
      </c>
      <c r="G26251">
        <f t="shared" si="1641"/>
        <v>3.2823848240795678E-2</v>
      </c>
      <c r="H26251">
        <f t="shared" si="1642"/>
        <v>3.3374636975612652E-2</v>
      </c>
      <c r="I26251">
        <f t="shared" si="1643"/>
        <v>0</v>
      </c>
    </row>
    <row r="26252" spans="1:9" x14ac:dyDescent="0.3">
      <c r="A26252">
        <v>2</v>
      </c>
      <c r="B26252">
        <v>31</v>
      </c>
      <c r="C26252">
        <v>4</v>
      </c>
      <c r="D26252">
        <v>86</v>
      </c>
      <c r="E26252">
        <v>0</v>
      </c>
      <c r="F26252">
        <f t="shared" si="1640"/>
        <v>1.6495480455581548</v>
      </c>
      <c r="G26252">
        <f t="shared" si="1641"/>
        <v>0.16117004186621442</v>
      </c>
      <c r="H26252">
        <f t="shared" si="1642"/>
        <v>0.17574726512507563</v>
      </c>
      <c r="I26252">
        <f t="shared" si="1643"/>
        <v>0</v>
      </c>
    </row>
    <row r="26253" spans="1:9" x14ac:dyDescent="0.3">
      <c r="A26253">
        <v>1</v>
      </c>
      <c r="B26253">
        <v>56</v>
      </c>
      <c r="C26253">
        <v>15</v>
      </c>
      <c r="D26253">
        <v>48</v>
      </c>
      <c r="E26253">
        <v>0</v>
      </c>
      <c r="F26253">
        <f t="shared" si="1640"/>
        <v>3.3004599227524087</v>
      </c>
      <c r="G26253">
        <f t="shared" si="1641"/>
        <v>3.55554145877627E-2</v>
      </c>
      <c r="H26253">
        <f t="shared" si="1642"/>
        <v>3.6202902499209065E-2</v>
      </c>
      <c r="I26253">
        <f t="shared" si="1643"/>
        <v>0</v>
      </c>
    </row>
    <row r="26254" spans="1:9" x14ac:dyDescent="0.3">
      <c r="A26254">
        <v>1</v>
      </c>
      <c r="B26254">
        <v>28</v>
      </c>
      <c r="C26254">
        <v>1</v>
      </c>
      <c r="D26254">
        <v>81</v>
      </c>
      <c r="E26254">
        <v>0</v>
      </c>
      <c r="F26254">
        <f t="shared" si="1640"/>
        <v>1.6329129955966</v>
      </c>
      <c r="G26254">
        <f t="shared" si="1641"/>
        <v>0.16343170070689281</v>
      </c>
      <c r="H26254">
        <f t="shared" si="1642"/>
        <v>0.1784471130023853</v>
      </c>
      <c r="I26254">
        <f t="shared" si="1643"/>
        <v>0</v>
      </c>
    </row>
    <row r="26255" spans="1:9" x14ac:dyDescent="0.3">
      <c r="A26255">
        <v>1</v>
      </c>
      <c r="B26255">
        <v>51</v>
      </c>
      <c r="C26255">
        <v>18</v>
      </c>
      <c r="D26255">
        <v>48</v>
      </c>
      <c r="E26255">
        <v>0</v>
      </c>
      <c r="F26255">
        <f t="shared" si="1640"/>
        <v>3.265662243941466</v>
      </c>
      <c r="G26255">
        <f t="shared" si="1641"/>
        <v>3.6768147012085639E-2</v>
      </c>
      <c r="H26255">
        <f t="shared" si="1642"/>
        <v>3.7461135011843942E-2</v>
      </c>
      <c r="I26255">
        <f t="shared" si="1643"/>
        <v>0</v>
      </c>
    </row>
    <row r="26256" spans="1:9" x14ac:dyDescent="0.3">
      <c r="A26256">
        <v>1</v>
      </c>
      <c r="B26256">
        <v>31</v>
      </c>
      <c r="C26256">
        <v>4</v>
      </c>
      <c r="D26256">
        <v>70</v>
      </c>
      <c r="E26256">
        <v>0</v>
      </c>
      <c r="F26256">
        <f t="shared" si="1640"/>
        <v>2.1595419865552872</v>
      </c>
      <c r="G26256">
        <f t="shared" si="1641"/>
        <v>0.10344292104799137</v>
      </c>
      <c r="H26256">
        <f t="shared" si="1642"/>
        <v>0.10919331930558794</v>
      </c>
      <c r="I26256">
        <f t="shared" si="1643"/>
        <v>0</v>
      </c>
    </row>
    <row r="26257" spans="1:9" x14ac:dyDescent="0.3">
      <c r="A26257">
        <v>1</v>
      </c>
      <c r="B26257">
        <v>46</v>
      </c>
      <c r="C26257">
        <v>3</v>
      </c>
      <c r="D26257">
        <v>67</v>
      </c>
      <c r="E26257">
        <v>0</v>
      </c>
      <c r="F26257">
        <f t="shared" si="1640"/>
        <v>2.3836826765458383</v>
      </c>
      <c r="G26257">
        <f t="shared" si="1641"/>
        <v>8.4425466907606286E-2</v>
      </c>
      <c r="H26257">
        <f t="shared" si="1642"/>
        <v>8.8203505737481286E-2</v>
      </c>
      <c r="I26257">
        <f t="shared" si="1643"/>
        <v>0</v>
      </c>
    </row>
    <row r="26258" spans="1:9" x14ac:dyDescent="0.3">
      <c r="A26258">
        <v>1</v>
      </c>
      <c r="B26258">
        <v>36</v>
      </c>
      <c r="C26258">
        <v>9</v>
      </c>
      <c r="D26258">
        <v>58</v>
      </c>
      <c r="E26258">
        <v>0</v>
      </c>
      <c r="F26258">
        <f t="shared" si="1640"/>
        <v>2.7385564628193215</v>
      </c>
      <c r="G26258">
        <f t="shared" si="1641"/>
        <v>6.0736201037046383E-2</v>
      </c>
      <c r="H26258">
        <f t="shared" si="1642"/>
        <v>6.2658903166236984E-2</v>
      </c>
      <c r="I26258">
        <f t="shared" si="1643"/>
        <v>0</v>
      </c>
    </row>
    <row r="26259" spans="1:9" x14ac:dyDescent="0.3">
      <c r="A26259">
        <v>1</v>
      </c>
      <c r="B26259">
        <v>44</v>
      </c>
      <c r="C26259">
        <v>5</v>
      </c>
      <c r="D26259">
        <v>79</v>
      </c>
      <c r="E26259">
        <v>0</v>
      </c>
      <c r="F26259">
        <f t="shared" si="1640"/>
        <v>1.8016305403868964</v>
      </c>
      <c r="G26259">
        <f t="shared" si="1641"/>
        <v>0.14165269618146026</v>
      </c>
      <c r="H26259">
        <f t="shared" si="1642"/>
        <v>0.1527464783914233</v>
      </c>
      <c r="I26259">
        <f t="shared" si="1643"/>
        <v>0</v>
      </c>
    </row>
    <row r="26260" spans="1:9" x14ac:dyDescent="0.3">
      <c r="A26260">
        <v>2</v>
      </c>
      <c r="B26260">
        <v>31</v>
      </c>
      <c r="C26260">
        <v>5</v>
      </c>
      <c r="D26260">
        <v>84</v>
      </c>
      <c r="E26260">
        <v>1</v>
      </c>
      <c r="F26260">
        <f t="shared" si="1640"/>
        <v>1.7411567643450896</v>
      </c>
      <c r="G26260">
        <f t="shared" si="1641"/>
        <v>0.1491660635602842</v>
      </c>
      <c r="H26260">
        <f t="shared" si="1642"/>
        <v>1.9026950731147894</v>
      </c>
      <c r="I26260">
        <f t="shared" si="1643"/>
        <v>0</v>
      </c>
    </row>
    <row r="26261" spans="1:9" x14ac:dyDescent="0.3">
      <c r="A26261">
        <v>1</v>
      </c>
      <c r="B26261">
        <v>34</v>
      </c>
      <c r="C26261">
        <v>9</v>
      </c>
      <c r="D26261">
        <v>49</v>
      </c>
      <c r="E26261">
        <v>0</v>
      </c>
      <c r="F26261">
        <f t="shared" si="1640"/>
        <v>3.1523678443514234</v>
      </c>
      <c r="G26261">
        <f t="shared" si="1641"/>
        <v>4.099807985358362E-2</v>
      </c>
      <c r="H26261">
        <f t="shared" si="1642"/>
        <v>4.1862201862521466E-2</v>
      </c>
      <c r="I26261">
        <f t="shared" si="1643"/>
        <v>0</v>
      </c>
    </row>
    <row r="26262" spans="1:9" x14ac:dyDescent="0.3">
      <c r="A26262">
        <v>2</v>
      </c>
      <c r="B26262">
        <v>44</v>
      </c>
      <c r="C26262">
        <v>14</v>
      </c>
      <c r="D26262">
        <v>65</v>
      </c>
      <c r="E26262">
        <v>0</v>
      </c>
      <c r="F26262">
        <f t="shared" si="1640"/>
        <v>2.6820739269993346</v>
      </c>
      <c r="G26262">
        <f t="shared" si="1641"/>
        <v>6.4039456080436721E-2</v>
      </c>
      <c r="H26262">
        <f t="shared" si="1642"/>
        <v>6.6181957325137472E-2</v>
      </c>
      <c r="I26262">
        <f t="shared" si="1643"/>
        <v>0</v>
      </c>
    </row>
    <row r="26263" spans="1:9" x14ac:dyDescent="0.3">
      <c r="A26263">
        <v>3</v>
      </c>
      <c r="B26263">
        <v>28</v>
      </c>
      <c r="C26263">
        <v>2</v>
      </c>
      <c r="D26263">
        <v>59</v>
      </c>
      <c r="E26263">
        <v>0</v>
      </c>
      <c r="F26263">
        <f t="shared" si="1640"/>
        <v>3.1570222193402886</v>
      </c>
      <c r="G26263">
        <f t="shared" si="1641"/>
        <v>4.0815473132291918E-2</v>
      </c>
      <c r="H26263">
        <f t="shared" si="1642"/>
        <v>4.1671806687821382E-2</v>
      </c>
      <c r="I26263">
        <f t="shared" si="1643"/>
        <v>0</v>
      </c>
    </row>
    <row r="26264" spans="1:9" x14ac:dyDescent="0.3">
      <c r="A26264">
        <v>1</v>
      </c>
      <c r="B26264">
        <v>30</v>
      </c>
      <c r="C26264">
        <v>4</v>
      </c>
      <c r="D26264">
        <v>85</v>
      </c>
      <c r="E26264">
        <v>0</v>
      </c>
      <c r="F26264">
        <f t="shared" si="1640"/>
        <v>1.446764532214706</v>
      </c>
      <c r="G26264">
        <f t="shared" si="1641"/>
        <v>0.19050000714549825</v>
      </c>
      <c r="H26264">
        <f t="shared" si="1642"/>
        <v>0.21133851469149892</v>
      </c>
      <c r="I26264">
        <f t="shared" si="1643"/>
        <v>0</v>
      </c>
    </row>
    <row r="26265" spans="1:9" x14ac:dyDescent="0.3">
      <c r="A26265">
        <v>1</v>
      </c>
      <c r="B26265">
        <v>42</v>
      </c>
      <c r="C26265">
        <v>4</v>
      </c>
      <c r="D26265">
        <v>72</v>
      </c>
      <c r="E26265">
        <v>1</v>
      </c>
      <c r="F26265">
        <f t="shared" si="1640"/>
        <v>2.1238332031320635</v>
      </c>
      <c r="G26265">
        <f t="shared" si="1641"/>
        <v>0.10680184972847565</v>
      </c>
      <c r="H26265">
        <f t="shared" si="1642"/>
        <v>2.236780033051009</v>
      </c>
      <c r="I26265">
        <f t="shared" si="1643"/>
        <v>0</v>
      </c>
    </row>
    <row r="26266" spans="1:9" x14ac:dyDescent="0.3">
      <c r="A26266">
        <v>1</v>
      </c>
      <c r="B26266">
        <v>31</v>
      </c>
      <c r="C26266">
        <v>1</v>
      </c>
      <c r="D26266">
        <v>82</v>
      </c>
      <c r="E26266">
        <v>1</v>
      </c>
      <c r="F26266">
        <f t="shared" si="1640"/>
        <v>1.6017364009309043</v>
      </c>
      <c r="G26266">
        <f t="shared" si="1641"/>
        <v>0.16773906878054734</v>
      </c>
      <c r="H26266">
        <f t="shared" si="1642"/>
        <v>1.7853456690059213</v>
      </c>
      <c r="I26266">
        <f t="shared" si="1643"/>
        <v>0</v>
      </c>
    </row>
    <row r="26267" spans="1:9" x14ac:dyDescent="0.3">
      <c r="A26267">
        <v>1</v>
      </c>
      <c r="B26267">
        <v>28</v>
      </c>
      <c r="C26267">
        <v>7</v>
      </c>
      <c r="D26267">
        <v>59</v>
      </c>
      <c r="E26267">
        <v>0</v>
      </c>
      <c r="F26267">
        <f t="shared" si="1640"/>
        <v>2.6541976904241738</v>
      </c>
      <c r="G26267">
        <f t="shared" si="1641"/>
        <v>6.5730757981302984E-2</v>
      </c>
      <c r="H26267">
        <f t="shared" si="1642"/>
        <v>6.7990614608469613E-2</v>
      </c>
      <c r="I26267">
        <f t="shared" si="1643"/>
        <v>0</v>
      </c>
    </row>
    <row r="26268" spans="1:9" x14ac:dyDescent="0.3">
      <c r="A26268">
        <v>1</v>
      </c>
      <c r="B26268">
        <v>34</v>
      </c>
      <c r="C26268">
        <v>7</v>
      </c>
      <c r="D26268">
        <v>67</v>
      </c>
      <c r="E26268">
        <v>0</v>
      </c>
      <c r="F26268">
        <f t="shared" si="1640"/>
        <v>2.308865071829203</v>
      </c>
      <c r="G26268">
        <f t="shared" si="1641"/>
        <v>9.0391416044438205E-2</v>
      </c>
      <c r="H26268">
        <f t="shared" si="1642"/>
        <v>9.4740899523978822E-2</v>
      </c>
      <c r="I26268">
        <f t="shared" si="1643"/>
        <v>0</v>
      </c>
    </row>
    <row r="26269" spans="1:9" x14ac:dyDescent="0.3">
      <c r="A26269">
        <v>1</v>
      </c>
      <c r="B26269">
        <v>42</v>
      </c>
      <c r="C26269">
        <v>7</v>
      </c>
      <c r="D26269">
        <v>66</v>
      </c>
      <c r="E26269">
        <v>0</v>
      </c>
      <c r="F26269">
        <f t="shared" si="1640"/>
        <v>2.3986593594928682</v>
      </c>
      <c r="G26269">
        <f t="shared" si="1641"/>
        <v>8.3274984179153175E-2</v>
      </c>
      <c r="H26269">
        <f t="shared" si="1642"/>
        <v>8.6947725392693603E-2</v>
      </c>
      <c r="I26269">
        <f t="shared" si="1643"/>
        <v>0</v>
      </c>
    </row>
    <row r="26270" spans="1:9" x14ac:dyDescent="0.3">
      <c r="A26270">
        <v>1</v>
      </c>
      <c r="B26270">
        <v>35</v>
      </c>
      <c r="C26270">
        <v>6</v>
      </c>
      <c r="D26270">
        <v>85</v>
      </c>
      <c r="E26270">
        <v>0</v>
      </c>
      <c r="F26270">
        <f t="shared" si="1640"/>
        <v>1.4679734228543575</v>
      </c>
      <c r="G26270">
        <f t="shared" si="1641"/>
        <v>0.18725083915267871</v>
      </c>
      <c r="H26270">
        <f t="shared" si="1642"/>
        <v>0.20733275228426434</v>
      </c>
      <c r="I26270">
        <f t="shared" si="1643"/>
        <v>0</v>
      </c>
    </row>
    <row r="26271" spans="1:9" x14ac:dyDescent="0.3">
      <c r="A26271">
        <v>1</v>
      </c>
      <c r="B26271">
        <v>31</v>
      </c>
      <c r="C26271">
        <v>7</v>
      </c>
      <c r="D26271">
        <v>80</v>
      </c>
      <c r="E26271">
        <v>0</v>
      </c>
      <c r="F26271">
        <f t="shared" si="1640"/>
        <v>1.6797563315465478</v>
      </c>
      <c r="G26271">
        <f t="shared" si="1641"/>
        <v>0.15712773730099344</v>
      </c>
      <c r="H26271">
        <f t="shared" si="1642"/>
        <v>0.17093985950910623</v>
      </c>
      <c r="I26271">
        <f t="shared" si="1643"/>
        <v>0</v>
      </c>
    </row>
    <row r="26272" spans="1:9" x14ac:dyDescent="0.3">
      <c r="A26272">
        <v>2</v>
      </c>
      <c r="B26272">
        <v>48</v>
      </c>
      <c r="C26272">
        <v>18</v>
      </c>
      <c r="D26272">
        <v>58</v>
      </c>
      <c r="E26272">
        <v>1</v>
      </c>
      <c r="F26272">
        <f t="shared" si="1640"/>
        <v>3.0226610886630114</v>
      </c>
      <c r="G26272">
        <f t="shared" si="1641"/>
        <v>4.6412556643566451E-2</v>
      </c>
      <c r="H26272">
        <f t="shared" si="1642"/>
        <v>3.0701852390419466</v>
      </c>
      <c r="I26272">
        <f t="shared" si="1643"/>
        <v>0</v>
      </c>
    </row>
    <row r="26273" spans="1:9" x14ac:dyDescent="0.3">
      <c r="A26273">
        <v>1</v>
      </c>
      <c r="B26273">
        <v>29</v>
      </c>
      <c r="C26273">
        <v>2</v>
      </c>
      <c r="D26273">
        <v>50</v>
      </c>
      <c r="E26273">
        <v>0</v>
      </c>
      <c r="F26273">
        <f t="shared" si="1640"/>
        <v>3.0975845036724663</v>
      </c>
      <c r="G26273">
        <f t="shared" si="1641"/>
        <v>4.3207001830670583E-2</v>
      </c>
      <c r="H26273">
        <f t="shared" si="1642"/>
        <v>4.4168213779384222E-2</v>
      </c>
      <c r="I26273">
        <f t="shared" si="1643"/>
        <v>0</v>
      </c>
    </row>
    <row r="26274" spans="1:9" x14ac:dyDescent="0.3">
      <c r="A26274">
        <v>2</v>
      </c>
      <c r="B26274">
        <v>53</v>
      </c>
      <c r="C26274">
        <v>14</v>
      </c>
      <c r="D26274">
        <v>64</v>
      </c>
      <c r="E26274">
        <v>0</v>
      </c>
      <c r="F26274">
        <f t="shared" si="1640"/>
        <v>2.7771970958446341</v>
      </c>
      <c r="G26274">
        <f t="shared" si="1641"/>
        <v>5.856891265437561E-2</v>
      </c>
      <c r="H26274">
        <f t="shared" si="1642"/>
        <v>6.0354128098433393E-2</v>
      </c>
      <c r="I26274">
        <f t="shared" si="1643"/>
        <v>0</v>
      </c>
    </row>
    <row r="26275" spans="1:9" x14ac:dyDescent="0.3">
      <c r="A26275">
        <v>1</v>
      </c>
      <c r="B26275">
        <v>29</v>
      </c>
      <c r="C26275">
        <v>2</v>
      </c>
      <c r="D26275">
        <v>84</v>
      </c>
      <c r="E26275">
        <v>0</v>
      </c>
      <c r="F26275">
        <f t="shared" si="1640"/>
        <v>1.4940344045121856</v>
      </c>
      <c r="G26275">
        <f t="shared" si="1641"/>
        <v>0.18331695740368023</v>
      </c>
      <c r="H26275">
        <f t="shared" si="1642"/>
        <v>0.20250421215375705</v>
      </c>
      <c r="I26275">
        <f t="shared" si="1643"/>
        <v>0</v>
      </c>
    </row>
    <row r="26276" spans="1:9" x14ac:dyDescent="0.3">
      <c r="A26276">
        <v>1</v>
      </c>
      <c r="B26276">
        <v>39</v>
      </c>
      <c r="C26276">
        <v>6</v>
      </c>
      <c r="D26276">
        <v>71</v>
      </c>
      <c r="E26276">
        <v>0</v>
      </c>
      <c r="F26276">
        <f t="shared" si="1640"/>
        <v>2.149574282529243</v>
      </c>
      <c r="G26276">
        <f t="shared" si="1641"/>
        <v>0.1043710115084856</v>
      </c>
      <c r="H26276">
        <f t="shared" si="1642"/>
        <v>0.11022902710436684</v>
      </c>
      <c r="I26276">
        <f t="shared" si="1643"/>
        <v>0</v>
      </c>
    </row>
    <row r="26277" spans="1:9" x14ac:dyDescent="0.3">
      <c r="A26277">
        <v>1</v>
      </c>
      <c r="B26277">
        <v>41</v>
      </c>
      <c r="C26277">
        <v>13</v>
      </c>
      <c r="D26277">
        <v>52</v>
      </c>
      <c r="E26277">
        <v>0</v>
      </c>
      <c r="F26277">
        <f t="shared" si="1640"/>
        <v>3.037309267454035</v>
      </c>
      <c r="G26277">
        <f t="shared" si="1641"/>
        <v>4.57685417285425E-2</v>
      </c>
      <c r="H26277">
        <f t="shared" si="1642"/>
        <v>4.6849018227831787E-2</v>
      </c>
      <c r="I26277">
        <f t="shared" si="1643"/>
        <v>0</v>
      </c>
    </row>
    <row r="26278" spans="1:9" x14ac:dyDescent="0.3">
      <c r="A26278">
        <v>1</v>
      </c>
      <c r="B26278">
        <v>52</v>
      </c>
      <c r="C26278">
        <v>22</v>
      </c>
      <c r="D26278">
        <v>75</v>
      </c>
      <c r="E26278">
        <v>0</v>
      </c>
      <c r="F26278">
        <f t="shared" si="1640"/>
        <v>1.986712662899961</v>
      </c>
      <c r="G26278">
        <f t="shared" si="1641"/>
        <v>0.1206050811707348</v>
      </c>
      <c r="H26278">
        <f t="shared" si="1642"/>
        <v>0.12852120024931668</v>
      </c>
      <c r="I26278">
        <f t="shared" si="1643"/>
        <v>0</v>
      </c>
    </row>
    <row r="26279" spans="1:9" x14ac:dyDescent="0.3">
      <c r="A26279">
        <v>1</v>
      </c>
      <c r="B26279">
        <v>31</v>
      </c>
      <c r="C26279">
        <v>2</v>
      </c>
      <c r="D26279">
        <v>48</v>
      </c>
      <c r="E26279">
        <v>0</v>
      </c>
      <c r="F26279">
        <f t="shared" si="1640"/>
        <v>3.2025687424569274</v>
      </c>
      <c r="G26279">
        <f t="shared" si="1641"/>
        <v>3.9069170822019682E-2</v>
      </c>
      <c r="H26279">
        <f t="shared" si="1642"/>
        <v>3.9852850564941894E-2</v>
      </c>
      <c r="I26279">
        <f t="shared" si="1643"/>
        <v>0</v>
      </c>
    </row>
    <row r="26280" spans="1:9" x14ac:dyDescent="0.3">
      <c r="A26280">
        <v>1</v>
      </c>
      <c r="B26280">
        <v>32</v>
      </c>
      <c r="C26280">
        <v>6</v>
      </c>
      <c r="D26280">
        <v>82</v>
      </c>
      <c r="E26280">
        <v>0</v>
      </c>
      <c r="F26280">
        <f t="shared" si="1640"/>
        <v>1.593476493941246</v>
      </c>
      <c r="G26280">
        <f t="shared" si="1641"/>
        <v>0.16889534062967385</v>
      </c>
      <c r="H26280">
        <f t="shared" si="1642"/>
        <v>0.18499954816967859</v>
      </c>
      <c r="I26280">
        <f t="shared" si="1643"/>
        <v>0</v>
      </c>
    </row>
    <row r="26281" spans="1:9" x14ac:dyDescent="0.3">
      <c r="A26281">
        <v>1</v>
      </c>
      <c r="B26281">
        <v>24</v>
      </c>
      <c r="C26281">
        <v>1</v>
      </c>
      <c r="D26281">
        <v>50</v>
      </c>
      <c r="E26281">
        <v>0</v>
      </c>
      <c r="F26281">
        <f t="shared" si="1640"/>
        <v>3.0736578553985567</v>
      </c>
      <c r="G26281">
        <f t="shared" si="1641"/>
        <v>4.4207015186727219E-2</v>
      </c>
      <c r="H26281">
        <f t="shared" si="1642"/>
        <v>4.5213932461924837E-2</v>
      </c>
      <c r="I26281">
        <f t="shared" si="1643"/>
        <v>0</v>
      </c>
    </row>
    <row r="26282" spans="1:9" x14ac:dyDescent="0.3">
      <c r="A26282">
        <v>1</v>
      </c>
      <c r="B26282">
        <v>47</v>
      </c>
      <c r="C26282">
        <v>9</v>
      </c>
      <c r="D26282">
        <v>56</v>
      </c>
      <c r="E26282">
        <v>0</v>
      </c>
      <c r="F26282">
        <f t="shared" si="1640"/>
        <v>2.8915006322384835</v>
      </c>
      <c r="G26282">
        <f t="shared" si="1641"/>
        <v>5.2575320002060263E-2</v>
      </c>
      <c r="H26282">
        <f t="shared" si="1642"/>
        <v>5.4007838591192188E-2</v>
      </c>
      <c r="I26282">
        <f t="shared" si="1643"/>
        <v>0</v>
      </c>
    </row>
    <row r="26283" spans="1:9" x14ac:dyDescent="0.3">
      <c r="A26283">
        <v>1</v>
      </c>
      <c r="B26283">
        <v>40</v>
      </c>
      <c r="C26283">
        <v>4</v>
      </c>
      <c r="D26283">
        <v>64</v>
      </c>
      <c r="E26283">
        <v>0</v>
      </c>
      <c r="F26283">
        <f t="shared" si="1640"/>
        <v>2.4904813464535684</v>
      </c>
      <c r="G26283">
        <f t="shared" si="1641"/>
        <v>7.6528172887404045E-2</v>
      </c>
      <c r="H26283">
        <f t="shared" si="1642"/>
        <v>7.9614986453988026E-2</v>
      </c>
      <c r="I26283">
        <f t="shared" si="1643"/>
        <v>0</v>
      </c>
    </row>
    <row r="26284" spans="1:9" x14ac:dyDescent="0.3">
      <c r="A26284">
        <v>1</v>
      </c>
      <c r="B26284">
        <v>27</v>
      </c>
      <c r="C26284">
        <v>1</v>
      </c>
      <c r="D26284">
        <v>56</v>
      </c>
      <c r="E26284">
        <v>0</v>
      </c>
      <c r="F26284">
        <f t="shared" si="1640"/>
        <v>2.8066650696798785</v>
      </c>
      <c r="G26284">
        <f t="shared" si="1641"/>
        <v>5.6965068960565052E-2</v>
      </c>
      <c r="H26284">
        <f t="shared" si="1642"/>
        <v>5.865195457510046E-2</v>
      </c>
      <c r="I26284">
        <f t="shared" si="1643"/>
        <v>0</v>
      </c>
    </row>
    <row r="26285" spans="1:9" x14ac:dyDescent="0.3">
      <c r="A26285">
        <v>1</v>
      </c>
      <c r="B26285">
        <v>46</v>
      </c>
      <c r="C26285">
        <v>3</v>
      </c>
      <c r="D26285">
        <v>50</v>
      </c>
      <c r="E26285">
        <v>0</v>
      </c>
      <c r="F26285">
        <f t="shared" si="1640"/>
        <v>3.1854577261259789</v>
      </c>
      <c r="G26285">
        <f t="shared" si="1641"/>
        <v>3.9716656704818394E-2</v>
      </c>
      <c r="H26285">
        <f t="shared" si="1642"/>
        <v>4.0526888802416949E-2</v>
      </c>
      <c r="I26285">
        <f t="shared" si="1643"/>
        <v>0</v>
      </c>
    </row>
    <row r="26286" spans="1:9" x14ac:dyDescent="0.3">
      <c r="A26286">
        <v>1</v>
      </c>
      <c r="B26286">
        <v>38</v>
      </c>
      <c r="C26286">
        <v>10</v>
      </c>
      <c r="D26286">
        <v>59</v>
      </c>
      <c r="E26286">
        <v>0</v>
      </c>
      <c r="F26286">
        <f t="shared" si="1640"/>
        <v>2.6993332293377339</v>
      </c>
      <c r="G26286">
        <f t="shared" si="1641"/>
        <v>6.3012712135295343E-2</v>
      </c>
      <c r="H26286">
        <f t="shared" si="1642"/>
        <v>6.5085563682378611E-2</v>
      </c>
      <c r="I26286">
        <f t="shared" si="1643"/>
        <v>0</v>
      </c>
    </row>
    <row r="26287" spans="1:9" x14ac:dyDescent="0.3">
      <c r="A26287">
        <v>3</v>
      </c>
      <c r="B26287">
        <v>35</v>
      </c>
      <c r="C26287">
        <v>8</v>
      </c>
      <c r="D26287">
        <v>84</v>
      </c>
      <c r="E26287">
        <v>0</v>
      </c>
      <c r="F26287">
        <f t="shared" si="1640"/>
        <v>1.9989368865412604</v>
      </c>
      <c r="G26287">
        <f t="shared" si="1641"/>
        <v>0.11931458731083877</v>
      </c>
      <c r="H26287">
        <f t="shared" si="1642"/>
        <v>0.12705479662212238</v>
      </c>
      <c r="I26287">
        <f t="shared" si="1643"/>
        <v>0</v>
      </c>
    </row>
    <row r="26288" spans="1:9" x14ac:dyDescent="0.3">
      <c r="A26288">
        <v>1</v>
      </c>
      <c r="B26288">
        <v>32</v>
      </c>
      <c r="C26288">
        <v>4</v>
      </c>
      <c r="D26288">
        <v>57</v>
      </c>
      <c r="E26288">
        <v>0</v>
      </c>
      <c r="F26288">
        <f t="shared" si="1640"/>
        <v>2.7779929644746746</v>
      </c>
      <c r="G26288">
        <f t="shared" si="1641"/>
        <v>5.8525044990165191E-2</v>
      </c>
      <c r="H26288">
        <f t="shared" si="1642"/>
        <v>6.0307532396649523E-2</v>
      </c>
      <c r="I26288">
        <f t="shared" si="1643"/>
        <v>0</v>
      </c>
    </row>
    <row r="26289" spans="1:9" x14ac:dyDescent="0.3">
      <c r="A26289">
        <v>1</v>
      </c>
      <c r="B26289">
        <v>26</v>
      </c>
      <c r="C26289">
        <v>3</v>
      </c>
      <c r="D26289">
        <v>84</v>
      </c>
      <c r="E26289">
        <v>0</v>
      </c>
      <c r="F26289">
        <f t="shared" si="1640"/>
        <v>1.4753300033330259</v>
      </c>
      <c r="G26289">
        <f t="shared" si="1641"/>
        <v>0.18613383116928217</v>
      </c>
      <c r="H26289">
        <f t="shared" si="1642"/>
        <v>0.20595933825256599</v>
      </c>
      <c r="I26289">
        <f t="shared" si="1643"/>
        <v>0</v>
      </c>
    </row>
    <row r="26290" spans="1:9" x14ac:dyDescent="0.3">
      <c r="A26290">
        <v>2</v>
      </c>
      <c r="B26290">
        <v>48</v>
      </c>
      <c r="C26290">
        <v>21</v>
      </c>
      <c r="D26290">
        <v>53</v>
      </c>
      <c r="E26290">
        <v>0</v>
      </c>
      <c r="F26290">
        <f t="shared" si="1640"/>
        <v>3.2503240068132198</v>
      </c>
      <c r="G26290">
        <f t="shared" si="1641"/>
        <v>3.7315246361071377E-2</v>
      </c>
      <c r="H26290">
        <f t="shared" si="1642"/>
        <v>3.8029279407940542E-2</v>
      </c>
      <c r="I26290">
        <f t="shared" si="1643"/>
        <v>0</v>
      </c>
    </row>
    <row r="26291" spans="1:9" x14ac:dyDescent="0.3">
      <c r="A26291">
        <v>1</v>
      </c>
      <c r="B26291">
        <v>46</v>
      </c>
      <c r="C26291">
        <v>7</v>
      </c>
      <c r="D26291">
        <v>51</v>
      </c>
      <c r="E26291">
        <v>0</v>
      </c>
      <c r="F26291">
        <f t="shared" si="1640"/>
        <v>3.1274234573783501</v>
      </c>
      <c r="G26291">
        <f t="shared" si="1641"/>
        <v>4.1990131310871252E-2</v>
      </c>
      <c r="H26291">
        <f t="shared" si="1642"/>
        <v>4.289719971868914E-2</v>
      </c>
      <c r="I26291">
        <f t="shared" si="1643"/>
        <v>0</v>
      </c>
    </row>
    <row r="26292" spans="1:9" x14ac:dyDescent="0.3">
      <c r="A26292">
        <v>1</v>
      </c>
      <c r="B26292">
        <v>27</v>
      </c>
      <c r="C26292">
        <v>2</v>
      </c>
      <c r="D26292">
        <v>56</v>
      </c>
      <c r="E26292">
        <v>0</v>
      </c>
      <c r="F26292">
        <f t="shared" si="1640"/>
        <v>2.8039473120456204</v>
      </c>
      <c r="G26292">
        <f t="shared" si="1641"/>
        <v>5.7111242948744645E-2</v>
      </c>
      <c r="H26292">
        <f t="shared" si="1642"/>
        <v>5.8806970379181284E-2</v>
      </c>
      <c r="I26292">
        <f t="shared" si="1643"/>
        <v>0</v>
      </c>
    </row>
    <row r="26293" spans="1:9" x14ac:dyDescent="0.3">
      <c r="A26293">
        <v>1</v>
      </c>
      <c r="B26293">
        <v>21</v>
      </c>
      <c r="C26293">
        <v>2</v>
      </c>
      <c r="D26293">
        <v>48</v>
      </c>
      <c r="E26293">
        <v>0</v>
      </c>
      <c r="F26293">
        <f t="shared" si="1640"/>
        <v>3.1492799306405912</v>
      </c>
      <c r="G26293">
        <f t="shared" si="1641"/>
        <v>4.111966031619281E-2</v>
      </c>
      <c r="H26293">
        <f t="shared" si="1642"/>
        <v>4.1988988021733203E-2</v>
      </c>
      <c r="I26293">
        <f t="shared" si="1643"/>
        <v>0</v>
      </c>
    </row>
    <row r="26294" spans="1:9" x14ac:dyDescent="0.3">
      <c r="A26294">
        <v>1</v>
      </c>
      <c r="B26294">
        <v>27</v>
      </c>
      <c r="C26294">
        <v>1</v>
      </c>
      <c r="D26294">
        <v>60</v>
      </c>
      <c r="E26294">
        <v>0</v>
      </c>
      <c r="F26294">
        <f t="shared" si="1640"/>
        <v>2.6180121168374928</v>
      </c>
      <c r="G26294">
        <f t="shared" si="1641"/>
        <v>6.7988149181008761E-2</v>
      </c>
      <c r="H26294">
        <f t="shared" si="1642"/>
        <v>7.0409748906366199E-2</v>
      </c>
      <c r="I26294">
        <f t="shared" si="1643"/>
        <v>0</v>
      </c>
    </row>
    <row r="26295" spans="1:9" x14ac:dyDescent="0.3">
      <c r="A26295">
        <v>1</v>
      </c>
      <c r="B26295">
        <v>30</v>
      </c>
      <c r="C26295">
        <v>7</v>
      </c>
      <c r="D26295">
        <v>57</v>
      </c>
      <c r="E26295">
        <v>0</v>
      </c>
      <c r="F26295">
        <f t="shared" si="1640"/>
        <v>2.7591819292086335</v>
      </c>
      <c r="G26295">
        <f t="shared" si="1641"/>
        <v>5.9570179079788642E-2</v>
      </c>
      <c r="H26295">
        <f t="shared" si="1642"/>
        <v>6.1418251929794096E-2</v>
      </c>
      <c r="I26295">
        <f t="shared" si="1643"/>
        <v>0</v>
      </c>
    </row>
    <row r="26296" spans="1:9" x14ac:dyDescent="0.3">
      <c r="A26296">
        <v>1</v>
      </c>
      <c r="B26296">
        <v>46</v>
      </c>
      <c r="C26296">
        <v>7</v>
      </c>
      <c r="D26296">
        <v>52</v>
      </c>
      <c r="E26296">
        <v>0</v>
      </c>
      <c r="F26296">
        <f t="shared" si="1640"/>
        <v>3.0802602191677537</v>
      </c>
      <c r="G26296">
        <f t="shared" si="1641"/>
        <v>4.3928885118233507E-2</v>
      </c>
      <c r="H26296">
        <f t="shared" si="1642"/>
        <v>4.4922980745743704E-2</v>
      </c>
      <c r="I26296">
        <f t="shared" si="1643"/>
        <v>0</v>
      </c>
    </row>
    <row r="26297" spans="1:9" x14ac:dyDescent="0.3">
      <c r="A26297">
        <v>1</v>
      </c>
      <c r="B26297">
        <v>57</v>
      </c>
      <c r="C26297">
        <v>11</v>
      </c>
      <c r="D26297">
        <v>48</v>
      </c>
      <c r="E26297">
        <v>0</v>
      </c>
      <c r="F26297">
        <f t="shared" si="1640"/>
        <v>3.3166598344710758</v>
      </c>
      <c r="G26297">
        <f t="shared" si="1641"/>
        <v>3.5004060163598708E-2</v>
      </c>
      <c r="H26297">
        <f t="shared" si="1642"/>
        <v>3.5631385075420692E-2</v>
      </c>
      <c r="I26297">
        <f t="shared" si="1643"/>
        <v>0</v>
      </c>
    </row>
    <row r="26298" spans="1:9" x14ac:dyDescent="0.3">
      <c r="A26298">
        <v>1</v>
      </c>
      <c r="B26298">
        <v>34</v>
      </c>
      <c r="C26298">
        <v>5</v>
      </c>
      <c r="D26298">
        <v>72</v>
      </c>
      <c r="E26298">
        <v>0</v>
      </c>
      <c r="F26298">
        <f t="shared" si="1640"/>
        <v>2.078484396044737</v>
      </c>
      <c r="G26298">
        <f t="shared" si="1641"/>
        <v>0.11120567920657222</v>
      </c>
      <c r="H26298">
        <f t="shared" si="1642"/>
        <v>0.1178894304234997</v>
      </c>
      <c r="I26298">
        <f t="shared" si="1643"/>
        <v>0</v>
      </c>
    </row>
    <row r="26299" spans="1:9" x14ac:dyDescent="0.3">
      <c r="A26299">
        <v>1</v>
      </c>
      <c r="B26299">
        <v>25</v>
      </c>
      <c r="C26299">
        <v>2</v>
      </c>
      <c r="D26299">
        <v>80</v>
      </c>
      <c r="E26299">
        <v>0</v>
      </c>
      <c r="F26299">
        <f t="shared" si="1640"/>
        <v>1.6613718326280376</v>
      </c>
      <c r="G26299">
        <f t="shared" si="1641"/>
        <v>0.15957793067813378</v>
      </c>
      <c r="H26299">
        <f t="shared" si="1642"/>
        <v>0.17385104985886948</v>
      </c>
      <c r="I26299">
        <f t="shared" si="1643"/>
        <v>0</v>
      </c>
    </row>
    <row r="26300" spans="1:9" x14ac:dyDescent="0.3">
      <c r="A26300">
        <v>1</v>
      </c>
      <c r="B26300">
        <v>35</v>
      </c>
      <c r="C26300">
        <v>7</v>
      </c>
      <c r="D26300">
        <v>49</v>
      </c>
      <c r="E26300">
        <v>0</v>
      </c>
      <c r="F26300">
        <f t="shared" si="1640"/>
        <v>3.1631322408015734</v>
      </c>
      <c r="G26300">
        <f t="shared" si="1641"/>
        <v>4.0576938399299267E-2</v>
      </c>
      <c r="H26300">
        <f t="shared" si="1642"/>
        <v>4.1423152678887673E-2</v>
      </c>
      <c r="I26300">
        <f t="shared" si="1643"/>
        <v>0</v>
      </c>
    </row>
    <row r="26301" spans="1:9" x14ac:dyDescent="0.3">
      <c r="A26301">
        <v>1</v>
      </c>
      <c r="B26301">
        <v>37</v>
      </c>
      <c r="C26301">
        <v>7</v>
      </c>
      <c r="D26301">
        <v>86</v>
      </c>
      <c r="E26301">
        <v>0</v>
      </c>
      <c r="F26301">
        <f t="shared" si="1640"/>
        <v>1.4287501893727708</v>
      </c>
      <c r="G26301">
        <f t="shared" si="1641"/>
        <v>0.19329349390222056</v>
      </c>
      <c r="H26301">
        <f t="shared" si="1642"/>
        <v>0.21479536199452828</v>
      </c>
      <c r="I26301">
        <f t="shared" si="1643"/>
        <v>0</v>
      </c>
    </row>
    <row r="26302" spans="1:9" x14ac:dyDescent="0.3">
      <c r="A26302">
        <v>1</v>
      </c>
      <c r="B26302">
        <v>33</v>
      </c>
      <c r="C26302">
        <v>5</v>
      </c>
      <c r="D26302">
        <v>58</v>
      </c>
      <c r="E26302">
        <v>0</v>
      </c>
      <c r="F26302">
        <f t="shared" si="1640"/>
        <v>2.733440849811454</v>
      </c>
      <c r="G26302">
        <f t="shared" si="1641"/>
        <v>6.1028689637650457E-2</v>
      </c>
      <c r="H26302">
        <f t="shared" si="1642"/>
        <v>6.2970353635367474E-2</v>
      </c>
      <c r="I26302">
        <f t="shared" si="1643"/>
        <v>0</v>
      </c>
    </row>
    <row r="26303" spans="1:9" x14ac:dyDescent="0.3">
      <c r="A26303">
        <v>1</v>
      </c>
      <c r="B26303">
        <v>41</v>
      </c>
      <c r="C26303">
        <v>7</v>
      </c>
      <c r="D26303">
        <v>47</v>
      </c>
      <c r="E26303">
        <v>0</v>
      </c>
      <c r="F26303">
        <f t="shared" si="1640"/>
        <v>3.2894320043125678</v>
      </c>
      <c r="G26303">
        <f t="shared" si="1641"/>
        <v>3.5935518428551694E-2</v>
      </c>
      <c r="H26303">
        <f t="shared" si="1642"/>
        <v>3.6597097011662694E-2</v>
      </c>
      <c r="I26303">
        <f t="shared" si="1643"/>
        <v>0</v>
      </c>
    </row>
    <row r="26304" spans="1:9" x14ac:dyDescent="0.3">
      <c r="A26304">
        <v>3</v>
      </c>
      <c r="B26304">
        <v>38</v>
      </c>
      <c r="C26304">
        <v>10</v>
      </c>
      <c r="D26304">
        <v>70</v>
      </c>
      <c r="E26304">
        <v>0</v>
      </c>
      <c r="F26304">
        <f t="shared" si="1640"/>
        <v>2.6697733497659959</v>
      </c>
      <c r="G26304">
        <f t="shared" si="1641"/>
        <v>6.4780698666342104E-2</v>
      </c>
      <c r="H26304">
        <f t="shared" si="1642"/>
        <v>6.6974230314351915E-2</v>
      </c>
      <c r="I26304">
        <f t="shared" si="1643"/>
        <v>0</v>
      </c>
    </row>
    <row r="26305" spans="1:9" x14ac:dyDescent="0.3">
      <c r="A26305">
        <v>1</v>
      </c>
      <c r="B26305">
        <v>34</v>
      </c>
      <c r="C26305">
        <v>10</v>
      </c>
      <c r="D26305">
        <v>56</v>
      </c>
      <c r="E26305">
        <v>0</v>
      </c>
      <c r="F26305">
        <f t="shared" si="1640"/>
        <v>2.8195074192429894</v>
      </c>
      <c r="G26305">
        <f t="shared" si="1641"/>
        <v>5.627908968360712E-2</v>
      </c>
      <c r="H26305">
        <f t="shared" si="1642"/>
        <v>5.7924802399765538E-2</v>
      </c>
      <c r="I26305">
        <f t="shared" si="1643"/>
        <v>0</v>
      </c>
    </row>
    <row r="26306" spans="1:9" x14ac:dyDescent="0.3">
      <c r="A26306">
        <v>1</v>
      </c>
      <c r="B26306">
        <v>40</v>
      </c>
      <c r="C26306">
        <v>9</v>
      </c>
      <c r="D26306">
        <v>52</v>
      </c>
      <c r="E26306">
        <v>0</v>
      </c>
      <c r="F26306">
        <f t="shared" si="1640"/>
        <v>3.0428514168094352</v>
      </c>
      <c r="G26306">
        <f t="shared" si="1641"/>
        <v>4.5527103523043407E-2</v>
      </c>
      <c r="H26306">
        <f t="shared" si="1642"/>
        <v>4.6596031738660615E-2</v>
      </c>
      <c r="I26306">
        <f t="shared" si="1643"/>
        <v>0</v>
      </c>
    </row>
    <row r="26307" spans="1:9" x14ac:dyDescent="0.3">
      <c r="A26307">
        <v>1</v>
      </c>
      <c r="B26307">
        <v>40</v>
      </c>
      <c r="C26307">
        <v>13</v>
      </c>
      <c r="D26307">
        <v>48</v>
      </c>
      <c r="E26307">
        <v>1</v>
      </c>
      <c r="F26307">
        <f t="shared" ref="F26307:F26370" si="1644">$K$2+$K$3*A26307+$K$4*B26307+$K$5*C26307+$K$6*D26307</f>
        <v>3.2206333391147881</v>
      </c>
      <c r="G26307">
        <f t="shared" ref="G26307:G26370" si="1645">1/(1+EXP(F26307))</f>
        <v>3.8396594329718745E-2</v>
      </c>
      <c r="H26307">
        <f t="shared" ref="H26307:H26370" si="1646">-1*(E26307*LN(G26307)+(1-E26307)*LN(1-G26307))</f>
        <v>3.2597865126518282</v>
      </c>
      <c r="I26307">
        <f t="shared" ref="I26307:I26370" si="1647">IF(G26307&gt;=0.5,1,0)</f>
        <v>0</v>
      </c>
    </row>
    <row r="26308" spans="1:9" x14ac:dyDescent="0.3">
      <c r="A26308">
        <v>1</v>
      </c>
      <c r="B26308">
        <v>28</v>
      </c>
      <c r="C26308">
        <v>1</v>
      </c>
      <c r="D26308">
        <v>58</v>
      </c>
      <c r="E26308">
        <v>0</v>
      </c>
      <c r="F26308">
        <f t="shared" si="1644"/>
        <v>2.7176674744403195</v>
      </c>
      <c r="G26308">
        <f t="shared" si="1645"/>
        <v>6.1938853272357763E-2</v>
      </c>
      <c r="H26308">
        <f t="shared" si="1646"/>
        <v>6.3940143691584059E-2</v>
      </c>
      <c r="I26308">
        <f t="shared" si="1647"/>
        <v>0</v>
      </c>
    </row>
    <row r="26309" spans="1:9" x14ac:dyDescent="0.3">
      <c r="A26309">
        <v>1</v>
      </c>
      <c r="B26309">
        <v>40</v>
      </c>
      <c r="C26309">
        <v>3</v>
      </c>
      <c r="D26309">
        <v>60</v>
      </c>
      <c r="E26309">
        <v>0</v>
      </c>
      <c r="F26309">
        <f t="shared" si="1644"/>
        <v>2.6818520569302127</v>
      </c>
      <c r="G26309">
        <f t="shared" si="1645"/>
        <v>6.4052755904699679E-2</v>
      </c>
      <c r="H26309">
        <f t="shared" si="1646"/>
        <v>6.6196167239053513E-2</v>
      </c>
      <c r="I26309">
        <f t="shared" si="1647"/>
        <v>0</v>
      </c>
    </row>
    <row r="26310" spans="1:9" x14ac:dyDescent="0.3">
      <c r="A26310">
        <v>1</v>
      </c>
      <c r="B26310">
        <v>28</v>
      </c>
      <c r="C26310">
        <v>6</v>
      </c>
      <c r="D26310">
        <v>61</v>
      </c>
      <c r="E26310">
        <v>0</v>
      </c>
      <c r="F26310">
        <f t="shared" si="1644"/>
        <v>2.562588971637239</v>
      </c>
      <c r="G26310">
        <f t="shared" si="1645"/>
        <v>7.1585286090042596E-2</v>
      </c>
      <c r="H26310">
        <f t="shared" si="1646"/>
        <v>7.4276756032349817E-2</v>
      </c>
      <c r="I26310">
        <f t="shared" si="1647"/>
        <v>0</v>
      </c>
    </row>
    <row r="26311" spans="1:9" x14ac:dyDescent="0.3">
      <c r="A26311">
        <v>1</v>
      </c>
      <c r="B26311">
        <v>33</v>
      </c>
      <c r="C26311">
        <v>7</v>
      </c>
      <c r="D26311">
        <v>55</v>
      </c>
      <c r="E26311">
        <v>0</v>
      </c>
      <c r="F26311">
        <f t="shared" si="1644"/>
        <v>2.8694950491747275</v>
      </c>
      <c r="G26311">
        <f t="shared" si="1645"/>
        <v>5.3682297985708956E-2</v>
      </c>
      <c r="H26311">
        <f t="shared" si="1646"/>
        <v>5.5176929086547533E-2</v>
      </c>
      <c r="I26311">
        <f t="shared" si="1647"/>
        <v>0</v>
      </c>
    </row>
    <row r="26312" spans="1:9" x14ac:dyDescent="0.3">
      <c r="A26312">
        <v>2</v>
      </c>
      <c r="B26312">
        <v>30</v>
      </c>
      <c r="C26312">
        <v>6</v>
      </c>
      <c r="D26312">
        <v>54</v>
      </c>
      <c r="E26312">
        <v>0</v>
      </c>
      <c r="F26312">
        <f t="shared" si="1644"/>
        <v>3.1480072718470926</v>
      </c>
      <c r="G26312">
        <f t="shared" si="1645"/>
        <v>4.1169869083359373E-2</v>
      </c>
      <c r="H26312">
        <f t="shared" si="1646"/>
        <v>4.2041351262115681E-2</v>
      </c>
      <c r="I26312">
        <f t="shared" si="1647"/>
        <v>0</v>
      </c>
    </row>
    <row r="26313" spans="1:9" x14ac:dyDescent="0.3">
      <c r="A26313">
        <v>2</v>
      </c>
      <c r="B26313">
        <v>37</v>
      </c>
      <c r="C26313">
        <v>10</v>
      </c>
      <c r="D26313">
        <v>55</v>
      </c>
      <c r="E26313">
        <v>0</v>
      </c>
      <c r="F26313">
        <f t="shared" si="1644"/>
        <v>3.1272751713708984</v>
      </c>
      <c r="G26313">
        <f t="shared" si="1645"/>
        <v>4.1996096811333476E-2</v>
      </c>
      <c r="H26313">
        <f t="shared" si="1646"/>
        <v>4.2903426709903651E-2</v>
      </c>
      <c r="I26313">
        <f t="shared" si="1647"/>
        <v>0</v>
      </c>
    </row>
    <row r="26314" spans="1:9" x14ac:dyDescent="0.3">
      <c r="A26314">
        <v>1</v>
      </c>
      <c r="B26314">
        <v>44</v>
      </c>
      <c r="C26314">
        <v>18</v>
      </c>
      <c r="D26314">
        <v>46</v>
      </c>
      <c r="E26314">
        <v>0</v>
      </c>
      <c r="F26314">
        <f t="shared" si="1644"/>
        <v>3.3226865520912234</v>
      </c>
      <c r="G26314">
        <f t="shared" si="1645"/>
        <v>3.4801054536743793E-2</v>
      </c>
      <c r="H26314">
        <f t="shared" si="1646"/>
        <v>3.542103778961081E-2</v>
      </c>
      <c r="I26314">
        <f t="shared" si="1647"/>
        <v>0</v>
      </c>
    </row>
    <row r="26315" spans="1:9" x14ac:dyDescent="0.3">
      <c r="A26315">
        <v>1</v>
      </c>
      <c r="B26315">
        <v>31</v>
      </c>
      <c r="C26315">
        <v>6</v>
      </c>
      <c r="D26315">
        <v>67</v>
      </c>
      <c r="E26315">
        <v>0</v>
      </c>
      <c r="F26315">
        <f t="shared" si="1644"/>
        <v>2.2955961859185603</v>
      </c>
      <c r="G26315">
        <f t="shared" si="1645"/>
        <v>9.1488340308389399E-2</v>
      </c>
      <c r="H26315">
        <f t="shared" si="1646"/>
        <v>9.5947557225392721E-2</v>
      </c>
      <c r="I26315">
        <f t="shared" si="1647"/>
        <v>0</v>
      </c>
    </row>
    <row r="26316" spans="1:9" x14ac:dyDescent="0.3">
      <c r="A26316">
        <v>1</v>
      </c>
      <c r="B26316">
        <v>39</v>
      </c>
      <c r="C26316">
        <v>8</v>
      </c>
      <c r="D26316">
        <v>90</v>
      </c>
      <c r="E26316">
        <v>0</v>
      </c>
      <c r="F26316">
        <f t="shared" si="1644"/>
        <v>1.2480372412593921</v>
      </c>
      <c r="G26316">
        <f t="shared" si="1645"/>
        <v>0.22304008667422681</v>
      </c>
      <c r="H26316">
        <f t="shared" si="1646"/>
        <v>0.25236652154670358</v>
      </c>
      <c r="I26316">
        <f t="shared" si="1647"/>
        <v>0</v>
      </c>
    </row>
    <row r="26317" spans="1:9" x14ac:dyDescent="0.3">
      <c r="A26317">
        <v>1</v>
      </c>
      <c r="B26317">
        <v>38</v>
      </c>
      <c r="C26317">
        <v>7</v>
      </c>
      <c r="D26317">
        <v>49</v>
      </c>
      <c r="E26317">
        <v>0</v>
      </c>
      <c r="F26317">
        <f t="shared" si="1644"/>
        <v>3.1791188843464742</v>
      </c>
      <c r="G26317">
        <f t="shared" si="1645"/>
        <v>3.9959121957489047E-2</v>
      </c>
      <c r="H26317">
        <f t="shared" si="1646"/>
        <v>4.0779414132530493E-2</v>
      </c>
      <c r="I26317">
        <f t="shared" si="1647"/>
        <v>0</v>
      </c>
    </row>
    <row r="26318" spans="1:9" x14ac:dyDescent="0.3">
      <c r="A26318">
        <v>1</v>
      </c>
      <c r="B26318">
        <v>40</v>
      </c>
      <c r="C26318">
        <v>10</v>
      </c>
      <c r="D26318">
        <v>72</v>
      </c>
      <c r="E26318">
        <v>0</v>
      </c>
      <c r="F26318">
        <f t="shared" si="1644"/>
        <v>2.0968688949632472</v>
      </c>
      <c r="G26318">
        <f t="shared" si="1645"/>
        <v>0.10940152071611862</v>
      </c>
      <c r="H26318">
        <f t="shared" si="1646"/>
        <v>0.11586159361465291</v>
      </c>
      <c r="I26318">
        <f t="shared" si="1647"/>
        <v>0</v>
      </c>
    </row>
    <row r="26319" spans="1:9" x14ac:dyDescent="0.3">
      <c r="A26319">
        <v>1</v>
      </c>
      <c r="B26319">
        <v>41</v>
      </c>
      <c r="C26319">
        <v>5</v>
      </c>
      <c r="D26319">
        <v>69</v>
      </c>
      <c r="E26319">
        <v>0</v>
      </c>
      <c r="F26319">
        <f t="shared" si="1644"/>
        <v>2.2572762789479608</v>
      </c>
      <c r="G26319">
        <f t="shared" si="1645"/>
        <v>9.4723673344340453E-2</v>
      </c>
      <c r="H26319">
        <f t="shared" si="1646"/>
        <v>9.9515048565772202E-2</v>
      </c>
      <c r="I26319">
        <f t="shared" si="1647"/>
        <v>0</v>
      </c>
    </row>
    <row r="26320" spans="1:9" x14ac:dyDescent="0.3">
      <c r="A26320">
        <v>1</v>
      </c>
      <c r="B26320">
        <v>50</v>
      </c>
      <c r="C26320">
        <v>17</v>
      </c>
      <c r="D26320">
        <v>51</v>
      </c>
      <c r="E26320">
        <v>0</v>
      </c>
      <c r="F26320">
        <f t="shared" si="1644"/>
        <v>3.1215614057623005</v>
      </c>
      <c r="G26320">
        <f t="shared" si="1645"/>
        <v>4.2226577981068394E-2</v>
      </c>
      <c r="H26320">
        <f t="shared" si="1646"/>
        <v>4.3144040447016349E-2</v>
      </c>
      <c r="I26320">
        <f t="shared" si="1647"/>
        <v>0</v>
      </c>
    </row>
    <row r="26321" spans="1:9" x14ac:dyDescent="0.3">
      <c r="A26321">
        <v>1</v>
      </c>
      <c r="B26321">
        <v>48</v>
      </c>
      <c r="C26321">
        <v>6</v>
      </c>
      <c r="D26321">
        <v>48</v>
      </c>
      <c r="E26321">
        <v>0</v>
      </c>
      <c r="F26321">
        <f t="shared" si="1644"/>
        <v>3.2822886920076648</v>
      </c>
      <c r="G26321">
        <f t="shared" si="1645"/>
        <v>3.6183814496244436E-2</v>
      </c>
      <c r="H26321">
        <f t="shared" si="1646"/>
        <v>3.6854681491144278E-2</v>
      </c>
      <c r="I26321">
        <f t="shared" si="1647"/>
        <v>0</v>
      </c>
    </row>
    <row r="26322" spans="1:9" x14ac:dyDescent="0.3">
      <c r="A26322">
        <v>1</v>
      </c>
      <c r="B26322">
        <v>33</v>
      </c>
      <c r="C26322">
        <v>2</v>
      </c>
      <c r="D26322">
        <v>82</v>
      </c>
      <c r="E26322">
        <v>0</v>
      </c>
      <c r="F26322">
        <f t="shared" si="1644"/>
        <v>1.6096764056599131</v>
      </c>
      <c r="G26322">
        <f t="shared" si="1645"/>
        <v>0.16663354524076157</v>
      </c>
      <c r="H26322">
        <f t="shared" si="1646"/>
        <v>0.18228181187270837</v>
      </c>
      <c r="I26322">
        <f t="shared" si="1647"/>
        <v>0</v>
      </c>
    </row>
    <row r="26323" spans="1:9" x14ac:dyDescent="0.3">
      <c r="A26323">
        <v>1</v>
      </c>
      <c r="B26323">
        <v>27</v>
      </c>
      <c r="C26323">
        <v>1</v>
      </c>
      <c r="D26323">
        <v>58</v>
      </c>
      <c r="E26323">
        <v>0</v>
      </c>
      <c r="F26323">
        <f t="shared" si="1644"/>
        <v>2.7123385932586856</v>
      </c>
      <c r="G26323">
        <f t="shared" si="1645"/>
        <v>6.2249197954109756E-2</v>
      </c>
      <c r="H26323">
        <f t="shared" si="1646"/>
        <v>6.4271034732966525E-2</v>
      </c>
      <c r="I26323">
        <f t="shared" si="1647"/>
        <v>0</v>
      </c>
    </row>
    <row r="26324" spans="1:9" x14ac:dyDescent="0.3">
      <c r="A26324">
        <v>1</v>
      </c>
      <c r="B26324">
        <v>36</v>
      </c>
      <c r="C26324">
        <v>10</v>
      </c>
      <c r="D26324">
        <v>47</v>
      </c>
      <c r="E26324">
        <v>0</v>
      </c>
      <c r="F26324">
        <f t="shared" si="1644"/>
        <v>3.254634325501625</v>
      </c>
      <c r="G26324">
        <f t="shared" si="1645"/>
        <v>3.7160715986144989E-2</v>
      </c>
      <c r="H26324">
        <f t="shared" si="1646"/>
        <v>3.7868772063200724E-2</v>
      </c>
      <c r="I26324">
        <f t="shared" si="1647"/>
        <v>0</v>
      </c>
    </row>
    <row r="26325" spans="1:9" x14ac:dyDescent="0.3">
      <c r="A26325">
        <v>1</v>
      </c>
      <c r="B26325">
        <v>39</v>
      </c>
      <c r="C26325">
        <v>4</v>
      </c>
      <c r="D26325">
        <v>63</v>
      </c>
      <c r="E26325">
        <v>1</v>
      </c>
      <c r="F26325">
        <f t="shared" si="1644"/>
        <v>2.532315703482531</v>
      </c>
      <c r="G26325">
        <f t="shared" si="1645"/>
        <v>7.3623552363108316E-2</v>
      </c>
      <c r="H26325">
        <f t="shared" si="1646"/>
        <v>2.6087902995044279</v>
      </c>
      <c r="I26325">
        <f t="shared" si="1647"/>
        <v>0</v>
      </c>
    </row>
    <row r="26326" spans="1:9" x14ac:dyDescent="0.3">
      <c r="A26326">
        <v>1</v>
      </c>
      <c r="B26326">
        <v>53</v>
      </c>
      <c r="C26326">
        <v>19</v>
      </c>
      <c r="D26326">
        <v>82</v>
      </c>
      <c r="E26326">
        <v>0</v>
      </c>
      <c r="F26326">
        <f t="shared" si="1644"/>
        <v>1.6700521495101937</v>
      </c>
      <c r="G26326">
        <f t="shared" si="1645"/>
        <v>0.15841722608538022</v>
      </c>
      <c r="H26326">
        <f t="shared" si="1646"/>
        <v>0.17247090546551269</v>
      </c>
      <c r="I26326">
        <f t="shared" si="1647"/>
        <v>0</v>
      </c>
    </row>
    <row r="26327" spans="1:9" x14ac:dyDescent="0.3">
      <c r="A26327">
        <v>1</v>
      </c>
      <c r="B26327">
        <v>31</v>
      </c>
      <c r="C26327">
        <v>5</v>
      </c>
      <c r="D26327">
        <v>71</v>
      </c>
      <c r="E26327">
        <v>0</v>
      </c>
      <c r="F26327">
        <f t="shared" si="1644"/>
        <v>2.1096609907104327</v>
      </c>
      <c r="G26327">
        <f t="shared" si="1645"/>
        <v>0.10816136409624844</v>
      </c>
      <c r="H26327">
        <f t="shared" si="1646"/>
        <v>0.11447006421996249</v>
      </c>
      <c r="I26327">
        <f t="shared" si="1647"/>
        <v>0</v>
      </c>
    </row>
    <row r="26328" spans="1:9" x14ac:dyDescent="0.3">
      <c r="A26328">
        <v>2</v>
      </c>
      <c r="B26328">
        <v>27</v>
      </c>
      <c r="C26328">
        <v>3</v>
      </c>
      <c r="D26328">
        <v>66</v>
      </c>
      <c r="E26328">
        <v>0</v>
      </c>
      <c r="F26328">
        <f t="shared" si="1644"/>
        <v>2.5742150426778081</v>
      </c>
      <c r="G26328">
        <f t="shared" si="1645"/>
        <v>7.0816445809522038E-2</v>
      </c>
      <c r="H26328">
        <f t="shared" si="1646"/>
        <v>7.3448977133515433E-2</v>
      </c>
      <c r="I26328">
        <f t="shared" si="1647"/>
        <v>0</v>
      </c>
    </row>
    <row r="26329" spans="1:9" x14ac:dyDescent="0.3">
      <c r="A26329">
        <v>1</v>
      </c>
      <c r="B26329">
        <v>26</v>
      </c>
      <c r="C26329">
        <v>6</v>
      </c>
      <c r="D26329">
        <v>48</v>
      </c>
      <c r="E26329">
        <v>0</v>
      </c>
      <c r="F26329">
        <f t="shared" si="1644"/>
        <v>3.1650533060117256</v>
      </c>
      <c r="G26329">
        <f t="shared" si="1645"/>
        <v>4.0502216436500926E-2</v>
      </c>
      <c r="H26329">
        <f t="shared" si="1646"/>
        <v>4.1345273528192727E-2</v>
      </c>
      <c r="I26329">
        <f t="shared" si="1647"/>
        <v>0</v>
      </c>
    </row>
    <row r="26330" spans="1:9" x14ac:dyDescent="0.3">
      <c r="A26330">
        <v>1</v>
      </c>
      <c r="B26330">
        <v>33</v>
      </c>
      <c r="C26330">
        <v>10</v>
      </c>
      <c r="D26330">
        <v>67</v>
      </c>
      <c r="E26330">
        <v>0</v>
      </c>
      <c r="F26330">
        <f t="shared" si="1644"/>
        <v>2.295382917744794</v>
      </c>
      <c r="G26330">
        <f t="shared" si="1645"/>
        <v>9.1506068324648943E-2</v>
      </c>
      <c r="H26330">
        <f t="shared" si="1646"/>
        <v>9.5967070667007146E-2</v>
      </c>
      <c r="I26330">
        <f t="shared" si="1647"/>
        <v>0</v>
      </c>
    </row>
    <row r="26331" spans="1:9" x14ac:dyDescent="0.3">
      <c r="A26331">
        <v>1</v>
      </c>
      <c r="B26331">
        <v>29</v>
      </c>
      <c r="C26331">
        <v>3</v>
      </c>
      <c r="D26331">
        <v>59</v>
      </c>
      <c r="E26331">
        <v>0</v>
      </c>
      <c r="F26331">
        <f t="shared" si="1644"/>
        <v>2.6703976021428391</v>
      </c>
      <c r="G26331">
        <f t="shared" si="1645"/>
        <v>6.474288913419543E-2</v>
      </c>
      <c r="H26331">
        <f t="shared" si="1646"/>
        <v>6.6933802611649912E-2</v>
      </c>
      <c r="I26331">
        <f t="shared" si="1647"/>
        <v>0</v>
      </c>
    </row>
    <row r="26332" spans="1:9" x14ac:dyDescent="0.3">
      <c r="A26332">
        <v>1</v>
      </c>
      <c r="B26332">
        <v>27</v>
      </c>
      <c r="C26332">
        <v>3</v>
      </c>
      <c r="D26332">
        <v>85</v>
      </c>
      <c r="E26332">
        <v>0</v>
      </c>
      <c r="F26332">
        <f t="shared" si="1644"/>
        <v>1.4334956463040633</v>
      </c>
      <c r="G26332">
        <f t="shared" si="1645"/>
        <v>0.19255460630201215</v>
      </c>
      <c r="H26332">
        <f t="shared" si="1646"/>
        <v>0.21387985007534532</v>
      </c>
      <c r="I26332">
        <f t="shared" si="1647"/>
        <v>0</v>
      </c>
    </row>
    <row r="26333" spans="1:9" x14ac:dyDescent="0.3">
      <c r="A26333">
        <v>1</v>
      </c>
      <c r="B26333">
        <v>55</v>
      </c>
      <c r="C26333">
        <v>17</v>
      </c>
      <c r="D26333">
        <v>60</v>
      </c>
      <c r="E26333">
        <v>0</v>
      </c>
      <c r="F26333">
        <f t="shared" si="1644"/>
        <v>2.7237366677751007</v>
      </c>
      <c r="G26333">
        <f t="shared" si="1645"/>
        <v>6.1587154514230483E-2</v>
      </c>
      <c r="H26333">
        <f t="shared" si="1646"/>
        <v>6.3565293026235301E-2</v>
      </c>
      <c r="I26333">
        <f t="shared" si="1647"/>
        <v>0</v>
      </c>
    </row>
    <row r="26334" spans="1:9" x14ac:dyDescent="0.3">
      <c r="A26334">
        <v>1</v>
      </c>
      <c r="B26334">
        <v>36</v>
      </c>
      <c r="C26334">
        <v>10</v>
      </c>
      <c r="D26334">
        <v>70</v>
      </c>
      <c r="E26334">
        <v>0</v>
      </c>
      <c r="F26334">
        <f t="shared" si="1644"/>
        <v>2.1698798466579055</v>
      </c>
      <c r="G26334">
        <f t="shared" si="1645"/>
        <v>0.10248808513459555</v>
      </c>
      <c r="H26334">
        <f t="shared" si="1646"/>
        <v>0.10812888309177375</v>
      </c>
      <c r="I26334">
        <f t="shared" si="1647"/>
        <v>0</v>
      </c>
    </row>
    <row r="26335" spans="1:9" x14ac:dyDescent="0.3">
      <c r="A26335">
        <v>1</v>
      </c>
      <c r="B26335">
        <v>31</v>
      </c>
      <c r="C26335">
        <v>6</v>
      </c>
      <c r="D26335">
        <v>59</v>
      </c>
      <c r="E26335">
        <v>0</v>
      </c>
      <c r="F26335">
        <f t="shared" si="1644"/>
        <v>2.6729020916033326</v>
      </c>
      <c r="G26335">
        <f t="shared" si="1645"/>
        <v>6.4591404385389267E-2</v>
      </c>
      <c r="H26335">
        <f t="shared" si="1646"/>
        <v>6.6771844493090773E-2</v>
      </c>
      <c r="I26335">
        <f t="shared" si="1647"/>
        <v>0</v>
      </c>
    </row>
    <row r="26336" spans="1:9" x14ac:dyDescent="0.3">
      <c r="A26336">
        <v>1</v>
      </c>
      <c r="B26336">
        <v>41</v>
      </c>
      <c r="C26336">
        <v>11</v>
      </c>
      <c r="D26336">
        <v>44</v>
      </c>
      <c r="E26336">
        <v>0</v>
      </c>
      <c r="F26336">
        <f t="shared" si="1644"/>
        <v>3.4200506884073238</v>
      </c>
      <c r="G26336">
        <f t="shared" si="1645"/>
        <v>3.1674673658305771E-2</v>
      </c>
      <c r="H26336">
        <f t="shared" si="1646"/>
        <v>3.2187167236603705E-2</v>
      </c>
      <c r="I26336">
        <f t="shared" si="1647"/>
        <v>0</v>
      </c>
    </row>
    <row r="26337" spans="1:9" x14ac:dyDescent="0.3">
      <c r="A26337">
        <v>1</v>
      </c>
      <c r="B26337">
        <v>52</v>
      </c>
      <c r="C26337">
        <v>24</v>
      </c>
      <c r="D26337">
        <v>50</v>
      </c>
      <c r="E26337">
        <v>0</v>
      </c>
      <c r="F26337">
        <f t="shared" si="1644"/>
        <v>3.1603581028963572</v>
      </c>
      <c r="G26337">
        <f t="shared" si="1645"/>
        <v>4.0685074588153278E-2</v>
      </c>
      <c r="H26337">
        <f t="shared" si="1646"/>
        <v>4.1535868630414564E-2</v>
      </c>
      <c r="I26337">
        <f t="shared" si="1647"/>
        <v>0</v>
      </c>
    </row>
    <row r="26338" spans="1:9" x14ac:dyDescent="0.3">
      <c r="A26338">
        <v>1</v>
      </c>
      <c r="B26338">
        <v>26</v>
      </c>
      <c r="C26338">
        <v>2</v>
      </c>
      <c r="D26338">
        <v>50</v>
      </c>
      <c r="E26338">
        <v>0</v>
      </c>
      <c r="F26338">
        <f t="shared" si="1644"/>
        <v>3.0815978601275655</v>
      </c>
      <c r="G26338">
        <f t="shared" si="1645"/>
        <v>4.3872739611206073E-2</v>
      </c>
      <c r="H26338">
        <f t="shared" si="1646"/>
        <v>4.4864257228592226E-2</v>
      </c>
      <c r="I26338">
        <f t="shared" si="1647"/>
        <v>0</v>
      </c>
    </row>
    <row r="26339" spans="1:9" x14ac:dyDescent="0.3">
      <c r="A26339">
        <v>1</v>
      </c>
      <c r="B26339">
        <v>57</v>
      </c>
      <c r="C26339">
        <v>18</v>
      </c>
      <c r="D26339">
        <v>68</v>
      </c>
      <c r="E26339">
        <v>0</v>
      </c>
      <c r="F26339">
        <f t="shared" si="1644"/>
        <v>2.3543707668193372</v>
      </c>
      <c r="G26339">
        <f t="shared" si="1645"/>
        <v>8.6718987068687192E-2</v>
      </c>
      <c r="H26339">
        <f t="shared" si="1646"/>
        <v>9.0711655020686816E-2</v>
      </c>
      <c r="I26339">
        <f t="shared" si="1647"/>
        <v>0</v>
      </c>
    </row>
    <row r="26340" spans="1:9" x14ac:dyDescent="0.3">
      <c r="A26340">
        <v>2</v>
      </c>
      <c r="B26340">
        <v>25</v>
      </c>
      <c r="C26340">
        <v>1</v>
      </c>
      <c r="D26340">
        <v>55</v>
      </c>
      <c r="E26340">
        <v>0</v>
      </c>
      <c r="F26340">
        <f t="shared" si="1644"/>
        <v>3.0877884158996198</v>
      </c>
      <c r="G26340">
        <f t="shared" si="1645"/>
        <v>4.3613790674728391E-2</v>
      </c>
      <c r="H26340">
        <f t="shared" si="1646"/>
        <v>4.4593462860698117E-2</v>
      </c>
      <c r="I26340">
        <f t="shared" si="1647"/>
        <v>0</v>
      </c>
    </row>
    <row r="26341" spans="1:9" x14ac:dyDescent="0.3">
      <c r="A26341">
        <v>1</v>
      </c>
      <c r="B26341">
        <v>37</v>
      </c>
      <c r="C26341">
        <v>7</v>
      </c>
      <c r="D26341">
        <v>48</v>
      </c>
      <c r="E26341">
        <v>0</v>
      </c>
      <c r="F26341">
        <f t="shared" si="1644"/>
        <v>3.2209532413754376</v>
      </c>
      <c r="G26341">
        <f t="shared" si="1645"/>
        <v>3.8384784547827684E-2</v>
      </c>
      <c r="H26341">
        <f t="shared" si="1646"/>
        <v>3.9140892268793644E-2</v>
      </c>
      <c r="I26341">
        <f t="shared" si="1647"/>
        <v>0</v>
      </c>
    </row>
    <row r="26342" spans="1:9" x14ac:dyDescent="0.3">
      <c r="A26342">
        <v>1</v>
      </c>
      <c r="B26342">
        <v>33</v>
      </c>
      <c r="C26342">
        <v>4</v>
      </c>
      <c r="D26342">
        <v>57</v>
      </c>
      <c r="E26342">
        <v>0</v>
      </c>
      <c r="F26342">
        <f t="shared" si="1644"/>
        <v>2.7833218456563085</v>
      </c>
      <c r="G26342">
        <f t="shared" si="1645"/>
        <v>5.8232114193946818E-2</v>
      </c>
      <c r="H26342">
        <f t="shared" si="1646"/>
        <v>5.9996440494710916E-2</v>
      </c>
      <c r="I26342">
        <f t="shared" si="1647"/>
        <v>0</v>
      </c>
    </row>
    <row r="26343" spans="1:9" x14ac:dyDescent="0.3">
      <c r="A26343">
        <v>1</v>
      </c>
      <c r="B26343">
        <v>43</v>
      </c>
      <c r="C26343">
        <v>4</v>
      </c>
      <c r="D26343">
        <v>43</v>
      </c>
      <c r="E26343">
        <v>0</v>
      </c>
      <c r="F26343">
        <f t="shared" si="1644"/>
        <v>3.4968959924209959</v>
      </c>
      <c r="G26343">
        <f t="shared" si="1645"/>
        <v>2.9400678305614086E-2</v>
      </c>
      <c r="H26343">
        <f t="shared" si="1646"/>
        <v>2.9841540863124186E-2</v>
      </c>
      <c r="I26343">
        <f t="shared" si="1647"/>
        <v>0</v>
      </c>
    </row>
    <row r="26344" spans="1:9" x14ac:dyDescent="0.3">
      <c r="A26344">
        <v>1</v>
      </c>
      <c r="B26344">
        <v>51</v>
      </c>
      <c r="C26344">
        <v>8</v>
      </c>
      <c r="D26344">
        <v>81</v>
      </c>
      <c r="E26344">
        <v>0</v>
      </c>
      <c r="F26344">
        <f t="shared" si="1644"/>
        <v>1.7364529593343638</v>
      </c>
      <c r="G26344">
        <f t="shared" si="1645"/>
        <v>0.14976403525870233</v>
      </c>
      <c r="H26344">
        <f t="shared" si="1646"/>
        <v>0.16224136244507636</v>
      </c>
      <c r="I26344">
        <f t="shared" si="1647"/>
        <v>0</v>
      </c>
    </row>
    <row r="26345" spans="1:9" x14ac:dyDescent="0.3">
      <c r="A26345">
        <v>1</v>
      </c>
      <c r="B26345">
        <v>47</v>
      </c>
      <c r="C26345">
        <v>13</v>
      </c>
      <c r="D26345">
        <v>49</v>
      </c>
      <c r="E26345">
        <v>0</v>
      </c>
      <c r="F26345">
        <f t="shared" si="1644"/>
        <v>3.2107722691756262</v>
      </c>
      <c r="G26345">
        <f t="shared" si="1645"/>
        <v>3.8762349590428853E-2</v>
      </c>
      <c r="H26345">
        <f t="shared" si="1646"/>
        <v>3.9533605673086773E-2</v>
      </c>
      <c r="I26345">
        <f t="shared" si="1647"/>
        <v>0</v>
      </c>
    </row>
    <row r="26346" spans="1:9" x14ac:dyDescent="0.3">
      <c r="A26346">
        <v>2</v>
      </c>
      <c r="B26346">
        <v>33</v>
      </c>
      <c r="C26346">
        <v>7</v>
      </c>
      <c r="D26346">
        <v>61</v>
      </c>
      <c r="E26346">
        <v>0</v>
      </c>
      <c r="F26346">
        <f t="shared" si="1644"/>
        <v>2.8311334902835599</v>
      </c>
      <c r="G26346">
        <f t="shared" si="1645"/>
        <v>5.5664784615325834E-2</v>
      </c>
      <c r="H26346">
        <f t="shared" si="1646"/>
        <v>5.7274074827003037E-2</v>
      </c>
      <c r="I26346">
        <f t="shared" si="1647"/>
        <v>0</v>
      </c>
    </row>
    <row r="26347" spans="1:9" x14ac:dyDescent="0.3">
      <c r="A26347">
        <v>1</v>
      </c>
      <c r="B26347">
        <v>29</v>
      </c>
      <c r="C26347">
        <v>2</v>
      </c>
      <c r="D26347">
        <v>80</v>
      </c>
      <c r="E26347">
        <v>0</v>
      </c>
      <c r="F26347">
        <f t="shared" si="1644"/>
        <v>1.6826873573545713</v>
      </c>
      <c r="G26347">
        <f t="shared" si="1645"/>
        <v>0.1567399463077403</v>
      </c>
      <c r="H26347">
        <f t="shared" si="1646"/>
        <v>0.17047988255911176</v>
      </c>
      <c r="I26347">
        <f t="shared" si="1647"/>
        <v>0</v>
      </c>
    </row>
    <row r="26348" spans="1:9" x14ac:dyDescent="0.3">
      <c r="A26348">
        <v>1</v>
      </c>
      <c r="B26348">
        <v>30</v>
      </c>
      <c r="C26348">
        <v>6</v>
      </c>
      <c r="D26348">
        <v>79</v>
      </c>
      <c r="E26348">
        <v>0</v>
      </c>
      <c r="F26348">
        <f t="shared" si="1644"/>
        <v>1.7243084462097684</v>
      </c>
      <c r="G26348">
        <f t="shared" si="1645"/>
        <v>0.15131704056756842</v>
      </c>
      <c r="H26348">
        <f t="shared" si="1646"/>
        <v>0.16406959064282575</v>
      </c>
      <c r="I26348">
        <f t="shared" si="1647"/>
        <v>0</v>
      </c>
    </row>
    <row r="26349" spans="1:9" x14ac:dyDescent="0.3">
      <c r="A26349">
        <v>1</v>
      </c>
      <c r="B26349">
        <v>34</v>
      </c>
      <c r="C26349">
        <v>4</v>
      </c>
      <c r="D26349">
        <v>51</v>
      </c>
      <c r="E26349">
        <v>0</v>
      </c>
      <c r="F26349">
        <f t="shared" si="1644"/>
        <v>3.0716301561015213</v>
      </c>
      <c r="G26349">
        <f t="shared" si="1645"/>
        <v>4.429277029477012E-2</v>
      </c>
      <c r="H26349">
        <f t="shared" si="1646"/>
        <v>4.5303657911547147E-2</v>
      </c>
      <c r="I26349">
        <f t="shared" si="1647"/>
        <v>0</v>
      </c>
    </row>
    <row r="26350" spans="1:9" x14ac:dyDescent="0.3">
      <c r="A26350">
        <v>1</v>
      </c>
      <c r="B26350">
        <v>34</v>
      </c>
      <c r="C26350">
        <v>7</v>
      </c>
      <c r="D26350">
        <v>70</v>
      </c>
      <c r="E26350">
        <v>0</v>
      </c>
      <c r="F26350">
        <f t="shared" si="1644"/>
        <v>2.1673753571974137</v>
      </c>
      <c r="G26350">
        <f t="shared" si="1645"/>
        <v>0.10271868824793845</v>
      </c>
      <c r="H26350">
        <f t="shared" si="1646"/>
        <v>0.10838585209655048</v>
      </c>
      <c r="I26350">
        <f t="shared" si="1647"/>
        <v>0</v>
      </c>
    </row>
    <row r="26351" spans="1:9" x14ac:dyDescent="0.3">
      <c r="A26351">
        <v>2</v>
      </c>
      <c r="B26351">
        <v>28</v>
      </c>
      <c r="C26351">
        <v>2</v>
      </c>
      <c r="D26351">
        <v>75</v>
      </c>
      <c r="E26351">
        <v>0</v>
      </c>
      <c r="F26351">
        <f t="shared" si="1644"/>
        <v>2.1577925375983322</v>
      </c>
      <c r="G26351">
        <f t="shared" si="1645"/>
        <v>0.10360528188582936</v>
      </c>
      <c r="H26351">
        <f t="shared" si="1646"/>
        <v>0.10937442940408308</v>
      </c>
      <c r="I26351">
        <f t="shared" si="1647"/>
        <v>0</v>
      </c>
    </row>
    <row r="26352" spans="1:9" x14ac:dyDescent="0.3">
      <c r="A26352">
        <v>1</v>
      </c>
      <c r="B26352">
        <v>31</v>
      </c>
      <c r="C26352">
        <v>6</v>
      </c>
      <c r="D26352">
        <v>68</v>
      </c>
      <c r="E26352">
        <v>0</v>
      </c>
      <c r="F26352">
        <f t="shared" si="1644"/>
        <v>2.2484329477079639</v>
      </c>
      <c r="G26352">
        <f t="shared" si="1645"/>
        <v>9.5484721348246607E-2</v>
      </c>
      <c r="H26352">
        <f t="shared" si="1646"/>
        <v>0.10035608246882953</v>
      </c>
      <c r="I26352">
        <f t="shared" si="1647"/>
        <v>0</v>
      </c>
    </row>
    <row r="26353" spans="1:9" x14ac:dyDescent="0.3">
      <c r="A26353">
        <v>2</v>
      </c>
      <c r="B26353">
        <v>35</v>
      </c>
      <c r="C26353">
        <v>4</v>
      </c>
      <c r="D26353">
        <v>49</v>
      </c>
      <c r="E26353">
        <v>0</v>
      </c>
      <c r="F26353">
        <f t="shared" si="1644"/>
        <v>3.415903384076759</v>
      </c>
      <c r="G26353">
        <f t="shared" si="1645"/>
        <v>3.1802124605234183E-2</v>
      </c>
      <c r="H26353">
        <f t="shared" si="1646"/>
        <v>3.2318795865683064E-2</v>
      </c>
      <c r="I26353">
        <f t="shared" si="1647"/>
        <v>0</v>
      </c>
    </row>
    <row r="26354" spans="1:9" x14ac:dyDescent="0.3">
      <c r="A26354">
        <v>1</v>
      </c>
      <c r="B26354">
        <v>31</v>
      </c>
      <c r="C26354">
        <v>4</v>
      </c>
      <c r="D26354">
        <v>88</v>
      </c>
      <c r="E26354">
        <v>1</v>
      </c>
      <c r="F26354">
        <f t="shared" si="1644"/>
        <v>1.3106036987645497</v>
      </c>
      <c r="G26354">
        <f t="shared" si="1645"/>
        <v>0.21238584100858415</v>
      </c>
      <c r="H26354">
        <f t="shared" si="1646"/>
        <v>1.5493506537545114</v>
      </c>
      <c r="I26354">
        <f t="shared" si="1647"/>
        <v>0</v>
      </c>
    </row>
    <row r="26355" spans="1:9" x14ac:dyDescent="0.3">
      <c r="A26355">
        <v>1</v>
      </c>
      <c r="B26355">
        <v>36</v>
      </c>
      <c r="C26355">
        <v>5</v>
      </c>
      <c r="D26355">
        <v>82</v>
      </c>
      <c r="E26355">
        <v>0</v>
      </c>
      <c r="F26355">
        <f t="shared" si="1644"/>
        <v>1.6175097763020387</v>
      </c>
      <c r="G26355">
        <f t="shared" si="1645"/>
        <v>0.16554858885743173</v>
      </c>
      <c r="H26355">
        <f t="shared" si="1646"/>
        <v>0.18098076268915383</v>
      </c>
      <c r="I26355">
        <f t="shared" si="1647"/>
        <v>0</v>
      </c>
    </row>
    <row r="26356" spans="1:9" x14ac:dyDescent="0.3">
      <c r="A26356">
        <v>1</v>
      </c>
      <c r="B26356">
        <v>30</v>
      </c>
      <c r="C26356">
        <v>4</v>
      </c>
      <c r="D26356">
        <v>79</v>
      </c>
      <c r="E26356">
        <v>0</v>
      </c>
      <c r="F26356">
        <f t="shared" si="1644"/>
        <v>1.7297439614782846</v>
      </c>
      <c r="G26356">
        <f t="shared" si="1645"/>
        <v>0.15062033280910969</v>
      </c>
      <c r="H26356">
        <f t="shared" si="1646"/>
        <v>0.16324899923868022</v>
      </c>
      <c r="I26356">
        <f t="shared" si="1647"/>
        <v>0</v>
      </c>
    </row>
    <row r="26357" spans="1:9" x14ac:dyDescent="0.3">
      <c r="A26357">
        <v>1</v>
      </c>
      <c r="B26357">
        <v>53</v>
      </c>
      <c r="C26357">
        <v>5</v>
      </c>
      <c r="D26357">
        <v>47</v>
      </c>
      <c r="E26357">
        <v>0</v>
      </c>
      <c r="F26357">
        <f t="shared" si="1644"/>
        <v>3.358814093760687</v>
      </c>
      <c r="G26357">
        <f t="shared" si="1645"/>
        <v>3.3607718132327866E-2</v>
      </c>
      <c r="H26357">
        <f t="shared" si="1646"/>
        <v>3.418543831146692E-2</v>
      </c>
      <c r="I26357">
        <f t="shared" si="1647"/>
        <v>0</v>
      </c>
    </row>
    <row r="26358" spans="1:9" x14ac:dyDescent="0.3">
      <c r="A26358">
        <v>1</v>
      </c>
      <c r="B26358">
        <v>24</v>
      </c>
      <c r="C26358">
        <v>1</v>
      </c>
      <c r="D26358">
        <v>48</v>
      </c>
      <c r="E26358">
        <v>0</v>
      </c>
      <c r="F26358">
        <f t="shared" si="1644"/>
        <v>3.16798433181975</v>
      </c>
      <c r="G26358">
        <f t="shared" si="1645"/>
        <v>4.038846481825005E-2</v>
      </c>
      <c r="H26358">
        <f t="shared" si="1646"/>
        <v>4.1226727265847987E-2</v>
      </c>
      <c r="I26358">
        <f t="shared" si="1647"/>
        <v>0</v>
      </c>
    </row>
    <row r="26359" spans="1:9" x14ac:dyDescent="0.3">
      <c r="A26359">
        <v>2</v>
      </c>
      <c r="B26359">
        <v>28</v>
      </c>
      <c r="C26359">
        <v>6</v>
      </c>
      <c r="D26359">
        <v>57</v>
      </c>
      <c r="E26359">
        <v>0</v>
      </c>
      <c r="F26359">
        <f t="shared" si="1644"/>
        <v>2.995859794852036</v>
      </c>
      <c r="G26359">
        <f t="shared" si="1645"/>
        <v>4.7613264673840285E-2</v>
      </c>
      <c r="H26359">
        <f t="shared" si="1646"/>
        <v>4.8784092095399405E-2</v>
      </c>
      <c r="I26359">
        <f t="shared" si="1647"/>
        <v>0</v>
      </c>
    </row>
    <row r="26360" spans="1:9" x14ac:dyDescent="0.3">
      <c r="A26360">
        <v>1</v>
      </c>
      <c r="B26360">
        <v>29</v>
      </c>
      <c r="C26360">
        <v>1</v>
      </c>
      <c r="D26360">
        <v>51</v>
      </c>
      <c r="E26360">
        <v>0</v>
      </c>
      <c r="F26360">
        <f t="shared" si="1644"/>
        <v>3.0531390230961279</v>
      </c>
      <c r="G26360">
        <f t="shared" si="1645"/>
        <v>4.5082146199466641E-2</v>
      </c>
      <c r="H26360">
        <f t="shared" si="1646"/>
        <v>4.6129959163870159E-2</v>
      </c>
      <c r="I26360">
        <f t="shared" si="1647"/>
        <v>0</v>
      </c>
    </row>
    <row r="26361" spans="1:9" x14ac:dyDescent="0.3">
      <c r="A26361">
        <v>1</v>
      </c>
      <c r="B26361">
        <v>30</v>
      </c>
      <c r="C26361">
        <v>6</v>
      </c>
      <c r="D26361">
        <v>47</v>
      </c>
      <c r="E26361">
        <v>0</v>
      </c>
      <c r="F26361">
        <f t="shared" si="1644"/>
        <v>3.2335320689488567</v>
      </c>
      <c r="G26361">
        <f t="shared" si="1645"/>
        <v>3.7923168994965506E-2</v>
      </c>
      <c r="H26361">
        <f t="shared" si="1646"/>
        <v>3.8660965595943252E-2</v>
      </c>
      <c r="I26361">
        <f t="shared" si="1647"/>
        <v>0</v>
      </c>
    </row>
    <row r="26362" spans="1:9" x14ac:dyDescent="0.3">
      <c r="A26362">
        <v>3</v>
      </c>
      <c r="B26362">
        <v>25</v>
      </c>
      <c r="C26362">
        <v>2</v>
      </c>
      <c r="D26362">
        <v>93</v>
      </c>
      <c r="E26362">
        <v>1</v>
      </c>
      <c r="F26362">
        <f t="shared" si="1644"/>
        <v>1.5374854766351067</v>
      </c>
      <c r="G26362">
        <f t="shared" si="1645"/>
        <v>0.17690110984051965</v>
      </c>
      <c r="H26362">
        <f t="shared" si="1646"/>
        <v>1.7321644040061193</v>
      </c>
      <c r="I26362">
        <f t="shared" si="1647"/>
        <v>0</v>
      </c>
    </row>
    <row r="26363" spans="1:9" x14ac:dyDescent="0.3">
      <c r="A26363">
        <v>1</v>
      </c>
      <c r="B26363">
        <v>39</v>
      </c>
      <c r="C26363">
        <v>3</v>
      </c>
      <c r="D26363">
        <v>50</v>
      </c>
      <c r="E26363">
        <v>0</v>
      </c>
      <c r="F26363">
        <f t="shared" si="1644"/>
        <v>3.1481555578545435</v>
      </c>
      <c r="G26363">
        <f t="shared" si="1645"/>
        <v>4.1164015904668005E-2</v>
      </c>
      <c r="H26363">
        <f t="shared" si="1646"/>
        <v>4.2035246780584103E-2</v>
      </c>
      <c r="I26363">
        <f t="shared" si="1647"/>
        <v>0</v>
      </c>
    </row>
    <row r="26364" spans="1:9" x14ac:dyDescent="0.3">
      <c r="A26364">
        <v>1</v>
      </c>
      <c r="B26364">
        <v>31</v>
      </c>
      <c r="C26364">
        <v>5</v>
      </c>
      <c r="D26364">
        <v>52</v>
      </c>
      <c r="E26364">
        <v>0</v>
      </c>
      <c r="F26364">
        <f t="shared" si="1644"/>
        <v>3.0057625167117661</v>
      </c>
      <c r="G26364">
        <f t="shared" si="1645"/>
        <v>4.7166219806557705E-2</v>
      </c>
      <c r="H26364">
        <f t="shared" si="1646"/>
        <v>4.8314807965981948E-2</v>
      </c>
      <c r="I26364">
        <f t="shared" si="1647"/>
        <v>0</v>
      </c>
    </row>
    <row r="26365" spans="1:9" x14ac:dyDescent="0.3">
      <c r="A26365">
        <v>1</v>
      </c>
      <c r="B26365">
        <v>25</v>
      </c>
      <c r="C26365">
        <v>1</v>
      </c>
      <c r="D26365">
        <v>70</v>
      </c>
      <c r="E26365">
        <v>0</v>
      </c>
      <c r="F26365">
        <f t="shared" si="1644"/>
        <v>2.1357219723682608</v>
      </c>
      <c r="G26365">
        <f t="shared" si="1645"/>
        <v>0.10567300826150591</v>
      </c>
      <c r="H26365">
        <f t="shared" si="1646"/>
        <v>0.11168380811242327</v>
      </c>
      <c r="I26365">
        <f t="shared" si="1647"/>
        <v>0</v>
      </c>
    </row>
    <row r="26366" spans="1:9" x14ac:dyDescent="0.3">
      <c r="A26366">
        <v>1</v>
      </c>
      <c r="B26366">
        <v>36</v>
      </c>
      <c r="C26366">
        <v>7</v>
      </c>
      <c r="D26366">
        <v>49</v>
      </c>
      <c r="E26366">
        <v>0</v>
      </c>
      <c r="F26366">
        <f t="shared" si="1644"/>
        <v>3.1684611219832073</v>
      </c>
      <c r="G26366">
        <f t="shared" si="1645"/>
        <v>4.0369989797949188E-2</v>
      </c>
      <c r="H26366">
        <f t="shared" si="1646"/>
        <v>4.1207474847781117E-2</v>
      </c>
      <c r="I26366">
        <f t="shared" si="1647"/>
        <v>0</v>
      </c>
    </row>
    <row r="26367" spans="1:9" x14ac:dyDescent="0.3">
      <c r="A26367">
        <v>1</v>
      </c>
      <c r="B26367">
        <v>51</v>
      </c>
      <c r="C26367">
        <v>5</v>
      </c>
      <c r="D26367">
        <v>46</v>
      </c>
      <c r="E26367">
        <v>0</v>
      </c>
      <c r="F26367">
        <f t="shared" si="1644"/>
        <v>3.3953195696080165</v>
      </c>
      <c r="G26367">
        <f t="shared" si="1645"/>
        <v>3.2442060336718877E-2</v>
      </c>
      <c r="H26367">
        <f t="shared" si="1646"/>
        <v>3.2979969914412849E-2</v>
      </c>
      <c r="I26367">
        <f t="shared" si="1647"/>
        <v>0</v>
      </c>
    </row>
    <row r="26368" spans="1:9" x14ac:dyDescent="0.3">
      <c r="A26368">
        <v>1</v>
      </c>
      <c r="B26368">
        <v>50</v>
      </c>
      <c r="C26368">
        <v>22</v>
      </c>
      <c r="D26368">
        <v>83</v>
      </c>
      <c r="E26368">
        <v>0</v>
      </c>
      <c r="F26368">
        <f t="shared" si="1644"/>
        <v>1.5987489948519213</v>
      </c>
      <c r="G26368">
        <f t="shared" si="1645"/>
        <v>0.16815653271979045</v>
      </c>
      <c r="H26368">
        <f t="shared" si="1646"/>
        <v>0.18411099614974236</v>
      </c>
      <c r="I26368">
        <f t="shared" si="1647"/>
        <v>0</v>
      </c>
    </row>
    <row r="26369" spans="1:9" x14ac:dyDescent="0.3">
      <c r="A26369">
        <v>1</v>
      </c>
      <c r="B26369">
        <v>40</v>
      </c>
      <c r="C26369">
        <v>6</v>
      </c>
      <c r="D26369">
        <v>57</v>
      </c>
      <c r="E26369">
        <v>0</v>
      </c>
      <c r="F26369">
        <f t="shared" si="1644"/>
        <v>2.8151884986592277</v>
      </c>
      <c r="G26369">
        <f t="shared" si="1645"/>
        <v>5.6508915209437342E-2</v>
      </c>
      <c r="H26369">
        <f t="shared" si="1646"/>
        <v>5.8168363300779513E-2</v>
      </c>
      <c r="I26369">
        <f t="shared" si="1647"/>
        <v>0</v>
      </c>
    </row>
    <row r="26370" spans="1:9" x14ac:dyDescent="0.3">
      <c r="A26370">
        <v>3</v>
      </c>
      <c r="B26370">
        <v>27</v>
      </c>
      <c r="C26370">
        <v>3</v>
      </c>
      <c r="D26370">
        <v>72</v>
      </c>
      <c r="E26370">
        <v>1</v>
      </c>
      <c r="F26370">
        <f t="shared" si="1644"/>
        <v>2.5358534837866413</v>
      </c>
      <c r="G26370">
        <f t="shared" si="1645"/>
        <v>7.3382628358518248E-2</v>
      </c>
      <c r="H26370">
        <f t="shared" si="1646"/>
        <v>2.6120680422375098</v>
      </c>
      <c r="I26370">
        <f t="shared" si="1647"/>
        <v>0</v>
      </c>
    </row>
    <row r="26371" spans="1:9" x14ac:dyDescent="0.3">
      <c r="A26371">
        <v>1</v>
      </c>
      <c r="B26371">
        <v>47</v>
      </c>
      <c r="C26371">
        <v>4</v>
      </c>
      <c r="D26371">
        <v>46</v>
      </c>
      <c r="E26371">
        <v>0</v>
      </c>
      <c r="F26371">
        <f t="shared" ref="F26371:F26434" si="1648">$K$2+$K$3*A26371+$K$4*B26371+$K$5*C26371+$K$6*D26371</f>
        <v>3.3767218025157399</v>
      </c>
      <c r="G26371">
        <f t="shared" ref="G26371:G26434" si="1649">1/(1+EXP(F26371))</f>
        <v>3.3030939954892667E-2</v>
      </c>
      <c r="H26371">
        <f t="shared" ref="H26371:H26434" si="1650">-1*(E26371*LN(G26371)+(1-E26371)*LN(1-G26371))</f>
        <v>3.3588779857568501E-2</v>
      </c>
      <c r="I26371">
        <f t="shared" ref="I26371:I26434" si="1651">IF(G26371&gt;=0.5,1,0)</f>
        <v>0</v>
      </c>
    </row>
    <row r="26372" spans="1:9" x14ac:dyDescent="0.3">
      <c r="A26372">
        <v>2</v>
      </c>
      <c r="B26372">
        <v>40</v>
      </c>
      <c r="C26372">
        <v>5</v>
      </c>
      <c r="D26372">
        <v>79</v>
      </c>
      <c r="E26372">
        <v>0</v>
      </c>
      <c r="F26372">
        <f t="shared" si="1648"/>
        <v>2.024932886032774</v>
      </c>
      <c r="G26372">
        <f t="shared" si="1649"/>
        <v>0.11660988252843828</v>
      </c>
      <c r="H26372">
        <f t="shared" si="1650"/>
        <v>0.12398836680603229</v>
      </c>
      <c r="I26372">
        <f t="shared" si="1651"/>
        <v>0</v>
      </c>
    </row>
    <row r="26373" spans="1:9" x14ac:dyDescent="0.3">
      <c r="A26373">
        <v>1</v>
      </c>
      <c r="B26373">
        <v>42</v>
      </c>
      <c r="C26373">
        <v>16</v>
      </c>
      <c r="D26373">
        <v>47</v>
      </c>
      <c r="E26373">
        <v>0</v>
      </c>
      <c r="F26373">
        <f t="shared" si="1648"/>
        <v>3.2703010667858772</v>
      </c>
      <c r="G26373">
        <f t="shared" si="1649"/>
        <v>3.660420987115498E-2</v>
      </c>
      <c r="H26373">
        <f t="shared" si="1650"/>
        <v>3.7290954601620921E-2</v>
      </c>
      <c r="I26373">
        <f t="shared" si="1651"/>
        <v>0</v>
      </c>
    </row>
    <row r="26374" spans="1:9" x14ac:dyDescent="0.3">
      <c r="A26374">
        <v>1</v>
      </c>
      <c r="B26374">
        <v>31</v>
      </c>
      <c r="C26374">
        <v>8</v>
      </c>
      <c r="D26374">
        <v>81</v>
      </c>
      <c r="E26374">
        <v>0</v>
      </c>
      <c r="F26374">
        <f t="shared" si="1648"/>
        <v>1.6298753357016924</v>
      </c>
      <c r="G26374">
        <f t="shared" si="1649"/>
        <v>0.16384743969804702</v>
      </c>
      <c r="H26374">
        <f t="shared" si="1650"/>
        <v>0.17894419414695267</v>
      </c>
      <c r="I26374">
        <f t="shared" si="1651"/>
        <v>0</v>
      </c>
    </row>
    <row r="26375" spans="1:9" x14ac:dyDescent="0.3">
      <c r="A26375">
        <v>2</v>
      </c>
      <c r="B26375">
        <v>30</v>
      </c>
      <c r="C26375">
        <v>7</v>
      </c>
      <c r="D26375">
        <v>82</v>
      </c>
      <c r="E26375">
        <v>0</v>
      </c>
      <c r="F26375">
        <f t="shared" si="1648"/>
        <v>1.8247188443161324</v>
      </c>
      <c r="G26375">
        <f t="shared" si="1649"/>
        <v>0.13886861188886099</v>
      </c>
      <c r="H26375">
        <f t="shared" si="1650"/>
        <v>0.14950818676429806</v>
      </c>
      <c r="I26375">
        <f t="shared" si="1651"/>
        <v>0</v>
      </c>
    </row>
    <row r="26376" spans="1:9" x14ac:dyDescent="0.3">
      <c r="A26376">
        <v>1</v>
      </c>
      <c r="B26376">
        <v>26</v>
      </c>
      <c r="C26376">
        <v>2</v>
      </c>
      <c r="D26376">
        <v>59</v>
      </c>
      <c r="E26376">
        <v>0</v>
      </c>
      <c r="F26376">
        <f t="shared" si="1648"/>
        <v>2.6571287162321973</v>
      </c>
      <c r="G26376">
        <f t="shared" si="1649"/>
        <v>6.5550991970318342E-2</v>
      </c>
      <c r="H26376">
        <f t="shared" si="1650"/>
        <v>6.7798219621654943E-2</v>
      </c>
      <c r="I26376">
        <f t="shared" si="1651"/>
        <v>0</v>
      </c>
    </row>
    <row r="26377" spans="1:9" x14ac:dyDescent="0.3">
      <c r="A26377">
        <v>1</v>
      </c>
      <c r="B26377">
        <v>35</v>
      </c>
      <c r="C26377">
        <v>10</v>
      </c>
      <c r="D26377">
        <v>62</v>
      </c>
      <c r="E26377">
        <v>0</v>
      </c>
      <c r="F26377">
        <f t="shared" si="1648"/>
        <v>2.5418568711610434</v>
      </c>
      <c r="G26377">
        <f t="shared" si="1649"/>
        <v>7.2975456367017869E-2</v>
      </c>
      <c r="H26377">
        <f t="shared" si="1650"/>
        <v>7.5775237355791905E-2</v>
      </c>
      <c r="I26377">
        <f t="shared" si="1651"/>
        <v>0</v>
      </c>
    </row>
    <row r="26378" spans="1:9" x14ac:dyDescent="0.3">
      <c r="A26378">
        <v>1</v>
      </c>
      <c r="B26378">
        <v>38</v>
      </c>
      <c r="C26378">
        <v>9</v>
      </c>
      <c r="D26378">
        <v>45</v>
      </c>
      <c r="E26378">
        <v>0</v>
      </c>
      <c r="F26378">
        <f t="shared" si="1648"/>
        <v>3.3623363219203428</v>
      </c>
      <c r="G26378">
        <f t="shared" si="1649"/>
        <v>3.3493510095074203E-2</v>
      </c>
      <c r="H26378">
        <f t="shared" si="1650"/>
        <v>3.4067265503811943E-2</v>
      </c>
      <c r="I26378">
        <f t="shared" si="1651"/>
        <v>0</v>
      </c>
    </row>
    <row r="26379" spans="1:9" x14ac:dyDescent="0.3">
      <c r="A26379">
        <v>2</v>
      </c>
      <c r="B26379">
        <v>33</v>
      </c>
      <c r="C26379">
        <v>7</v>
      </c>
      <c r="D26379">
        <v>47</v>
      </c>
      <c r="E26379">
        <v>0</v>
      </c>
      <c r="F26379">
        <f t="shared" si="1648"/>
        <v>3.4914188252319107</v>
      </c>
      <c r="G26379">
        <f t="shared" si="1649"/>
        <v>2.9557379787821712E-2</v>
      </c>
      <c r="H26379">
        <f t="shared" si="1650"/>
        <v>3.0003002065136238E-2</v>
      </c>
      <c r="I26379">
        <f t="shared" si="1651"/>
        <v>0</v>
      </c>
    </row>
    <row r="26380" spans="1:9" x14ac:dyDescent="0.3">
      <c r="A26380">
        <v>1</v>
      </c>
      <c r="B26380">
        <v>34</v>
      </c>
      <c r="C26380">
        <v>8</v>
      </c>
      <c r="D26380">
        <v>72</v>
      </c>
      <c r="E26380">
        <v>0</v>
      </c>
      <c r="F26380">
        <f t="shared" si="1648"/>
        <v>2.0703311231419619</v>
      </c>
      <c r="G26380">
        <f t="shared" si="1649"/>
        <v>0.11201409851967037</v>
      </c>
      <c r="H26380">
        <f t="shared" si="1650"/>
        <v>0.11879941282734381</v>
      </c>
      <c r="I26380">
        <f t="shared" si="1651"/>
        <v>0</v>
      </c>
    </row>
    <row r="26381" spans="1:9" x14ac:dyDescent="0.3">
      <c r="A26381">
        <v>1</v>
      </c>
      <c r="B26381">
        <v>28</v>
      </c>
      <c r="C26381">
        <v>4</v>
      </c>
      <c r="D26381">
        <v>51</v>
      </c>
      <c r="E26381">
        <v>0</v>
      </c>
      <c r="F26381">
        <f t="shared" si="1648"/>
        <v>3.0396568690117198</v>
      </c>
      <c r="G26381">
        <f t="shared" si="1649"/>
        <v>4.5666122351545574E-2</v>
      </c>
      <c r="H26381">
        <f t="shared" si="1650"/>
        <v>4.6741692190658525E-2</v>
      </c>
      <c r="I26381">
        <f t="shared" si="1651"/>
        <v>0</v>
      </c>
    </row>
    <row r="26382" spans="1:9" x14ac:dyDescent="0.3">
      <c r="A26382">
        <v>1</v>
      </c>
      <c r="B26382">
        <v>32</v>
      </c>
      <c r="C26382">
        <v>3</v>
      </c>
      <c r="D26382">
        <v>56</v>
      </c>
      <c r="E26382">
        <v>0</v>
      </c>
      <c r="F26382">
        <f t="shared" si="1648"/>
        <v>2.8278739603195291</v>
      </c>
      <c r="G26382">
        <f t="shared" si="1649"/>
        <v>5.5836374137969928E-2</v>
      </c>
      <c r="H26382">
        <f t="shared" si="1650"/>
        <v>5.7455795376011143E-2</v>
      </c>
      <c r="I26382">
        <f t="shared" si="1651"/>
        <v>0</v>
      </c>
    </row>
    <row r="26383" spans="1:9" x14ac:dyDescent="0.3">
      <c r="A26383">
        <v>1</v>
      </c>
      <c r="B26383">
        <v>27</v>
      </c>
      <c r="C26383">
        <v>4</v>
      </c>
      <c r="D26383">
        <v>62</v>
      </c>
      <c r="E26383">
        <v>0</v>
      </c>
      <c r="F26383">
        <f t="shared" si="1648"/>
        <v>2.5155323675135244</v>
      </c>
      <c r="G26383">
        <f t="shared" si="1649"/>
        <v>7.4776451427967267E-2</v>
      </c>
      <c r="H26383">
        <f t="shared" si="1650"/>
        <v>7.7719896536273383E-2</v>
      </c>
      <c r="I26383">
        <f t="shared" si="1651"/>
        <v>0</v>
      </c>
    </row>
    <row r="26384" spans="1:9" x14ac:dyDescent="0.3">
      <c r="A26384">
        <v>1</v>
      </c>
      <c r="B26384">
        <v>38</v>
      </c>
      <c r="C26384">
        <v>6</v>
      </c>
      <c r="D26384">
        <v>61</v>
      </c>
      <c r="E26384">
        <v>0</v>
      </c>
      <c r="F26384">
        <f t="shared" si="1648"/>
        <v>2.6158777834535742</v>
      </c>
      <c r="G26384">
        <f t="shared" si="1649"/>
        <v>6.8123517605637382E-2</v>
      </c>
      <c r="H26384">
        <f t="shared" si="1650"/>
        <v>7.0555002699154545E-2</v>
      </c>
      <c r="I26384">
        <f t="shared" si="1651"/>
        <v>0</v>
      </c>
    </row>
    <row r="26385" spans="1:9" x14ac:dyDescent="0.3">
      <c r="A26385">
        <v>1</v>
      </c>
      <c r="B26385">
        <v>32</v>
      </c>
      <c r="C26385">
        <v>7</v>
      </c>
      <c r="D26385">
        <v>74</v>
      </c>
      <c r="E26385">
        <v>0</v>
      </c>
      <c r="F26385">
        <f t="shared" si="1648"/>
        <v>1.9680646419917598</v>
      </c>
      <c r="G26385">
        <f t="shared" si="1649"/>
        <v>0.12259691529591686</v>
      </c>
      <c r="H26385">
        <f t="shared" si="1650"/>
        <v>0.13078877452326185</v>
      </c>
      <c r="I26385">
        <f t="shared" si="1651"/>
        <v>0</v>
      </c>
    </row>
    <row r="26386" spans="1:9" x14ac:dyDescent="0.3">
      <c r="A26386">
        <v>1</v>
      </c>
      <c r="B26386">
        <v>40</v>
      </c>
      <c r="C26386">
        <v>6</v>
      </c>
      <c r="D26386">
        <v>61</v>
      </c>
      <c r="E26386">
        <v>0</v>
      </c>
      <c r="F26386">
        <f t="shared" si="1648"/>
        <v>2.626535545816842</v>
      </c>
      <c r="G26386">
        <f t="shared" si="1649"/>
        <v>6.7450040313748252E-2</v>
      </c>
      <c r="H26386">
        <f t="shared" si="1650"/>
        <v>6.9832552828265421E-2</v>
      </c>
      <c r="I26386">
        <f t="shared" si="1651"/>
        <v>0</v>
      </c>
    </row>
    <row r="26387" spans="1:9" x14ac:dyDescent="0.3">
      <c r="A26387">
        <v>1</v>
      </c>
      <c r="B26387">
        <v>37</v>
      </c>
      <c r="C26387">
        <v>4</v>
      </c>
      <c r="D26387">
        <v>77</v>
      </c>
      <c r="E26387">
        <v>0</v>
      </c>
      <c r="F26387">
        <f t="shared" si="1648"/>
        <v>1.8613726061709133</v>
      </c>
      <c r="G26387">
        <f t="shared" si="1649"/>
        <v>0.13454314373464224</v>
      </c>
      <c r="H26387">
        <f t="shared" si="1650"/>
        <v>0.14449775394415121</v>
      </c>
      <c r="I26387">
        <f t="shared" si="1651"/>
        <v>0</v>
      </c>
    </row>
    <row r="26388" spans="1:9" x14ac:dyDescent="0.3">
      <c r="A26388">
        <v>1</v>
      </c>
      <c r="B26388">
        <v>35</v>
      </c>
      <c r="C26388">
        <v>7</v>
      </c>
      <c r="D26388">
        <v>52</v>
      </c>
      <c r="E26388">
        <v>0</v>
      </c>
      <c r="F26388">
        <f t="shared" si="1648"/>
        <v>3.0216425261697837</v>
      </c>
      <c r="G26388">
        <f t="shared" si="1649"/>
        <v>4.6457657454624067E-2</v>
      </c>
      <c r="H26388">
        <f t="shared" si="1650"/>
        <v>4.7571447433807368E-2</v>
      </c>
      <c r="I26388">
        <f t="shared" si="1651"/>
        <v>0</v>
      </c>
    </row>
    <row r="26389" spans="1:9" x14ac:dyDescent="0.3">
      <c r="A26389">
        <v>1</v>
      </c>
      <c r="B26389">
        <v>25</v>
      </c>
      <c r="C26389">
        <v>2</v>
      </c>
      <c r="D26389">
        <v>79</v>
      </c>
      <c r="E26389">
        <v>0</v>
      </c>
      <c r="F26389">
        <f t="shared" si="1648"/>
        <v>1.708535070838634</v>
      </c>
      <c r="G26389">
        <f t="shared" si="1649"/>
        <v>0.15335382036053757</v>
      </c>
      <c r="H26389">
        <f t="shared" si="1650"/>
        <v>0.16647240520664877</v>
      </c>
      <c r="I26389">
        <f t="shared" si="1651"/>
        <v>0</v>
      </c>
    </row>
    <row r="26390" spans="1:9" x14ac:dyDescent="0.3">
      <c r="A26390">
        <v>1</v>
      </c>
      <c r="B26390">
        <v>28</v>
      </c>
      <c r="C26390">
        <v>2</v>
      </c>
      <c r="D26390">
        <v>61</v>
      </c>
      <c r="E26390">
        <v>1</v>
      </c>
      <c r="F26390">
        <f t="shared" si="1648"/>
        <v>2.5734600021742722</v>
      </c>
      <c r="G26390">
        <f t="shared" si="1649"/>
        <v>7.0866144692317862E-2</v>
      </c>
      <c r="H26390">
        <f t="shared" si="1650"/>
        <v>2.6469624673529983</v>
      </c>
      <c r="I26390">
        <f t="shared" si="1651"/>
        <v>0</v>
      </c>
    </row>
    <row r="26391" spans="1:9" x14ac:dyDescent="0.3">
      <c r="A26391">
        <v>1</v>
      </c>
      <c r="B26391">
        <v>30</v>
      </c>
      <c r="C26391">
        <v>4</v>
      </c>
      <c r="D26391">
        <v>82</v>
      </c>
      <c r="E26391">
        <v>0</v>
      </c>
      <c r="F26391">
        <f t="shared" si="1648"/>
        <v>1.5882542468464953</v>
      </c>
      <c r="G26391">
        <f t="shared" si="1649"/>
        <v>0.16962965395133681</v>
      </c>
      <c r="H26391">
        <f t="shared" si="1650"/>
        <v>0.18588347765050714</v>
      </c>
      <c r="I26391">
        <f t="shared" si="1651"/>
        <v>0</v>
      </c>
    </row>
    <row r="26392" spans="1:9" x14ac:dyDescent="0.3">
      <c r="A26392">
        <v>1</v>
      </c>
      <c r="B26392">
        <v>30</v>
      </c>
      <c r="C26392">
        <v>1</v>
      </c>
      <c r="D26392">
        <v>79</v>
      </c>
      <c r="E26392">
        <v>0</v>
      </c>
      <c r="F26392">
        <f t="shared" si="1648"/>
        <v>1.7378972343810597</v>
      </c>
      <c r="G26392">
        <f t="shared" si="1649"/>
        <v>0.14958022184084785</v>
      </c>
      <c r="H26392">
        <f t="shared" si="1650"/>
        <v>0.16202519474701332</v>
      </c>
      <c r="I26392">
        <f t="shared" si="1651"/>
        <v>0</v>
      </c>
    </row>
    <row r="26393" spans="1:9" x14ac:dyDescent="0.3">
      <c r="A26393">
        <v>2</v>
      </c>
      <c r="B26393">
        <v>27</v>
      </c>
      <c r="C26393">
        <v>3</v>
      </c>
      <c r="D26393">
        <v>78</v>
      </c>
      <c r="E26393">
        <v>0</v>
      </c>
      <c r="F26393">
        <f t="shared" si="1648"/>
        <v>2.0082561841506501</v>
      </c>
      <c r="G26393">
        <f t="shared" si="1649"/>
        <v>0.11833879730326009</v>
      </c>
      <c r="H26393">
        <f t="shared" si="1650"/>
        <v>0.12594742069643813</v>
      </c>
      <c r="I26393">
        <f t="shared" si="1651"/>
        <v>0</v>
      </c>
    </row>
    <row r="26394" spans="1:9" x14ac:dyDescent="0.3">
      <c r="A26394">
        <v>1</v>
      </c>
      <c r="B26394">
        <v>41</v>
      </c>
      <c r="C26394">
        <v>5</v>
      </c>
      <c r="D26394">
        <v>62</v>
      </c>
      <c r="E26394">
        <v>0</v>
      </c>
      <c r="F26394">
        <f t="shared" si="1648"/>
        <v>2.5874189464221362</v>
      </c>
      <c r="G26394">
        <f t="shared" si="1649"/>
        <v>6.9952517787348373E-2</v>
      </c>
      <c r="H26394">
        <f t="shared" si="1650"/>
        <v>7.2519637995519734E-2</v>
      </c>
      <c r="I26394">
        <f t="shared" si="1651"/>
        <v>0</v>
      </c>
    </row>
    <row r="26395" spans="1:9" x14ac:dyDescent="0.3">
      <c r="A26395">
        <v>2</v>
      </c>
      <c r="B26395">
        <v>27</v>
      </c>
      <c r="C26395">
        <v>3</v>
      </c>
      <c r="D26395">
        <v>82</v>
      </c>
      <c r="E26395">
        <v>0</v>
      </c>
      <c r="F26395">
        <f t="shared" si="1648"/>
        <v>1.819603231308264</v>
      </c>
      <c r="G26395">
        <f t="shared" si="1649"/>
        <v>0.13948148886887338</v>
      </c>
      <c r="H26395">
        <f t="shared" si="1650"/>
        <v>0.15022015149786055</v>
      </c>
      <c r="I26395">
        <f t="shared" si="1651"/>
        <v>0</v>
      </c>
    </row>
    <row r="26396" spans="1:9" x14ac:dyDescent="0.3">
      <c r="A26396">
        <v>1</v>
      </c>
      <c r="B26396">
        <v>34</v>
      </c>
      <c r="C26396">
        <v>4</v>
      </c>
      <c r="D26396">
        <v>59</v>
      </c>
      <c r="E26396">
        <v>0</v>
      </c>
      <c r="F26396">
        <f t="shared" si="1648"/>
        <v>2.6943242504167495</v>
      </c>
      <c r="G26396">
        <f t="shared" si="1649"/>
        <v>6.3309100954930517E-2</v>
      </c>
      <c r="H26396">
        <f t="shared" si="1650"/>
        <v>6.5401934790478122E-2</v>
      </c>
      <c r="I26396">
        <f t="shared" si="1651"/>
        <v>0</v>
      </c>
    </row>
    <row r="26397" spans="1:9" x14ac:dyDescent="0.3">
      <c r="A26397">
        <v>2</v>
      </c>
      <c r="B26397">
        <v>23</v>
      </c>
      <c r="C26397">
        <v>2</v>
      </c>
      <c r="D26397">
        <v>65</v>
      </c>
      <c r="E26397">
        <v>0</v>
      </c>
      <c r="F26397">
        <f t="shared" si="1648"/>
        <v>2.6027805137961288</v>
      </c>
      <c r="G26397">
        <f t="shared" si="1649"/>
        <v>6.8959685447113644E-2</v>
      </c>
      <c r="H26397">
        <f t="shared" si="1650"/>
        <v>7.1452700222736226E-2</v>
      </c>
      <c r="I26397">
        <f t="shared" si="1651"/>
        <v>0</v>
      </c>
    </row>
    <row r="26398" spans="1:9" x14ac:dyDescent="0.3">
      <c r="A26398">
        <v>1</v>
      </c>
      <c r="B26398">
        <v>40</v>
      </c>
      <c r="C26398">
        <v>3</v>
      </c>
      <c r="D26398">
        <v>57</v>
      </c>
      <c r="E26398">
        <v>0</v>
      </c>
      <c r="F26398">
        <f t="shared" si="1648"/>
        <v>2.8233417715620019</v>
      </c>
      <c r="G26398">
        <f t="shared" si="1649"/>
        <v>5.6075786652719666E-2</v>
      </c>
      <c r="H26398">
        <f t="shared" si="1650"/>
        <v>5.7709398530547726E-2</v>
      </c>
      <c r="I26398">
        <f t="shared" si="1651"/>
        <v>0</v>
      </c>
    </row>
    <row r="26399" spans="1:9" x14ac:dyDescent="0.3">
      <c r="A26399">
        <v>1</v>
      </c>
      <c r="B26399">
        <v>37</v>
      </c>
      <c r="C26399">
        <v>6</v>
      </c>
      <c r="D26399">
        <v>89</v>
      </c>
      <c r="E26399">
        <v>0</v>
      </c>
      <c r="F26399">
        <f t="shared" si="1648"/>
        <v>1.2899782323752387</v>
      </c>
      <c r="G26399">
        <f t="shared" si="1649"/>
        <v>0.21585649524163075</v>
      </c>
      <c r="H26399">
        <f t="shared" si="1650"/>
        <v>0.2431632335981983</v>
      </c>
      <c r="I26399">
        <f t="shared" si="1651"/>
        <v>0</v>
      </c>
    </row>
    <row r="26400" spans="1:9" x14ac:dyDescent="0.3">
      <c r="A26400">
        <v>1</v>
      </c>
      <c r="B26400">
        <v>40</v>
      </c>
      <c r="C26400">
        <v>12</v>
      </c>
      <c r="D26400">
        <v>49</v>
      </c>
      <c r="E26400">
        <v>0</v>
      </c>
      <c r="F26400">
        <f t="shared" si="1648"/>
        <v>3.1761878585384498</v>
      </c>
      <c r="G26400">
        <f t="shared" si="1649"/>
        <v>4.007171485290744E-2</v>
      </c>
      <c r="H26400">
        <f t="shared" si="1650"/>
        <v>4.0896700282439628E-2</v>
      </c>
      <c r="I26400">
        <f t="shared" si="1651"/>
        <v>0</v>
      </c>
    </row>
    <row r="26401" spans="1:9" x14ac:dyDescent="0.3">
      <c r="A26401">
        <v>1</v>
      </c>
      <c r="B26401">
        <v>46</v>
      </c>
      <c r="C26401">
        <v>18</v>
      </c>
      <c r="D26401">
        <v>54</v>
      </c>
      <c r="E26401">
        <v>0</v>
      </c>
      <c r="F26401">
        <f t="shared" si="1648"/>
        <v>2.9560384087697194</v>
      </c>
      <c r="G26401">
        <f t="shared" si="1649"/>
        <v>4.945189421085134E-2</v>
      </c>
      <c r="H26401">
        <f t="shared" si="1650"/>
        <v>5.0716507298947479E-2</v>
      </c>
      <c r="I26401">
        <f t="shared" si="1651"/>
        <v>0</v>
      </c>
    </row>
    <row r="26402" spans="1:9" x14ac:dyDescent="0.3">
      <c r="A26402">
        <v>1</v>
      </c>
      <c r="B26402">
        <v>27</v>
      </c>
      <c r="C26402">
        <v>5</v>
      </c>
      <c r="D26402">
        <v>56</v>
      </c>
      <c r="E26402">
        <v>0</v>
      </c>
      <c r="F26402">
        <f t="shared" si="1648"/>
        <v>2.7957940391428453</v>
      </c>
      <c r="G26402">
        <f t="shared" si="1649"/>
        <v>5.7551881718922338E-2</v>
      </c>
      <c r="H26402">
        <f t="shared" si="1650"/>
        <v>5.9274408091736813E-2</v>
      </c>
      <c r="I26402">
        <f t="shared" si="1651"/>
        <v>0</v>
      </c>
    </row>
    <row r="26403" spans="1:9" x14ac:dyDescent="0.3">
      <c r="A26403">
        <v>1</v>
      </c>
      <c r="B26403">
        <v>29</v>
      </c>
      <c r="C26403">
        <v>4</v>
      </c>
      <c r="D26403">
        <v>54</v>
      </c>
      <c r="E26403">
        <v>0</v>
      </c>
      <c r="F26403">
        <f t="shared" si="1648"/>
        <v>2.9034960355615635</v>
      </c>
      <c r="G26403">
        <f t="shared" si="1649"/>
        <v>5.1981011900375677E-2</v>
      </c>
      <c r="H26403">
        <f t="shared" si="1650"/>
        <v>5.3380747286751851E-2</v>
      </c>
      <c r="I26403">
        <f t="shared" si="1651"/>
        <v>0</v>
      </c>
    </row>
    <row r="26404" spans="1:9" x14ac:dyDescent="0.3">
      <c r="A26404">
        <v>2</v>
      </c>
      <c r="B26404">
        <v>32</v>
      </c>
      <c r="C26404">
        <v>3</v>
      </c>
      <c r="D26404">
        <v>62</v>
      </c>
      <c r="E26404">
        <v>0</v>
      </c>
      <c r="F26404">
        <f t="shared" si="1648"/>
        <v>2.7895124014283614</v>
      </c>
      <c r="G26404">
        <f t="shared" si="1649"/>
        <v>5.7893544087653945E-2</v>
      </c>
      <c r="H26404">
        <f t="shared" si="1650"/>
        <v>5.9637000268321652E-2</v>
      </c>
      <c r="I26404">
        <f t="shared" si="1651"/>
        <v>0</v>
      </c>
    </row>
    <row r="26405" spans="1:9" x14ac:dyDescent="0.3">
      <c r="A26405">
        <v>1</v>
      </c>
      <c r="B26405">
        <v>50</v>
      </c>
      <c r="C26405">
        <v>5</v>
      </c>
      <c r="D26405">
        <v>48</v>
      </c>
      <c r="E26405">
        <v>0</v>
      </c>
      <c r="F26405">
        <f t="shared" si="1648"/>
        <v>3.2956642120051898</v>
      </c>
      <c r="G26405">
        <f t="shared" si="1649"/>
        <v>3.5720232183261862E-2</v>
      </c>
      <c r="H26405">
        <f t="shared" si="1650"/>
        <v>3.6373810898456885E-2</v>
      </c>
      <c r="I26405">
        <f t="shared" si="1651"/>
        <v>0</v>
      </c>
    </row>
    <row r="26406" spans="1:9" x14ac:dyDescent="0.3">
      <c r="A26406">
        <v>1</v>
      </c>
      <c r="B26406">
        <v>31</v>
      </c>
      <c r="C26406">
        <v>6</v>
      </c>
      <c r="D26406">
        <v>82</v>
      </c>
      <c r="E26406">
        <v>0</v>
      </c>
      <c r="F26406">
        <f t="shared" si="1648"/>
        <v>1.588147612759613</v>
      </c>
      <c r="G26406">
        <f t="shared" si="1649"/>
        <v>0.16964467447111173</v>
      </c>
      <c r="H26406">
        <f t="shared" si="1650"/>
        <v>0.18590156675460476</v>
      </c>
      <c r="I26406">
        <f t="shared" si="1651"/>
        <v>0</v>
      </c>
    </row>
    <row r="26407" spans="1:9" x14ac:dyDescent="0.3">
      <c r="A26407">
        <v>1</v>
      </c>
      <c r="B26407">
        <v>36</v>
      </c>
      <c r="C26407">
        <v>7</v>
      </c>
      <c r="D26407">
        <v>50</v>
      </c>
      <c r="E26407">
        <v>0</v>
      </c>
      <c r="F26407">
        <f t="shared" si="1648"/>
        <v>3.1212978837726104</v>
      </c>
      <c r="G26407">
        <f t="shared" si="1649"/>
        <v>4.223723701687547E-2</v>
      </c>
      <c r="H26407">
        <f t="shared" si="1650"/>
        <v>4.315516948325232E-2</v>
      </c>
      <c r="I26407">
        <f t="shared" si="1651"/>
        <v>0</v>
      </c>
    </row>
    <row r="26408" spans="1:9" x14ac:dyDescent="0.3">
      <c r="A26408">
        <v>1</v>
      </c>
      <c r="B26408">
        <v>35</v>
      </c>
      <c r="C26408">
        <v>3</v>
      </c>
      <c r="D26408">
        <v>47</v>
      </c>
      <c r="E26408">
        <v>0</v>
      </c>
      <c r="F26408">
        <f t="shared" si="1648"/>
        <v>3.2683297477597986</v>
      </c>
      <c r="G26408">
        <f t="shared" si="1649"/>
        <v>3.6673790678471888E-2</v>
      </c>
      <c r="H26408">
        <f t="shared" si="1650"/>
        <v>3.736318173907717E-2</v>
      </c>
      <c r="I26408">
        <f t="shared" si="1651"/>
        <v>0</v>
      </c>
    </row>
    <row r="26409" spans="1:9" x14ac:dyDescent="0.3">
      <c r="A26409">
        <v>1</v>
      </c>
      <c r="B26409">
        <v>38</v>
      </c>
      <c r="C26409">
        <v>2</v>
      </c>
      <c r="D26409">
        <v>62</v>
      </c>
      <c r="E26409">
        <v>0</v>
      </c>
      <c r="F26409">
        <f t="shared" si="1648"/>
        <v>2.5795855757800106</v>
      </c>
      <c r="G26409">
        <f t="shared" si="1649"/>
        <v>7.0463870314502949E-2</v>
      </c>
      <c r="H26409">
        <f t="shared" si="1650"/>
        <v>7.3069602554006394E-2</v>
      </c>
      <c r="I26409">
        <f t="shared" si="1651"/>
        <v>0</v>
      </c>
    </row>
    <row r="26410" spans="1:9" x14ac:dyDescent="0.3">
      <c r="A26410">
        <v>1</v>
      </c>
      <c r="B26410">
        <v>44</v>
      </c>
      <c r="C26410">
        <v>16</v>
      </c>
      <c r="D26410">
        <v>49</v>
      </c>
      <c r="E26410">
        <v>0</v>
      </c>
      <c r="F26410">
        <f t="shared" si="1648"/>
        <v>3.1866323527279512</v>
      </c>
      <c r="G26410">
        <f t="shared" si="1649"/>
        <v>3.9671881547704034E-2</v>
      </c>
      <c r="H26410">
        <f t="shared" si="1650"/>
        <v>4.0480262862694925E-2</v>
      </c>
      <c r="I26410">
        <f t="shared" si="1651"/>
        <v>0</v>
      </c>
    </row>
    <row r="26411" spans="1:9" x14ac:dyDescent="0.3">
      <c r="A26411">
        <v>1</v>
      </c>
      <c r="B26411">
        <v>28</v>
      </c>
      <c r="C26411">
        <v>1</v>
      </c>
      <c r="D26411">
        <v>76</v>
      </c>
      <c r="E26411">
        <v>0</v>
      </c>
      <c r="F26411">
        <f t="shared" si="1648"/>
        <v>1.8687291866495825</v>
      </c>
      <c r="G26411">
        <f t="shared" si="1649"/>
        <v>0.13368883471519952</v>
      </c>
      <c r="H26411">
        <f t="shared" si="1650"/>
        <v>0.14351112169535868</v>
      </c>
      <c r="I26411">
        <f t="shared" si="1651"/>
        <v>0</v>
      </c>
    </row>
    <row r="26412" spans="1:9" x14ac:dyDescent="0.3">
      <c r="A26412">
        <v>1</v>
      </c>
      <c r="B26412">
        <v>31</v>
      </c>
      <c r="C26412">
        <v>6</v>
      </c>
      <c r="D26412">
        <v>64</v>
      </c>
      <c r="E26412">
        <v>0</v>
      </c>
      <c r="F26412">
        <f t="shared" si="1648"/>
        <v>2.43708590055035</v>
      </c>
      <c r="G26412">
        <f t="shared" si="1649"/>
        <v>8.0388076150318316E-2</v>
      </c>
      <c r="H26412">
        <f t="shared" si="1650"/>
        <v>8.3803519833456352E-2</v>
      </c>
      <c r="I26412">
        <f t="shared" si="1651"/>
        <v>0</v>
      </c>
    </row>
    <row r="26413" spans="1:9" x14ac:dyDescent="0.3">
      <c r="A26413">
        <v>1</v>
      </c>
      <c r="B26413">
        <v>43</v>
      </c>
      <c r="C26413">
        <v>10</v>
      </c>
      <c r="D26413">
        <v>55</v>
      </c>
      <c r="E26413">
        <v>0</v>
      </c>
      <c r="F26413">
        <f t="shared" si="1648"/>
        <v>2.9146305880882886</v>
      </c>
      <c r="G26413">
        <f t="shared" si="1649"/>
        <v>5.143504164729177E-2</v>
      </c>
      <c r="H26413">
        <f t="shared" si="1650"/>
        <v>5.2805006603945208E-2</v>
      </c>
      <c r="I26413">
        <f t="shared" si="1651"/>
        <v>0</v>
      </c>
    </row>
    <row r="26414" spans="1:9" x14ac:dyDescent="0.3">
      <c r="A26414">
        <v>2</v>
      </c>
      <c r="B26414">
        <v>27</v>
      </c>
      <c r="C26414">
        <v>2</v>
      </c>
      <c r="D26414">
        <v>85</v>
      </c>
      <c r="E26414">
        <v>0</v>
      </c>
      <c r="F26414">
        <f t="shared" si="1648"/>
        <v>1.6808312743107336</v>
      </c>
      <c r="G26414">
        <f t="shared" si="1649"/>
        <v>0.1569854258390557</v>
      </c>
      <c r="H26414">
        <f t="shared" si="1650"/>
        <v>0.17077103268257884</v>
      </c>
      <c r="I26414">
        <f t="shared" si="1651"/>
        <v>0</v>
      </c>
    </row>
    <row r="26415" spans="1:9" x14ac:dyDescent="0.3">
      <c r="A26415">
        <v>1</v>
      </c>
      <c r="B26415">
        <v>37</v>
      </c>
      <c r="C26415">
        <v>7</v>
      </c>
      <c r="D26415">
        <v>49</v>
      </c>
      <c r="E26415">
        <v>0</v>
      </c>
      <c r="F26415">
        <f t="shared" si="1648"/>
        <v>3.1737900031648412</v>
      </c>
      <c r="G26415">
        <f t="shared" si="1649"/>
        <v>4.0164052481346274E-2</v>
      </c>
      <c r="H26415">
        <f t="shared" si="1650"/>
        <v>4.0992897124675659E-2</v>
      </c>
      <c r="I26415">
        <f t="shared" si="1651"/>
        <v>0</v>
      </c>
    </row>
    <row r="26416" spans="1:9" x14ac:dyDescent="0.3">
      <c r="A26416">
        <v>1</v>
      </c>
      <c r="B26416">
        <v>34</v>
      </c>
      <c r="C26416">
        <v>5</v>
      </c>
      <c r="D26416">
        <v>56</v>
      </c>
      <c r="E26416">
        <v>0</v>
      </c>
      <c r="F26416">
        <f t="shared" si="1648"/>
        <v>2.8330962074142807</v>
      </c>
      <c r="G26416">
        <f t="shared" si="1649"/>
        <v>5.5561701933906624E-2</v>
      </c>
      <c r="H26416">
        <f t="shared" si="1650"/>
        <v>5.7164921791144074E-2</v>
      </c>
      <c r="I26416">
        <f t="shared" si="1651"/>
        <v>0</v>
      </c>
    </row>
    <row r="26417" spans="1:9" x14ac:dyDescent="0.3">
      <c r="A26417">
        <v>1</v>
      </c>
      <c r="B26417">
        <v>31</v>
      </c>
      <c r="C26417">
        <v>2</v>
      </c>
      <c r="D26417">
        <v>54</v>
      </c>
      <c r="E26417">
        <v>0</v>
      </c>
      <c r="F26417">
        <f t="shared" si="1648"/>
        <v>2.9195893131933484</v>
      </c>
      <c r="G26417">
        <f t="shared" si="1649"/>
        <v>5.119364547183005E-2</v>
      </c>
      <c r="H26417">
        <f t="shared" si="1650"/>
        <v>5.2550553324162405E-2</v>
      </c>
      <c r="I26417">
        <f t="shared" si="1651"/>
        <v>0</v>
      </c>
    </row>
    <row r="26418" spans="1:9" x14ac:dyDescent="0.3">
      <c r="A26418">
        <v>2</v>
      </c>
      <c r="B26418">
        <v>31</v>
      </c>
      <c r="C26418">
        <v>6</v>
      </c>
      <c r="D26418">
        <v>48</v>
      </c>
      <c r="E26418">
        <v>0</v>
      </c>
      <c r="F26418">
        <f t="shared" si="1648"/>
        <v>3.4363155822923055</v>
      </c>
      <c r="G26418">
        <f t="shared" si="1649"/>
        <v>3.117958888039269E-2</v>
      </c>
      <c r="H26418">
        <f t="shared" si="1650"/>
        <v>3.1676018509775097E-2</v>
      </c>
      <c r="I26418">
        <f t="shared" si="1651"/>
        <v>0</v>
      </c>
    </row>
    <row r="26419" spans="1:9" x14ac:dyDescent="0.3">
      <c r="A26419">
        <v>2</v>
      </c>
      <c r="B26419">
        <v>40</v>
      </c>
      <c r="C26419">
        <v>12</v>
      </c>
      <c r="D26419">
        <v>82</v>
      </c>
      <c r="E26419">
        <v>0</v>
      </c>
      <c r="F26419">
        <f t="shared" si="1648"/>
        <v>1.8644188679611764</v>
      </c>
      <c r="G26419">
        <f t="shared" si="1649"/>
        <v>0.1341888278195017</v>
      </c>
      <c r="H26419">
        <f t="shared" si="1650"/>
        <v>0.14408844017613182</v>
      </c>
      <c r="I26419">
        <f t="shared" si="1651"/>
        <v>0</v>
      </c>
    </row>
    <row r="26420" spans="1:9" x14ac:dyDescent="0.3">
      <c r="A26420">
        <v>1</v>
      </c>
      <c r="B26420">
        <v>48</v>
      </c>
      <c r="C26420">
        <v>16</v>
      </c>
      <c r="D26420">
        <v>54</v>
      </c>
      <c r="E26420">
        <v>0</v>
      </c>
      <c r="F26420">
        <f t="shared" si="1648"/>
        <v>2.9721316864015033</v>
      </c>
      <c r="G26420">
        <f t="shared" si="1649"/>
        <v>4.8700868835616744E-2</v>
      </c>
      <c r="H26420">
        <f t="shared" si="1650"/>
        <v>4.9926722084151783E-2</v>
      </c>
      <c r="I26420">
        <f t="shared" si="1651"/>
        <v>0</v>
      </c>
    </row>
    <row r="26421" spans="1:9" x14ac:dyDescent="0.3">
      <c r="A26421">
        <v>2</v>
      </c>
      <c r="B26421">
        <v>43</v>
      </c>
      <c r="C26421">
        <v>17</v>
      </c>
      <c r="D26421">
        <v>86</v>
      </c>
      <c r="E26421">
        <v>0</v>
      </c>
      <c r="F26421">
        <f t="shared" si="1648"/>
        <v>1.6781637704924002</v>
      </c>
      <c r="G26421">
        <f t="shared" si="1649"/>
        <v>0.15733876906392769</v>
      </c>
      <c r="H26421">
        <f t="shared" si="1650"/>
        <v>0.17119026303396506</v>
      </c>
      <c r="I26421">
        <f t="shared" si="1651"/>
        <v>0</v>
      </c>
    </row>
    <row r="26422" spans="1:9" x14ac:dyDescent="0.3">
      <c r="A26422">
        <v>1</v>
      </c>
      <c r="B26422">
        <v>44</v>
      </c>
      <c r="C26422">
        <v>6</v>
      </c>
      <c r="D26422">
        <v>51</v>
      </c>
      <c r="E26422">
        <v>0</v>
      </c>
      <c r="F26422">
        <f t="shared" si="1648"/>
        <v>3.1194834526493405</v>
      </c>
      <c r="G26422">
        <f t="shared" si="1649"/>
        <v>4.2310697652548523E-2</v>
      </c>
      <c r="H26422">
        <f t="shared" si="1650"/>
        <v>4.3231872666838783E-2</v>
      </c>
      <c r="I26422">
        <f t="shared" si="1651"/>
        <v>0</v>
      </c>
    </row>
    <row r="26423" spans="1:9" x14ac:dyDescent="0.3">
      <c r="A26423">
        <v>1</v>
      </c>
      <c r="B26423">
        <v>39</v>
      </c>
      <c r="C26423">
        <v>6</v>
      </c>
      <c r="D26423">
        <v>57</v>
      </c>
      <c r="E26423">
        <v>0</v>
      </c>
      <c r="F26423">
        <f t="shared" si="1648"/>
        <v>2.8098596174775938</v>
      </c>
      <c r="G26423">
        <f t="shared" si="1649"/>
        <v>5.6793700376584468E-2</v>
      </c>
      <c r="H26423">
        <f t="shared" si="1650"/>
        <v>5.8470250791229861E-2</v>
      </c>
      <c r="I26423">
        <f t="shared" si="1651"/>
        <v>0</v>
      </c>
    </row>
    <row r="26424" spans="1:9" x14ac:dyDescent="0.3">
      <c r="A26424">
        <v>1</v>
      </c>
      <c r="B26424">
        <v>37</v>
      </c>
      <c r="C26424">
        <v>7</v>
      </c>
      <c r="D26424">
        <v>62</v>
      </c>
      <c r="E26424">
        <v>1</v>
      </c>
      <c r="F26424">
        <f t="shared" si="1648"/>
        <v>2.5606679064270863</v>
      </c>
      <c r="G26424">
        <f t="shared" si="1649"/>
        <v>7.1713066809819953E-2</v>
      </c>
      <c r="H26424">
        <f t="shared" si="1650"/>
        <v>2.6350823051659837</v>
      </c>
      <c r="I26424">
        <f t="shared" si="1651"/>
        <v>0</v>
      </c>
    </row>
    <row r="26425" spans="1:9" x14ac:dyDescent="0.3">
      <c r="A26425">
        <v>1</v>
      </c>
      <c r="B26425">
        <v>32</v>
      </c>
      <c r="C26425">
        <v>4</v>
      </c>
      <c r="D26425">
        <v>47</v>
      </c>
      <c r="E26425">
        <v>0</v>
      </c>
      <c r="F26425">
        <f t="shared" si="1648"/>
        <v>3.2496253465806397</v>
      </c>
      <c r="G26425">
        <f t="shared" si="1649"/>
        <v>3.7340352320691383E-2</v>
      </c>
      <c r="H26425">
        <f t="shared" si="1650"/>
        <v>3.8055358855964755E-2</v>
      </c>
      <c r="I26425">
        <f t="shared" si="1651"/>
        <v>0</v>
      </c>
    </row>
    <row r="26426" spans="1:9" x14ac:dyDescent="0.3">
      <c r="A26426">
        <v>1</v>
      </c>
      <c r="B26426">
        <v>31</v>
      </c>
      <c r="C26426">
        <v>2</v>
      </c>
      <c r="D26426">
        <v>83</v>
      </c>
      <c r="E26426">
        <v>0</v>
      </c>
      <c r="F26426">
        <f t="shared" si="1648"/>
        <v>1.5518554050860498</v>
      </c>
      <c r="G26426">
        <f t="shared" si="1649"/>
        <v>0.17481845155715484</v>
      </c>
      <c r="H26426">
        <f t="shared" si="1650"/>
        <v>0.19215185813822405</v>
      </c>
      <c r="I26426">
        <f t="shared" si="1651"/>
        <v>0</v>
      </c>
    </row>
    <row r="26427" spans="1:9" x14ac:dyDescent="0.3">
      <c r="A26427">
        <v>1</v>
      </c>
      <c r="B26427">
        <v>37</v>
      </c>
      <c r="C26427">
        <v>8</v>
      </c>
      <c r="D26427">
        <v>55</v>
      </c>
      <c r="E26427">
        <v>0</v>
      </c>
      <c r="F26427">
        <f t="shared" si="1648"/>
        <v>2.8880928162670032</v>
      </c>
      <c r="G26427">
        <f t="shared" si="1649"/>
        <v>5.2745326305159608E-2</v>
      </c>
      <c r="H26427">
        <f t="shared" si="1650"/>
        <v>5.4187295134299901E-2</v>
      </c>
      <c r="I26427">
        <f t="shared" si="1651"/>
        <v>0</v>
      </c>
    </row>
    <row r="26428" spans="1:9" x14ac:dyDescent="0.3">
      <c r="A26428">
        <v>1</v>
      </c>
      <c r="B26428">
        <v>28</v>
      </c>
      <c r="C26428">
        <v>3</v>
      </c>
      <c r="D26428">
        <v>49</v>
      </c>
      <c r="E26428">
        <v>1</v>
      </c>
      <c r="F26428">
        <f t="shared" si="1648"/>
        <v>3.1367011030671712</v>
      </c>
      <c r="G26428">
        <f t="shared" si="1649"/>
        <v>4.1618501641400803E-2</v>
      </c>
      <c r="H26428">
        <f t="shared" si="1650"/>
        <v>3.1792104595921171</v>
      </c>
      <c r="I26428">
        <f t="shared" si="1651"/>
        <v>0</v>
      </c>
    </row>
    <row r="26429" spans="1:9" x14ac:dyDescent="0.3">
      <c r="A26429">
        <v>1</v>
      </c>
      <c r="B26429">
        <v>34</v>
      </c>
      <c r="C26429">
        <v>8</v>
      </c>
      <c r="D26429">
        <v>50</v>
      </c>
      <c r="E26429">
        <v>0</v>
      </c>
      <c r="F26429">
        <f t="shared" si="1648"/>
        <v>3.1079223637750846</v>
      </c>
      <c r="G26429">
        <f t="shared" si="1649"/>
        <v>4.2781645505062964E-2</v>
      </c>
      <c r="H26429">
        <f t="shared" si="1650"/>
        <v>4.3723747938554144E-2</v>
      </c>
      <c r="I26429">
        <f t="shared" si="1651"/>
        <v>0</v>
      </c>
    </row>
    <row r="26430" spans="1:9" x14ac:dyDescent="0.3">
      <c r="A26430">
        <v>1</v>
      </c>
      <c r="B26430">
        <v>40</v>
      </c>
      <c r="C26430">
        <v>9</v>
      </c>
      <c r="D26430">
        <v>80</v>
      </c>
      <c r="E26430">
        <v>0</v>
      </c>
      <c r="F26430">
        <f t="shared" si="1648"/>
        <v>1.722280746912733</v>
      </c>
      <c r="G26430">
        <f t="shared" si="1649"/>
        <v>0.15157762225253676</v>
      </c>
      <c r="H26430">
        <f t="shared" si="1650"/>
        <v>0.16437668022802401</v>
      </c>
      <c r="I26430">
        <f t="shared" si="1651"/>
        <v>0</v>
      </c>
    </row>
    <row r="26431" spans="1:9" x14ac:dyDescent="0.3">
      <c r="A26431">
        <v>1</v>
      </c>
      <c r="B26431">
        <v>30</v>
      </c>
      <c r="C26431">
        <v>7</v>
      </c>
      <c r="D26431">
        <v>70</v>
      </c>
      <c r="E26431">
        <v>1</v>
      </c>
      <c r="F26431">
        <f t="shared" si="1648"/>
        <v>2.1460598324708791</v>
      </c>
      <c r="G26431">
        <f t="shared" si="1649"/>
        <v>0.10469999130981554</v>
      </c>
      <c r="H26431">
        <f t="shared" si="1650"/>
        <v>2.2566562441064559</v>
      </c>
      <c r="I26431">
        <f t="shared" si="1651"/>
        <v>0</v>
      </c>
    </row>
    <row r="26432" spans="1:9" x14ac:dyDescent="0.3">
      <c r="A26432">
        <v>1</v>
      </c>
      <c r="B26432">
        <v>26</v>
      </c>
      <c r="C26432">
        <v>2</v>
      </c>
      <c r="D26432">
        <v>82</v>
      </c>
      <c r="E26432">
        <v>0</v>
      </c>
      <c r="F26432">
        <f t="shared" si="1648"/>
        <v>1.5723742373884777</v>
      </c>
      <c r="G26432">
        <f t="shared" si="1649"/>
        <v>0.17187818878368374</v>
      </c>
      <c r="H26432">
        <f t="shared" si="1650"/>
        <v>0.18859502042167611</v>
      </c>
      <c r="I26432">
        <f t="shared" si="1651"/>
        <v>0</v>
      </c>
    </row>
    <row r="26433" spans="1:9" x14ac:dyDescent="0.3">
      <c r="A26433">
        <v>2</v>
      </c>
      <c r="B26433">
        <v>33</v>
      </c>
      <c r="C26433">
        <v>9</v>
      </c>
      <c r="D26433">
        <v>63</v>
      </c>
      <c r="E26433">
        <v>0</v>
      </c>
      <c r="F26433">
        <f t="shared" si="1648"/>
        <v>2.7313714985938495</v>
      </c>
      <c r="G26433">
        <f t="shared" si="1649"/>
        <v>6.1147379904466746E-2</v>
      </c>
      <c r="H26433">
        <f t="shared" si="1650"/>
        <v>6.3096766197322032E-2</v>
      </c>
      <c r="I26433">
        <f t="shared" si="1651"/>
        <v>0</v>
      </c>
    </row>
    <row r="26434" spans="1:9" x14ac:dyDescent="0.3">
      <c r="A26434">
        <v>1</v>
      </c>
      <c r="B26434">
        <v>32</v>
      </c>
      <c r="C26434">
        <v>4</v>
      </c>
      <c r="D26434">
        <v>70</v>
      </c>
      <c r="E26434">
        <v>0</v>
      </c>
      <c r="F26434">
        <f t="shared" si="1648"/>
        <v>2.1648708677369202</v>
      </c>
      <c r="G26434">
        <f t="shared" si="1649"/>
        <v>0.10294975071222401</v>
      </c>
      <c r="H26434">
        <f t="shared" si="1650"/>
        <v>0.10864339921947887</v>
      </c>
      <c r="I26434">
        <f t="shared" si="1651"/>
        <v>0</v>
      </c>
    </row>
    <row r="26435" spans="1:9" x14ac:dyDescent="0.3">
      <c r="A26435">
        <v>1</v>
      </c>
      <c r="B26435">
        <v>26</v>
      </c>
      <c r="C26435">
        <v>1</v>
      </c>
      <c r="D26435">
        <v>52</v>
      </c>
      <c r="E26435">
        <v>0</v>
      </c>
      <c r="F26435">
        <f t="shared" ref="F26435:F26498" si="1652">$K$2+$K$3*A26435+$K$4*B26435+$K$5*C26435+$K$6*D26435</f>
        <v>2.9899891413406308</v>
      </c>
      <c r="G26435">
        <f t="shared" ref="G26435:G26498" si="1653">1/(1+EXP(F26435))</f>
        <v>4.7880184868498613E-2</v>
      </c>
      <c r="H26435">
        <f t="shared" ref="H26435:H26498" si="1654">-1*(E26435*LN(G26435)+(1-E26435)*LN(1-G26435))</f>
        <v>4.9064395879434036E-2</v>
      </c>
      <c r="I26435">
        <f t="shared" ref="I26435:I26498" si="1655">IF(G26435&gt;=0.5,1,0)</f>
        <v>0</v>
      </c>
    </row>
    <row r="26436" spans="1:9" x14ac:dyDescent="0.3">
      <c r="A26436">
        <v>1</v>
      </c>
      <c r="B26436">
        <v>37</v>
      </c>
      <c r="C26436">
        <v>11</v>
      </c>
      <c r="D26436">
        <v>63</v>
      </c>
      <c r="E26436">
        <v>0</v>
      </c>
      <c r="F26436">
        <f t="shared" si="1652"/>
        <v>2.5026336376794567</v>
      </c>
      <c r="G26436">
        <f t="shared" si="1653"/>
        <v>7.5673758344106987E-2</v>
      </c>
      <c r="H26436">
        <f t="shared" si="1654"/>
        <v>7.869019427173321E-2</v>
      </c>
      <c r="I26436">
        <f t="shared" si="1655"/>
        <v>0</v>
      </c>
    </row>
    <row r="26437" spans="1:9" x14ac:dyDescent="0.3">
      <c r="A26437">
        <v>1</v>
      </c>
      <c r="B26437">
        <v>31</v>
      </c>
      <c r="C26437">
        <v>4</v>
      </c>
      <c r="D26437">
        <v>47</v>
      </c>
      <c r="E26437">
        <v>0</v>
      </c>
      <c r="F26437">
        <f t="shared" si="1652"/>
        <v>3.2442964653990067</v>
      </c>
      <c r="G26437">
        <f t="shared" si="1653"/>
        <v>3.7532377527999532E-2</v>
      </c>
      <c r="H26437">
        <f t="shared" si="1654"/>
        <v>3.8254852376130674E-2</v>
      </c>
      <c r="I26437">
        <f t="shared" si="1655"/>
        <v>0</v>
      </c>
    </row>
    <row r="26438" spans="1:9" x14ac:dyDescent="0.3">
      <c r="A26438">
        <v>1</v>
      </c>
      <c r="B26438">
        <v>37</v>
      </c>
      <c r="C26438">
        <v>6</v>
      </c>
      <c r="D26438">
        <v>71</v>
      </c>
      <c r="E26438">
        <v>1</v>
      </c>
      <c r="F26438">
        <f t="shared" si="1652"/>
        <v>2.1389165201659761</v>
      </c>
      <c r="G26438">
        <f t="shared" si="1653"/>
        <v>0.10537148369891518</v>
      </c>
      <c r="H26438">
        <f t="shared" si="1654"/>
        <v>2.2502632326222014</v>
      </c>
      <c r="I26438">
        <f t="shared" si="1655"/>
        <v>0</v>
      </c>
    </row>
    <row r="26439" spans="1:9" x14ac:dyDescent="0.3">
      <c r="A26439">
        <v>1</v>
      </c>
      <c r="B26439">
        <v>40</v>
      </c>
      <c r="C26439">
        <v>7</v>
      </c>
      <c r="D26439">
        <v>48</v>
      </c>
      <c r="E26439">
        <v>0</v>
      </c>
      <c r="F26439">
        <f t="shared" si="1652"/>
        <v>3.2369398849203384</v>
      </c>
      <c r="G26439">
        <f t="shared" si="1653"/>
        <v>3.7799030419360329E-2</v>
      </c>
      <c r="H26439">
        <f t="shared" si="1654"/>
        <v>3.8531942046703474E-2</v>
      </c>
      <c r="I26439">
        <f t="shared" si="1655"/>
        <v>0</v>
      </c>
    </row>
    <row r="26440" spans="1:9" x14ac:dyDescent="0.3">
      <c r="A26440">
        <v>1</v>
      </c>
      <c r="B26440">
        <v>40</v>
      </c>
      <c r="C26440">
        <v>9</v>
      </c>
      <c r="D26440">
        <v>60</v>
      </c>
      <c r="E26440">
        <v>0</v>
      </c>
      <c r="F26440">
        <f t="shared" si="1652"/>
        <v>2.6655455111246633</v>
      </c>
      <c r="G26440">
        <f t="shared" si="1653"/>
        <v>6.5037310511018756E-2</v>
      </c>
      <c r="H26440">
        <f t="shared" si="1654"/>
        <v>6.7248654779507089E-2</v>
      </c>
      <c r="I26440">
        <f t="shared" si="1655"/>
        <v>0</v>
      </c>
    </row>
    <row r="26441" spans="1:9" x14ac:dyDescent="0.3">
      <c r="A26441">
        <v>1</v>
      </c>
      <c r="B26441">
        <v>32</v>
      </c>
      <c r="C26441">
        <v>8</v>
      </c>
      <c r="D26441">
        <v>60</v>
      </c>
      <c r="E26441">
        <v>0</v>
      </c>
      <c r="F26441">
        <f t="shared" si="1652"/>
        <v>2.6256322193058521</v>
      </c>
      <c r="G26441">
        <f t="shared" si="1653"/>
        <v>6.7506882238396931E-2</v>
      </c>
      <c r="H26441">
        <f t="shared" si="1654"/>
        <v>6.9893507907913335E-2</v>
      </c>
      <c r="I26441">
        <f t="shared" si="1655"/>
        <v>0</v>
      </c>
    </row>
    <row r="26442" spans="1:9" x14ac:dyDescent="0.3">
      <c r="A26442">
        <v>2</v>
      </c>
      <c r="B26442">
        <v>32</v>
      </c>
      <c r="C26442">
        <v>9</v>
      </c>
      <c r="D26442">
        <v>85</v>
      </c>
      <c r="E26442">
        <v>0</v>
      </c>
      <c r="F26442">
        <f t="shared" si="1652"/>
        <v>1.688451376779093</v>
      </c>
      <c r="G26442">
        <f t="shared" si="1653"/>
        <v>0.15597960772431785</v>
      </c>
      <c r="H26442">
        <f t="shared" si="1654"/>
        <v>0.16957862321398504</v>
      </c>
      <c r="I26442">
        <f t="shared" si="1655"/>
        <v>0</v>
      </c>
    </row>
    <row r="26443" spans="1:9" x14ac:dyDescent="0.3">
      <c r="A26443">
        <v>2</v>
      </c>
      <c r="B26443">
        <v>29</v>
      </c>
      <c r="C26443">
        <v>4</v>
      </c>
      <c r="D26443">
        <v>80</v>
      </c>
      <c r="E26443">
        <v>0</v>
      </c>
      <c r="F26443">
        <f t="shared" si="1652"/>
        <v>1.9218697124584656</v>
      </c>
      <c r="G26443">
        <f t="shared" si="1653"/>
        <v>0.1276532141299998</v>
      </c>
      <c r="H26443">
        <f t="shared" si="1654"/>
        <v>0.13656824391306227</v>
      </c>
      <c r="I26443">
        <f t="shared" si="1655"/>
        <v>0</v>
      </c>
    </row>
    <row r="26444" spans="1:9" x14ac:dyDescent="0.3">
      <c r="A26444">
        <v>1</v>
      </c>
      <c r="B26444">
        <v>34</v>
      </c>
      <c r="C26444">
        <v>8</v>
      </c>
      <c r="D26444">
        <v>57</v>
      </c>
      <c r="E26444">
        <v>0</v>
      </c>
      <c r="F26444">
        <f t="shared" si="1652"/>
        <v>2.7777796963009092</v>
      </c>
      <c r="G26444">
        <f t="shared" si="1653"/>
        <v>5.8536797144007113E-2</v>
      </c>
      <c r="H26444">
        <f t="shared" si="1654"/>
        <v>6.0320015179255025E-2</v>
      </c>
      <c r="I26444">
        <f t="shared" si="1655"/>
        <v>0</v>
      </c>
    </row>
    <row r="26445" spans="1:9" x14ac:dyDescent="0.3">
      <c r="A26445">
        <v>1</v>
      </c>
      <c r="B26445">
        <v>35</v>
      </c>
      <c r="C26445">
        <v>2</v>
      </c>
      <c r="D26445">
        <v>49</v>
      </c>
      <c r="E26445">
        <v>0</v>
      </c>
      <c r="F26445">
        <f t="shared" si="1652"/>
        <v>3.1767210289728647</v>
      </c>
      <c r="G26445">
        <f t="shared" si="1653"/>
        <v>4.0051210962081064E-2</v>
      </c>
      <c r="H26445">
        <f t="shared" si="1654"/>
        <v>4.0875340695304824E-2</v>
      </c>
      <c r="I26445">
        <f t="shared" si="1655"/>
        <v>0</v>
      </c>
    </row>
    <row r="26446" spans="1:9" x14ac:dyDescent="0.3">
      <c r="A26446">
        <v>1</v>
      </c>
      <c r="B26446">
        <v>47</v>
      </c>
      <c r="C26446">
        <v>18</v>
      </c>
      <c r="D26446">
        <v>49</v>
      </c>
      <c r="E26446">
        <v>0</v>
      </c>
      <c r="F26446">
        <f t="shared" si="1652"/>
        <v>3.1971834810043349</v>
      </c>
      <c r="G26446">
        <f t="shared" si="1653"/>
        <v>3.9271851067737368E-2</v>
      </c>
      <c r="H26446">
        <f t="shared" si="1654"/>
        <v>4.006379355615728E-2</v>
      </c>
      <c r="I26446">
        <f t="shared" si="1655"/>
        <v>0</v>
      </c>
    </row>
    <row r="26447" spans="1:9" x14ac:dyDescent="0.3">
      <c r="A26447">
        <v>1</v>
      </c>
      <c r="B26447">
        <v>37</v>
      </c>
      <c r="C26447">
        <v>7</v>
      </c>
      <c r="D26447">
        <v>46</v>
      </c>
      <c r="E26447">
        <v>0</v>
      </c>
      <c r="F26447">
        <f t="shared" si="1652"/>
        <v>3.3152797177966304</v>
      </c>
      <c r="G26447">
        <f t="shared" si="1653"/>
        <v>3.5050708744769482E-2</v>
      </c>
      <c r="H26447">
        <f t="shared" si="1654"/>
        <v>3.5679726945882437E-2</v>
      </c>
      <c r="I26447">
        <f t="shared" si="1655"/>
        <v>0</v>
      </c>
    </row>
    <row r="26448" spans="1:9" x14ac:dyDescent="0.3">
      <c r="A26448">
        <v>1</v>
      </c>
      <c r="B26448">
        <v>29</v>
      </c>
      <c r="C26448">
        <v>2</v>
      </c>
      <c r="D26448">
        <v>49</v>
      </c>
      <c r="E26448">
        <v>0</v>
      </c>
      <c r="F26448">
        <f t="shared" si="1652"/>
        <v>3.1447477418830632</v>
      </c>
      <c r="G26448">
        <f t="shared" si="1653"/>
        <v>4.1298731346986729E-2</v>
      </c>
      <c r="H26448">
        <f t="shared" si="1654"/>
        <v>4.2175755594529948E-2</v>
      </c>
      <c r="I26448">
        <f t="shared" si="1655"/>
        <v>0</v>
      </c>
    </row>
    <row r="26449" spans="1:9" x14ac:dyDescent="0.3">
      <c r="A26449">
        <v>1</v>
      </c>
      <c r="B26449">
        <v>32</v>
      </c>
      <c r="C26449">
        <v>3</v>
      </c>
      <c r="D26449">
        <v>61</v>
      </c>
      <c r="E26449">
        <v>0</v>
      </c>
      <c r="F26449">
        <f t="shared" si="1652"/>
        <v>2.592057769266547</v>
      </c>
      <c r="G26449">
        <f t="shared" si="1653"/>
        <v>6.965132125690153E-2</v>
      </c>
      <c r="H26449">
        <f t="shared" si="1654"/>
        <v>7.2195839721367575E-2</v>
      </c>
      <c r="I26449">
        <f t="shared" si="1655"/>
        <v>0</v>
      </c>
    </row>
    <row r="26450" spans="1:9" x14ac:dyDescent="0.3">
      <c r="A26450">
        <v>1</v>
      </c>
      <c r="B26450">
        <v>30</v>
      </c>
      <c r="C26450">
        <v>1</v>
      </c>
      <c r="D26450">
        <v>81</v>
      </c>
      <c r="E26450">
        <v>0</v>
      </c>
      <c r="F26450">
        <f t="shared" si="1652"/>
        <v>1.6435707579598668</v>
      </c>
      <c r="G26450">
        <f t="shared" si="1653"/>
        <v>0.1619797743642295</v>
      </c>
      <c r="H26450">
        <f t="shared" si="1654"/>
        <v>0.17671304318776826</v>
      </c>
      <c r="I26450">
        <f t="shared" si="1655"/>
        <v>0</v>
      </c>
    </row>
    <row r="26451" spans="1:9" x14ac:dyDescent="0.3">
      <c r="A26451">
        <v>1</v>
      </c>
      <c r="B26451">
        <v>32</v>
      </c>
      <c r="C26451">
        <v>8</v>
      </c>
      <c r="D26451">
        <v>61</v>
      </c>
      <c r="E26451">
        <v>0</v>
      </c>
      <c r="F26451">
        <f t="shared" si="1652"/>
        <v>2.5784689810952557</v>
      </c>
      <c r="G26451">
        <f t="shared" si="1653"/>
        <v>7.0537040915943788E-2</v>
      </c>
      <c r="H26451">
        <f t="shared" si="1654"/>
        <v>7.3148322981488767E-2</v>
      </c>
      <c r="I26451">
        <f t="shared" si="1655"/>
        <v>0</v>
      </c>
    </row>
    <row r="26452" spans="1:9" x14ac:dyDescent="0.3">
      <c r="A26452">
        <v>1</v>
      </c>
      <c r="B26452">
        <v>35</v>
      </c>
      <c r="C26452">
        <v>7</v>
      </c>
      <c r="D26452">
        <v>59</v>
      </c>
      <c r="E26452">
        <v>0</v>
      </c>
      <c r="F26452">
        <f t="shared" si="1652"/>
        <v>2.6914998586956083</v>
      </c>
      <c r="G26452">
        <f t="shared" si="1653"/>
        <v>6.3476797096774673E-2</v>
      </c>
      <c r="H26452">
        <f t="shared" si="1654"/>
        <v>6.5580981213540793E-2</v>
      </c>
      <c r="I26452">
        <f t="shared" si="1655"/>
        <v>0</v>
      </c>
    </row>
    <row r="26453" spans="1:9" x14ac:dyDescent="0.3">
      <c r="A26453">
        <v>1</v>
      </c>
      <c r="B26453">
        <v>32</v>
      </c>
      <c r="C26453">
        <v>7</v>
      </c>
      <c r="D26453">
        <v>72</v>
      </c>
      <c r="E26453">
        <v>0</v>
      </c>
      <c r="F26453">
        <f t="shared" si="1652"/>
        <v>2.0623911184129531</v>
      </c>
      <c r="G26453">
        <f t="shared" si="1653"/>
        <v>0.11280630280606536</v>
      </c>
      <c r="H26453">
        <f t="shared" si="1654"/>
        <v>0.11969194712593194</v>
      </c>
      <c r="I26453">
        <f t="shared" si="1655"/>
        <v>0</v>
      </c>
    </row>
    <row r="26454" spans="1:9" x14ac:dyDescent="0.3">
      <c r="A26454">
        <v>1</v>
      </c>
      <c r="B26454">
        <v>27</v>
      </c>
      <c r="C26454">
        <v>3</v>
      </c>
      <c r="D26454">
        <v>57</v>
      </c>
      <c r="E26454">
        <v>0</v>
      </c>
      <c r="F26454">
        <f t="shared" si="1652"/>
        <v>2.754066316200765</v>
      </c>
      <c r="G26454">
        <f t="shared" si="1653"/>
        <v>5.9857410291762489E-2</v>
      </c>
      <c r="H26454">
        <f t="shared" si="1654"/>
        <v>6.1723724043054949E-2</v>
      </c>
      <c r="I26454">
        <f t="shared" si="1655"/>
        <v>0</v>
      </c>
    </row>
    <row r="26455" spans="1:9" x14ac:dyDescent="0.3">
      <c r="A26455">
        <v>1</v>
      </c>
      <c r="B26455">
        <v>31</v>
      </c>
      <c r="C26455">
        <v>2</v>
      </c>
      <c r="D26455">
        <v>50</v>
      </c>
      <c r="E26455">
        <v>0</v>
      </c>
      <c r="F26455">
        <f t="shared" si="1652"/>
        <v>3.1082422660357341</v>
      </c>
      <c r="G26455">
        <f t="shared" si="1653"/>
        <v>4.2768546983173186E-2</v>
      </c>
      <c r="H26455">
        <f t="shared" si="1654"/>
        <v>4.3710064088668399E-2</v>
      </c>
      <c r="I26455">
        <f t="shared" si="1655"/>
        <v>0</v>
      </c>
    </row>
    <row r="26456" spans="1:9" x14ac:dyDescent="0.3">
      <c r="A26456">
        <v>1</v>
      </c>
      <c r="B26456">
        <v>44</v>
      </c>
      <c r="C26456">
        <v>15</v>
      </c>
      <c r="D26456">
        <v>53</v>
      </c>
      <c r="E26456">
        <v>0</v>
      </c>
      <c r="F26456">
        <f t="shared" si="1652"/>
        <v>3.0006971575198231</v>
      </c>
      <c r="G26456">
        <f t="shared" si="1653"/>
        <v>4.7394387864892897E-2</v>
      </c>
      <c r="H26456">
        <f t="shared" si="1654"/>
        <v>4.8554299245887722E-2</v>
      </c>
      <c r="I26456">
        <f t="shared" si="1655"/>
        <v>0</v>
      </c>
    </row>
    <row r="26457" spans="1:9" x14ac:dyDescent="0.3">
      <c r="A26457">
        <v>1</v>
      </c>
      <c r="B26457">
        <v>28</v>
      </c>
      <c r="C26457">
        <v>3</v>
      </c>
      <c r="D26457">
        <v>83</v>
      </c>
      <c r="E26457">
        <v>0</v>
      </c>
      <c r="F26457">
        <f t="shared" si="1652"/>
        <v>1.5331510039068901</v>
      </c>
      <c r="G26457">
        <f t="shared" si="1653"/>
        <v>0.17753312399876231</v>
      </c>
      <c r="H26457">
        <f t="shared" si="1654"/>
        <v>0.19544706949248325</v>
      </c>
      <c r="I26457">
        <f t="shared" si="1655"/>
        <v>0</v>
      </c>
    </row>
    <row r="26458" spans="1:9" x14ac:dyDescent="0.3">
      <c r="A26458">
        <v>1</v>
      </c>
      <c r="B26458">
        <v>32</v>
      </c>
      <c r="C26458">
        <v>5</v>
      </c>
      <c r="D26458">
        <v>85</v>
      </c>
      <c r="E26458">
        <v>0</v>
      </c>
      <c r="F26458">
        <f t="shared" si="1652"/>
        <v>1.4547045369437148</v>
      </c>
      <c r="G26458">
        <f t="shared" si="1653"/>
        <v>0.18927858893447691</v>
      </c>
      <c r="H26458">
        <f t="shared" si="1654"/>
        <v>0.20983079674696994</v>
      </c>
      <c r="I26458">
        <f t="shared" si="1655"/>
        <v>0</v>
      </c>
    </row>
    <row r="26459" spans="1:9" x14ac:dyDescent="0.3">
      <c r="A26459">
        <v>1</v>
      </c>
      <c r="B26459">
        <v>43</v>
      </c>
      <c r="C26459">
        <v>15</v>
      </c>
      <c r="D26459">
        <v>77</v>
      </c>
      <c r="E26459">
        <v>1</v>
      </c>
      <c r="F26459">
        <f t="shared" si="1652"/>
        <v>1.8634505592838742</v>
      </c>
      <c r="G26459">
        <f t="shared" si="1653"/>
        <v>0.13430136789359312</v>
      </c>
      <c r="H26459">
        <f t="shared" si="1654"/>
        <v>2.0076689901467133</v>
      </c>
      <c r="I26459">
        <f t="shared" si="1655"/>
        <v>0</v>
      </c>
    </row>
    <row r="26460" spans="1:9" x14ac:dyDescent="0.3">
      <c r="A26460">
        <v>1</v>
      </c>
      <c r="B26460">
        <v>31</v>
      </c>
      <c r="C26460">
        <v>7</v>
      </c>
      <c r="D26460">
        <v>78</v>
      </c>
      <c r="E26460">
        <v>0</v>
      </c>
      <c r="F26460">
        <f t="shared" si="1652"/>
        <v>1.7740828079677411</v>
      </c>
      <c r="G26460">
        <f t="shared" si="1653"/>
        <v>0.14503532634992644</v>
      </c>
      <c r="H26460">
        <f t="shared" si="1654"/>
        <v>0.15669512826729784</v>
      </c>
      <c r="I26460">
        <f t="shared" si="1655"/>
        <v>0</v>
      </c>
    </row>
    <row r="26461" spans="1:9" x14ac:dyDescent="0.3">
      <c r="A26461">
        <v>1</v>
      </c>
      <c r="B26461">
        <v>37</v>
      </c>
      <c r="C26461">
        <v>10</v>
      </c>
      <c r="D26461">
        <v>49</v>
      </c>
      <c r="E26461">
        <v>0</v>
      </c>
      <c r="F26461">
        <f t="shared" si="1652"/>
        <v>3.165636730262066</v>
      </c>
      <c r="G26461">
        <f t="shared" si="1653"/>
        <v>4.0479549604827691E-2</v>
      </c>
      <c r="H26461">
        <f t="shared" si="1654"/>
        <v>4.1321650165711606E-2</v>
      </c>
      <c r="I26461">
        <f t="shared" si="1655"/>
        <v>0</v>
      </c>
    </row>
    <row r="26462" spans="1:9" x14ac:dyDescent="0.3">
      <c r="A26462">
        <v>1</v>
      </c>
      <c r="B26462">
        <v>32</v>
      </c>
      <c r="C26462">
        <v>3</v>
      </c>
      <c r="D26462">
        <v>75</v>
      </c>
      <c r="E26462">
        <v>0</v>
      </c>
      <c r="F26462">
        <f t="shared" si="1652"/>
        <v>1.9317724343181957</v>
      </c>
      <c r="G26462">
        <f t="shared" si="1653"/>
        <v>0.1265545282104974</v>
      </c>
      <c r="H26462">
        <f t="shared" si="1654"/>
        <v>0.13530957632563215</v>
      </c>
      <c r="I26462">
        <f t="shared" si="1655"/>
        <v>0</v>
      </c>
    </row>
    <row r="26463" spans="1:9" x14ac:dyDescent="0.3">
      <c r="A26463">
        <v>1</v>
      </c>
      <c r="B26463">
        <v>25</v>
      </c>
      <c r="C26463">
        <v>1</v>
      </c>
      <c r="D26463">
        <v>62</v>
      </c>
      <c r="E26463">
        <v>0</v>
      </c>
      <c r="F26463">
        <f t="shared" si="1652"/>
        <v>2.5130278780530326</v>
      </c>
      <c r="G26463">
        <f t="shared" si="1653"/>
        <v>7.494990900142319E-2</v>
      </c>
      <c r="H26463">
        <f t="shared" si="1654"/>
        <v>7.7907390505007945E-2</v>
      </c>
      <c r="I26463">
        <f t="shared" si="1655"/>
        <v>0</v>
      </c>
    </row>
    <row r="26464" spans="1:9" x14ac:dyDescent="0.3">
      <c r="A26464">
        <v>2</v>
      </c>
      <c r="B26464">
        <v>32</v>
      </c>
      <c r="C26464">
        <v>3</v>
      </c>
      <c r="D26464">
        <v>67</v>
      </c>
      <c r="E26464">
        <v>0</v>
      </c>
      <c r="F26464">
        <f t="shared" si="1652"/>
        <v>2.5536962103753789</v>
      </c>
      <c r="G26464">
        <f t="shared" si="1653"/>
        <v>7.2178562759976569E-2</v>
      </c>
      <c r="H26464">
        <f t="shared" si="1654"/>
        <v>7.4915981477633814E-2</v>
      </c>
      <c r="I26464">
        <f t="shared" si="1655"/>
        <v>0</v>
      </c>
    </row>
    <row r="26465" spans="1:9" x14ac:dyDescent="0.3">
      <c r="A26465">
        <v>1</v>
      </c>
      <c r="B26465">
        <v>27</v>
      </c>
      <c r="C26465">
        <v>5</v>
      </c>
      <c r="D26465">
        <v>79</v>
      </c>
      <c r="E26465">
        <v>0</v>
      </c>
      <c r="F26465">
        <f t="shared" si="1652"/>
        <v>1.7110395602991257</v>
      </c>
      <c r="G26465">
        <f t="shared" si="1653"/>
        <v>0.15302892863130735</v>
      </c>
      <c r="H26465">
        <f t="shared" si="1654"/>
        <v>0.16608873914157751</v>
      </c>
      <c r="I26465">
        <f t="shared" si="1655"/>
        <v>0</v>
      </c>
    </row>
    <row r="26466" spans="1:9" x14ac:dyDescent="0.3">
      <c r="A26466">
        <v>1</v>
      </c>
      <c r="B26466">
        <v>31</v>
      </c>
      <c r="C26466">
        <v>3</v>
      </c>
      <c r="D26466">
        <v>49</v>
      </c>
      <c r="E26466">
        <v>0</v>
      </c>
      <c r="F26466">
        <f t="shared" si="1652"/>
        <v>3.152687746612072</v>
      </c>
      <c r="G26466">
        <f t="shared" si="1653"/>
        <v>4.0985504027176455E-2</v>
      </c>
      <c r="H26466">
        <f t="shared" si="1654"/>
        <v>4.1849088495710195E-2</v>
      </c>
      <c r="I26466">
        <f t="shared" si="1655"/>
        <v>0</v>
      </c>
    </row>
    <row r="26467" spans="1:9" x14ac:dyDescent="0.3">
      <c r="A26467">
        <v>1</v>
      </c>
      <c r="B26467">
        <v>38</v>
      </c>
      <c r="C26467">
        <v>7</v>
      </c>
      <c r="D26467">
        <v>60</v>
      </c>
      <c r="E26467">
        <v>0</v>
      </c>
      <c r="F26467">
        <f t="shared" si="1652"/>
        <v>2.6603232640299126</v>
      </c>
      <c r="G26467">
        <f t="shared" si="1653"/>
        <v>6.5355584315924975E-2</v>
      </c>
      <c r="H26467">
        <f t="shared" si="1654"/>
        <v>6.7589126108590233E-2</v>
      </c>
      <c r="I26467">
        <f t="shared" si="1655"/>
        <v>0</v>
      </c>
    </row>
    <row r="26468" spans="1:9" x14ac:dyDescent="0.3">
      <c r="A26468">
        <v>1</v>
      </c>
      <c r="B26468">
        <v>24</v>
      </c>
      <c r="C26468">
        <v>3</v>
      </c>
      <c r="D26468">
        <v>79</v>
      </c>
      <c r="E26468">
        <v>0</v>
      </c>
      <c r="F26468">
        <f t="shared" si="1652"/>
        <v>1.7004884320227411</v>
      </c>
      <c r="G26468">
        <f t="shared" si="1653"/>
        <v>0.15440148382000887</v>
      </c>
      <c r="H26468">
        <f t="shared" si="1654"/>
        <v>0.16771059918168002</v>
      </c>
      <c r="I26468">
        <f t="shared" si="1655"/>
        <v>0</v>
      </c>
    </row>
    <row r="26469" spans="1:9" x14ac:dyDescent="0.3">
      <c r="A26469">
        <v>1</v>
      </c>
      <c r="B26469">
        <v>36</v>
      </c>
      <c r="C26469">
        <v>8</v>
      </c>
      <c r="D26469">
        <v>81</v>
      </c>
      <c r="E26469">
        <v>0</v>
      </c>
      <c r="F26469">
        <f t="shared" si="1652"/>
        <v>1.65651974160986</v>
      </c>
      <c r="G26469">
        <f t="shared" si="1653"/>
        <v>0.16022973360434306</v>
      </c>
      <c r="H26469">
        <f t="shared" si="1654"/>
        <v>0.17462691693676333</v>
      </c>
      <c r="I26469">
        <f t="shared" si="1655"/>
        <v>0</v>
      </c>
    </row>
    <row r="26470" spans="1:9" x14ac:dyDescent="0.3">
      <c r="A26470">
        <v>1</v>
      </c>
      <c r="B26470">
        <v>34</v>
      </c>
      <c r="C26470">
        <v>3</v>
      </c>
      <c r="D26470">
        <v>72</v>
      </c>
      <c r="E26470">
        <v>1</v>
      </c>
      <c r="F26470">
        <f t="shared" si="1652"/>
        <v>2.0839199113132532</v>
      </c>
      <c r="G26470">
        <f t="shared" si="1653"/>
        <v>0.11066957271517484</v>
      </c>
      <c r="H26470">
        <f t="shared" si="1654"/>
        <v>2.2012063396040609</v>
      </c>
      <c r="I26470">
        <f t="shared" si="1655"/>
        <v>0</v>
      </c>
    </row>
    <row r="26471" spans="1:9" x14ac:dyDescent="0.3">
      <c r="A26471">
        <v>1</v>
      </c>
      <c r="B26471">
        <v>30</v>
      </c>
      <c r="C26471">
        <v>6</v>
      </c>
      <c r="D26471">
        <v>73</v>
      </c>
      <c r="E26471">
        <v>0</v>
      </c>
      <c r="F26471">
        <f t="shared" si="1652"/>
        <v>2.0072878754733474</v>
      </c>
      <c r="G26471">
        <f t="shared" si="1653"/>
        <v>0.11843986286661919</v>
      </c>
      <c r="H26471">
        <f t="shared" si="1654"/>
        <v>0.12606205810603244</v>
      </c>
      <c r="I26471">
        <f t="shared" si="1655"/>
        <v>0</v>
      </c>
    </row>
    <row r="26472" spans="1:9" x14ac:dyDescent="0.3">
      <c r="A26472">
        <v>1</v>
      </c>
      <c r="B26472">
        <v>45</v>
      </c>
      <c r="C26472">
        <v>6</v>
      </c>
      <c r="D26472">
        <v>47</v>
      </c>
      <c r="E26472">
        <v>0</v>
      </c>
      <c r="F26472">
        <f t="shared" si="1652"/>
        <v>3.3134652866733605</v>
      </c>
      <c r="G26472">
        <f t="shared" si="1653"/>
        <v>3.5112128516293389E-2</v>
      </c>
      <c r="H26472">
        <f t="shared" si="1654"/>
        <v>3.5743379748026147E-2</v>
      </c>
      <c r="I26472">
        <f t="shared" si="1655"/>
        <v>0</v>
      </c>
    </row>
    <row r="26473" spans="1:9" x14ac:dyDescent="0.3">
      <c r="A26473">
        <v>1</v>
      </c>
      <c r="B26473">
        <v>30</v>
      </c>
      <c r="C26473">
        <v>8</v>
      </c>
      <c r="D26473">
        <v>64</v>
      </c>
      <c r="E26473">
        <v>0</v>
      </c>
      <c r="F26473">
        <f t="shared" si="1652"/>
        <v>2.4263215041001991</v>
      </c>
      <c r="G26473">
        <f t="shared" si="1653"/>
        <v>8.1187446059074103E-2</v>
      </c>
      <c r="H26473">
        <f t="shared" si="1654"/>
        <v>8.4673144850735627E-2</v>
      </c>
      <c r="I26473">
        <f t="shared" si="1655"/>
        <v>0</v>
      </c>
    </row>
    <row r="26474" spans="1:9" x14ac:dyDescent="0.3">
      <c r="A26474">
        <v>2</v>
      </c>
      <c r="B26474">
        <v>27</v>
      </c>
      <c r="C26474">
        <v>4</v>
      </c>
      <c r="D26474">
        <v>83</v>
      </c>
      <c r="E26474">
        <v>0</v>
      </c>
      <c r="F26474">
        <f t="shared" si="1652"/>
        <v>1.7697222354634095</v>
      </c>
      <c r="G26474">
        <f t="shared" si="1653"/>
        <v>0.14557687506895628</v>
      </c>
      <c r="H26474">
        <f t="shared" si="1654"/>
        <v>0.15732874544602979</v>
      </c>
      <c r="I26474">
        <f t="shared" si="1655"/>
        <v>0</v>
      </c>
    </row>
    <row r="26475" spans="1:9" x14ac:dyDescent="0.3">
      <c r="A26475">
        <v>1</v>
      </c>
      <c r="B26475">
        <v>46</v>
      </c>
      <c r="C26475">
        <v>14</v>
      </c>
      <c r="D26475">
        <v>58</v>
      </c>
      <c r="E26475">
        <v>0</v>
      </c>
      <c r="F26475">
        <f t="shared" si="1652"/>
        <v>2.7782564864643664</v>
      </c>
      <c r="G26475">
        <f t="shared" si="1653"/>
        <v>5.8510526653469536E-2</v>
      </c>
      <c r="H26475">
        <f t="shared" si="1654"/>
        <v>6.0292111673371604E-2</v>
      </c>
      <c r="I26475">
        <f t="shared" si="1655"/>
        <v>0</v>
      </c>
    </row>
    <row r="26476" spans="1:9" x14ac:dyDescent="0.3">
      <c r="A26476">
        <v>1</v>
      </c>
      <c r="B26476">
        <v>39</v>
      </c>
      <c r="C26476">
        <v>7</v>
      </c>
      <c r="D26476">
        <v>73</v>
      </c>
      <c r="E26476">
        <v>0</v>
      </c>
      <c r="F26476">
        <f t="shared" si="1652"/>
        <v>2.0525300484737916</v>
      </c>
      <c r="G26476">
        <f t="shared" si="1653"/>
        <v>0.11379698348325355</v>
      </c>
      <c r="H26476">
        <f t="shared" si="1654"/>
        <v>0.12080921634447014</v>
      </c>
      <c r="I26476">
        <f t="shared" si="1655"/>
        <v>0</v>
      </c>
    </row>
    <row r="26477" spans="1:9" x14ac:dyDescent="0.3">
      <c r="A26477">
        <v>1</v>
      </c>
      <c r="B26477">
        <v>58</v>
      </c>
      <c r="C26477">
        <v>26</v>
      </c>
      <c r="D26477">
        <v>78</v>
      </c>
      <c r="E26477">
        <v>0</v>
      </c>
      <c r="F26477">
        <f t="shared" si="1652"/>
        <v>1.86632520482094</v>
      </c>
      <c r="G26477">
        <f t="shared" si="1653"/>
        <v>0.13396749984744705</v>
      </c>
      <c r="H26477">
        <f t="shared" si="1654"/>
        <v>0.14383284207938044</v>
      </c>
      <c r="I26477">
        <f t="shared" si="1655"/>
        <v>0</v>
      </c>
    </row>
    <row r="26478" spans="1:9" x14ac:dyDescent="0.3">
      <c r="A26478">
        <v>1</v>
      </c>
      <c r="B26478">
        <v>29</v>
      </c>
      <c r="C26478">
        <v>2</v>
      </c>
      <c r="D26478">
        <v>48</v>
      </c>
      <c r="E26478">
        <v>0</v>
      </c>
      <c r="F26478">
        <f t="shared" si="1652"/>
        <v>3.1919109800936596</v>
      </c>
      <c r="G26478">
        <f t="shared" si="1653"/>
        <v>3.9471264224990234E-2</v>
      </c>
      <c r="H26478">
        <f t="shared" si="1654"/>
        <v>4.0271379704117281E-2</v>
      </c>
      <c r="I26478">
        <f t="shared" si="1655"/>
        <v>0</v>
      </c>
    </row>
    <row r="26479" spans="1:9" x14ac:dyDescent="0.3">
      <c r="A26479">
        <v>3</v>
      </c>
      <c r="B26479">
        <v>31</v>
      </c>
      <c r="C26479">
        <v>7</v>
      </c>
      <c r="D26479">
        <v>79</v>
      </c>
      <c r="E26479">
        <v>0</v>
      </c>
      <c r="F26479">
        <f t="shared" si="1652"/>
        <v>2.2161553105019678</v>
      </c>
      <c r="G26479">
        <f t="shared" si="1653"/>
        <v>9.8309088589900367E-2</v>
      </c>
      <c r="H26479">
        <f t="shared" si="1654"/>
        <v>0.10348348792144012</v>
      </c>
      <c r="I26479">
        <f t="shared" si="1655"/>
        <v>0</v>
      </c>
    </row>
    <row r="26480" spans="1:9" x14ac:dyDescent="0.3">
      <c r="A26480">
        <v>2</v>
      </c>
      <c r="B26480">
        <v>31</v>
      </c>
      <c r="C26480">
        <v>6</v>
      </c>
      <c r="D26480">
        <v>84</v>
      </c>
      <c r="E26480">
        <v>1</v>
      </c>
      <c r="F26480">
        <f t="shared" si="1652"/>
        <v>1.7384390067108315</v>
      </c>
      <c r="G26480">
        <f t="shared" si="1653"/>
        <v>0.14951131824408101</v>
      </c>
      <c r="H26480">
        <f t="shared" si="1654"/>
        <v>1.9003831816987826</v>
      </c>
      <c r="I26480">
        <f t="shared" si="1655"/>
        <v>0</v>
      </c>
    </row>
    <row r="26481" spans="1:9" x14ac:dyDescent="0.3">
      <c r="A26481">
        <v>2</v>
      </c>
      <c r="B26481">
        <v>29</v>
      </c>
      <c r="C26481">
        <v>3</v>
      </c>
      <c r="D26481">
        <v>76</v>
      </c>
      <c r="E26481">
        <v>0</v>
      </c>
      <c r="F26481">
        <f t="shared" si="1652"/>
        <v>2.1132404229351098</v>
      </c>
      <c r="G26481">
        <f t="shared" si="1653"/>
        <v>0.10781656714114726</v>
      </c>
      <c r="H26481">
        <f t="shared" si="1654"/>
        <v>0.1140835253251456</v>
      </c>
      <c r="I26481">
        <f t="shared" si="1655"/>
        <v>0</v>
      </c>
    </row>
    <row r="26482" spans="1:9" x14ac:dyDescent="0.3">
      <c r="A26482">
        <v>1</v>
      </c>
      <c r="B26482">
        <v>42</v>
      </c>
      <c r="C26482">
        <v>13</v>
      </c>
      <c r="D26482">
        <v>73</v>
      </c>
      <c r="E26482">
        <v>1</v>
      </c>
      <c r="F26482">
        <f t="shared" si="1652"/>
        <v>2.0522101462131421</v>
      </c>
      <c r="G26482">
        <f t="shared" si="1653"/>
        <v>0.11382924872612731</v>
      </c>
      <c r="H26482">
        <f t="shared" si="1654"/>
        <v>2.173055771630533</v>
      </c>
      <c r="I26482">
        <f t="shared" si="1655"/>
        <v>0</v>
      </c>
    </row>
    <row r="26483" spans="1:9" x14ac:dyDescent="0.3">
      <c r="A26483">
        <v>1</v>
      </c>
      <c r="B26483">
        <v>42</v>
      </c>
      <c r="C26483">
        <v>7</v>
      </c>
      <c r="D26483">
        <v>81</v>
      </c>
      <c r="E26483">
        <v>0</v>
      </c>
      <c r="F26483">
        <f t="shared" si="1652"/>
        <v>1.6912107863339205</v>
      </c>
      <c r="G26483">
        <f t="shared" si="1653"/>
        <v>0.15561667629864839</v>
      </c>
      <c r="H26483">
        <f t="shared" si="1654"/>
        <v>0.16914871249082689</v>
      </c>
      <c r="I26483">
        <f t="shared" si="1655"/>
        <v>0</v>
      </c>
    </row>
    <row r="26484" spans="1:9" x14ac:dyDescent="0.3">
      <c r="A26484">
        <v>2</v>
      </c>
      <c r="B26484">
        <v>32</v>
      </c>
      <c r="C26484">
        <v>3</v>
      </c>
      <c r="D26484">
        <v>83</v>
      </c>
      <c r="E26484">
        <v>0</v>
      </c>
      <c r="F26484">
        <f t="shared" si="1652"/>
        <v>1.7990843990058352</v>
      </c>
      <c r="G26484">
        <f t="shared" si="1653"/>
        <v>0.14196255695832999</v>
      </c>
      <c r="H26484">
        <f t="shared" si="1654"/>
        <v>0.15310754053766165</v>
      </c>
      <c r="I26484">
        <f t="shared" si="1655"/>
        <v>0</v>
      </c>
    </row>
    <row r="26485" spans="1:9" x14ac:dyDescent="0.3">
      <c r="A26485">
        <v>2</v>
      </c>
      <c r="B26485">
        <v>34</v>
      </c>
      <c r="C26485">
        <v>2</v>
      </c>
      <c r="D26485">
        <v>81</v>
      </c>
      <c r="E26485">
        <v>0</v>
      </c>
      <c r="F26485">
        <f t="shared" si="1652"/>
        <v>1.9067863954245547</v>
      </c>
      <c r="G26485">
        <f t="shared" si="1653"/>
        <v>0.12934231454733291</v>
      </c>
      <c r="H26485">
        <f t="shared" si="1654"/>
        <v>0.13850639263714329</v>
      </c>
      <c r="I26485">
        <f t="shared" si="1655"/>
        <v>0</v>
      </c>
    </row>
    <row r="26486" spans="1:9" x14ac:dyDescent="0.3">
      <c r="A26486">
        <v>2</v>
      </c>
      <c r="B26486">
        <v>36</v>
      </c>
      <c r="C26486">
        <v>2</v>
      </c>
      <c r="D26486">
        <v>70</v>
      </c>
      <c r="E26486">
        <v>0</v>
      </c>
      <c r="F26486">
        <f t="shared" si="1652"/>
        <v>2.4362397781043832</v>
      </c>
      <c r="G26486">
        <f t="shared" si="1653"/>
        <v>8.0450648669469743E-2</v>
      </c>
      <c r="H26486">
        <f t="shared" si="1654"/>
        <v>8.3871564457949049E-2</v>
      </c>
      <c r="I26486">
        <f t="shared" si="1655"/>
        <v>0</v>
      </c>
    </row>
    <row r="26487" spans="1:9" x14ac:dyDescent="0.3">
      <c r="A26487">
        <v>1</v>
      </c>
      <c r="B26487">
        <v>36</v>
      </c>
      <c r="C26487">
        <v>9</v>
      </c>
      <c r="D26487">
        <v>62</v>
      </c>
      <c r="E26487">
        <v>0</v>
      </c>
      <c r="F26487">
        <f t="shared" si="1652"/>
        <v>2.5499035099769354</v>
      </c>
      <c r="G26487">
        <f t="shared" si="1653"/>
        <v>7.243296791454569E-2</v>
      </c>
      <c r="H26487">
        <f t="shared" si="1654"/>
        <v>7.5190215321779608E-2</v>
      </c>
      <c r="I26487">
        <f t="shared" si="1655"/>
        <v>0</v>
      </c>
    </row>
    <row r="26488" spans="1:9" x14ac:dyDescent="0.3">
      <c r="A26488">
        <v>1</v>
      </c>
      <c r="B26488">
        <v>32</v>
      </c>
      <c r="C26488">
        <v>5</v>
      </c>
      <c r="D26488">
        <v>66</v>
      </c>
      <c r="E26488">
        <v>0</v>
      </c>
      <c r="F26488">
        <f t="shared" si="1652"/>
        <v>2.3508060629450482</v>
      </c>
      <c r="G26488">
        <f t="shared" si="1653"/>
        <v>8.7001723588344765E-2</v>
      </c>
      <c r="H26488">
        <f t="shared" si="1654"/>
        <v>9.1021286218462907E-2</v>
      </c>
      <c r="I26488">
        <f t="shared" si="1655"/>
        <v>0</v>
      </c>
    </row>
    <row r="26489" spans="1:9" x14ac:dyDescent="0.3">
      <c r="A26489">
        <v>1</v>
      </c>
      <c r="B26489">
        <v>39</v>
      </c>
      <c r="C26489">
        <v>4</v>
      </c>
      <c r="D26489">
        <v>46</v>
      </c>
      <c r="E26489">
        <v>0</v>
      </c>
      <c r="F26489">
        <f t="shared" si="1652"/>
        <v>3.3340907530626716</v>
      </c>
      <c r="G26489">
        <f t="shared" si="1653"/>
        <v>3.4420013733225466E-2</v>
      </c>
      <c r="H26489">
        <f t="shared" si="1654"/>
        <v>3.5026336146451974E-2</v>
      </c>
      <c r="I26489">
        <f t="shared" si="1655"/>
        <v>0</v>
      </c>
    </row>
    <row r="26490" spans="1:9" x14ac:dyDescent="0.3">
      <c r="A26490">
        <v>1</v>
      </c>
      <c r="B26490">
        <v>30</v>
      </c>
      <c r="C26490">
        <v>6</v>
      </c>
      <c r="D26490">
        <v>50</v>
      </c>
      <c r="E26490">
        <v>0</v>
      </c>
      <c r="F26490">
        <f t="shared" si="1652"/>
        <v>3.092042354317067</v>
      </c>
      <c r="G26490">
        <f t="shared" si="1653"/>
        <v>4.3436696063602835E-2</v>
      </c>
      <c r="H26490">
        <f t="shared" si="1654"/>
        <v>4.4408309399612197E-2</v>
      </c>
      <c r="I26490">
        <f t="shared" si="1655"/>
        <v>0</v>
      </c>
    </row>
    <row r="26491" spans="1:9" x14ac:dyDescent="0.3">
      <c r="A26491">
        <v>1</v>
      </c>
      <c r="B26491">
        <v>33</v>
      </c>
      <c r="C26491">
        <v>3</v>
      </c>
      <c r="D26491">
        <v>49</v>
      </c>
      <c r="E26491">
        <v>0</v>
      </c>
      <c r="F26491">
        <f t="shared" si="1652"/>
        <v>3.1633455089753388</v>
      </c>
      <c r="G26491">
        <f t="shared" si="1653"/>
        <v>4.0568636586669489E-2</v>
      </c>
      <c r="H26491">
        <f t="shared" si="1654"/>
        <v>4.1414499794623381E-2</v>
      </c>
      <c r="I26491">
        <f t="shared" si="1655"/>
        <v>0</v>
      </c>
    </row>
    <row r="26492" spans="1:9" x14ac:dyDescent="0.3">
      <c r="A26492">
        <v>1</v>
      </c>
      <c r="B26492">
        <v>36</v>
      </c>
      <c r="C26492">
        <v>4</v>
      </c>
      <c r="D26492">
        <v>81</v>
      </c>
      <c r="E26492">
        <v>0</v>
      </c>
      <c r="F26492">
        <f t="shared" si="1652"/>
        <v>1.6673907721468932</v>
      </c>
      <c r="G26492">
        <f t="shared" si="1653"/>
        <v>0.15877236677381493</v>
      </c>
      <c r="H26492">
        <f t="shared" si="1654"/>
        <v>0.17289298592353708</v>
      </c>
      <c r="I26492">
        <f t="shared" si="1655"/>
        <v>0</v>
      </c>
    </row>
    <row r="26493" spans="1:9" x14ac:dyDescent="0.3">
      <c r="A26493">
        <v>1</v>
      </c>
      <c r="B26493">
        <v>29</v>
      </c>
      <c r="C26493">
        <v>4</v>
      </c>
      <c r="D26493">
        <v>54</v>
      </c>
      <c r="E26493">
        <v>0</v>
      </c>
      <c r="F26493">
        <f t="shared" si="1652"/>
        <v>2.9034960355615635</v>
      </c>
      <c r="G26493">
        <f t="shared" si="1653"/>
        <v>5.1981011900375677E-2</v>
      </c>
      <c r="H26493">
        <f t="shared" si="1654"/>
        <v>5.3380747286751851E-2</v>
      </c>
      <c r="I26493">
        <f t="shared" si="1655"/>
        <v>0</v>
      </c>
    </row>
    <row r="26494" spans="1:9" x14ac:dyDescent="0.3">
      <c r="A26494">
        <v>1</v>
      </c>
      <c r="B26494">
        <v>46</v>
      </c>
      <c r="C26494">
        <v>17</v>
      </c>
      <c r="D26494">
        <v>71</v>
      </c>
      <c r="E26494">
        <v>0</v>
      </c>
      <c r="F26494">
        <f t="shared" si="1652"/>
        <v>2.1569811168238369</v>
      </c>
      <c r="G26494">
        <f t="shared" si="1653"/>
        <v>0.10368066377104901</v>
      </c>
      <c r="H26494">
        <f t="shared" si="1654"/>
        <v>0.10945852746208781</v>
      </c>
      <c r="I26494">
        <f t="shared" si="1655"/>
        <v>0</v>
      </c>
    </row>
    <row r="26495" spans="1:9" x14ac:dyDescent="0.3">
      <c r="A26495">
        <v>1</v>
      </c>
      <c r="B26495">
        <v>31</v>
      </c>
      <c r="C26495">
        <v>6</v>
      </c>
      <c r="D26495">
        <v>87</v>
      </c>
      <c r="E26495">
        <v>0</v>
      </c>
      <c r="F26495">
        <f t="shared" si="1652"/>
        <v>1.3523314217066309</v>
      </c>
      <c r="G26495">
        <f t="shared" si="1653"/>
        <v>0.20548947425357397</v>
      </c>
      <c r="H26495">
        <f t="shared" si="1654"/>
        <v>0.2300290448282705</v>
      </c>
      <c r="I26495">
        <f t="shared" si="1655"/>
        <v>0</v>
      </c>
    </row>
    <row r="26496" spans="1:9" x14ac:dyDescent="0.3">
      <c r="A26496">
        <v>3</v>
      </c>
      <c r="B26496">
        <v>37</v>
      </c>
      <c r="C26496">
        <v>7</v>
      </c>
      <c r="D26496">
        <v>87</v>
      </c>
      <c r="E26496">
        <v>0</v>
      </c>
      <c r="F26496">
        <f t="shared" si="1652"/>
        <v>1.8708226919069979</v>
      </c>
      <c r="G26496">
        <f t="shared" si="1653"/>
        <v>0.13344655892133658</v>
      </c>
      <c r="H26496">
        <f t="shared" si="1654"/>
        <v>0.1432314970846974</v>
      </c>
      <c r="I26496">
        <f t="shared" si="1655"/>
        <v>0</v>
      </c>
    </row>
    <row r="26497" spans="1:9" x14ac:dyDescent="0.3">
      <c r="A26497">
        <v>1</v>
      </c>
      <c r="B26497">
        <v>31</v>
      </c>
      <c r="C26497">
        <v>4</v>
      </c>
      <c r="D26497">
        <v>57</v>
      </c>
      <c r="E26497">
        <v>1</v>
      </c>
      <c r="F26497">
        <f t="shared" si="1652"/>
        <v>2.7726640832930416</v>
      </c>
      <c r="G26497">
        <f t="shared" si="1653"/>
        <v>5.8819357312235872E-2</v>
      </c>
      <c r="H26497">
        <f t="shared" si="1654"/>
        <v>2.8332842722635521</v>
      </c>
      <c r="I26497">
        <f t="shared" si="1655"/>
        <v>0</v>
      </c>
    </row>
    <row r="26498" spans="1:9" x14ac:dyDescent="0.3">
      <c r="A26498">
        <v>1</v>
      </c>
      <c r="B26498">
        <v>32</v>
      </c>
      <c r="C26498">
        <v>5</v>
      </c>
      <c r="D26498">
        <v>85</v>
      </c>
      <c r="E26498">
        <v>0</v>
      </c>
      <c r="F26498">
        <f t="shared" si="1652"/>
        <v>1.4547045369437148</v>
      </c>
      <c r="G26498">
        <f t="shared" si="1653"/>
        <v>0.18927858893447691</v>
      </c>
      <c r="H26498">
        <f t="shared" si="1654"/>
        <v>0.20983079674696994</v>
      </c>
      <c r="I26498">
        <f t="shared" si="1655"/>
        <v>0</v>
      </c>
    </row>
    <row r="26499" spans="1:9" x14ac:dyDescent="0.3">
      <c r="A26499">
        <v>1</v>
      </c>
      <c r="B26499">
        <v>24</v>
      </c>
      <c r="C26499">
        <v>2</v>
      </c>
      <c r="D26499">
        <v>51</v>
      </c>
      <c r="E26499">
        <v>0</v>
      </c>
      <c r="F26499">
        <f t="shared" ref="F26499:F26562" si="1656">$K$2+$K$3*A26499+$K$4*B26499+$K$5*C26499+$K$6*D26499</f>
        <v>3.0237768595537022</v>
      </c>
      <c r="G26499">
        <f t="shared" ref="G26499:G26562" si="1657">1/(1+EXP(F26499))</f>
        <v>4.6363199359158801E-2</v>
      </c>
      <c r="H26499">
        <f t="shared" ref="H26499:H26562" si="1658">-1*(E26499*LN(G26499)+(1-E26499)*LN(1-G26499))</f>
        <v>4.7472392139625938E-2</v>
      </c>
      <c r="I26499">
        <f t="shared" ref="I26499:I26562" si="1659">IF(G26499&gt;=0.5,1,0)</f>
        <v>0</v>
      </c>
    </row>
    <row r="26500" spans="1:9" x14ac:dyDescent="0.3">
      <c r="A26500">
        <v>2</v>
      </c>
      <c r="B26500">
        <v>27</v>
      </c>
      <c r="C26500">
        <v>1</v>
      </c>
      <c r="D26500">
        <v>56</v>
      </c>
      <c r="E26500">
        <v>0</v>
      </c>
      <c r="F26500">
        <f t="shared" si="1656"/>
        <v>3.0512829400522898</v>
      </c>
      <c r="G26500">
        <f t="shared" si="1657"/>
        <v>4.5162117605726443E-2</v>
      </c>
      <c r="H26500">
        <f t="shared" si="1658"/>
        <v>4.621370956690956E-2</v>
      </c>
      <c r="I26500">
        <f t="shared" si="1659"/>
        <v>0</v>
      </c>
    </row>
    <row r="26501" spans="1:9" x14ac:dyDescent="0.3">
      <c r="A26501">
        <v>1</v>
      </c>
      <c r="B26501">
        <v>58</v>
      </c>
      <c r="C26501">
        <v>4</v>
      </c>
      <c r="D26501">
        <v>82</v>
      </c>
      <c r="E26501">
        <v>0</v>
      </c>
      <c r="F26501">
        <f t="shared" si="1656"/>
        <v>1.737462919932236</v>
      </c>
      <c r="G26501">
        <f t="shared" si="1657"/>
        <v>0.14963547764418009</v>
      </c>
      <c r="H26501">
        <f t="shared" si="1658"/>
        <v>0.16209017159720523</v>
      </c>
      <c r="I26501">
        <f t="shared" si="1659"/>
        <v>0</v>
      </c>
    </row>
    <row r="26502" spans="1:9" x14ac:dyDescent="0.3">
      <c r="A26502">
        <v>1</v>
      </c>
      <c r="B26502">
        <v>37</v>
      </c>
      <c r="C26502">
        <v>3</v>
      </c>
      <c r="D26502">
        <v>82</v>
      </c>
      <c r="E26502">
        <v>0</v>
      </c>
      <c r="F26502">
        <f t="shared" si="1656"/>
        <v>1.6282741727521888</v>
      </c>
      <c r="G26502">
        <f t="shared" si="1657"/>
        <v>0.1640669194385396</v>
      </c>
      <c r="H26502">
        <f t="shared" si="1658"/>
        <v>0.17920671627666812</v>
      </c>
      <c r="I26502">
        <f t="shared" si="1659"/>
        <v>0</v>
      </c>
    </row>
    <row r="26503" spans="1:9" x14ac:dyDescent="0.3">
      <c r="A26503">
        <v>2</v>
      </c>
      <c r="B26503">
        <v>31</v>
      </c>
      <c r="C26503">
        <v>10</v>
      </c>
      <c r="D26503">
        <v>83</v>
      </c>
      <c r="E26503">
        <v>1</v>
      </c>
      <c r="F26503">
        <f t="shared" si="1656"/>
        <v>1.7747312143843947</v>
      </c>
      <c r="G26503">
        <f t="shared" si="1657"/>
        <v>0.14495494240618539</v>
      </c>
      <c r="H26503">
        <f t="shared" si="1658"/>
        <v>1.9313323268781779</v>
      </c>
      <c r="I26503">
        <f t="shared" si="1659"/>
        <v>0</v>
      </c>
    </row>
    <row r="26504" spans="1:9" x14ac:dyDescent="0.3">
      <c r="A26504">
        <v>1</v>
      </c>
      <c r="B26504">
        <v>34</v>
      </c>
      <c r="C26504">
        <v>2</v>
      </c>
      <c r="D26504">
        <v>48</v>
      </c>
      <c r="E26504">
        <v>0</v>
      </c>
      <c r="F26504">
        <f t="shared" si="1656"/>
        <v>3.2185553860018281</v>
      </c>
      <c r="G26504">
        <f t="shared" si="1657"/>
        <v>3.847339076412358E-2</v>
      </c>
      <c r="H26504">
        <f t="shared" si="1658"/>
        <v>3.9233039623940459E-2</v>
      </c>
      <c r="I26504">
        <f t="shared" si="1659"/>
        <v>0</v>
      </c>
    </row>
    <row r="26505" spans="1:9" x14ac:dyDescent="0.3">
      <c r="A26505">
        <v>1</v>
      </c>
      <c r="B26505">
        <v>35</v>
      </c>
      <c r="C26505">
        <v>8</v>
      </c>
      <c r="D26505">
        <v>48</v>
      </c>
      <c r="E26505">
        <v>0</v>
      </c>
      <c r="F26505">
        <f t="shared" si="1656"/>
        <v>3.2075777213779109</v>
      </c>
      <c r="G26505">
        <f t="shared" si="1657"/>
        <v>3.8881553436825408E-2</v>
      </c>
      <c r="H26505">
        <f t="shared" si="1658"/>
        <v>3.9657624159294427E-2</v>
      </c>
      <c r="I26505">
        <f t="shared" si="1659"/>
        <v>0</v>
      </c>
    </row>
    <row r="26506" spans="1:9" x14ac:dyDescent="0.3">
      <c r="A26506">
        <v>1</v>
      </c>
      <c r="B26506">
        <v>29</v>
      </c>
      <c r="C26506">
        <v>6</v>
      </c>
      <c r="D26506">
        <v>56</v>
      </c>
      <c r="E26506">
        <v>0</v>
      </c>
      <c r="F26506">
        <f t="shared" si="1656"/>
        <v>2.8037340438718541</v>
      </c>
      <c r="G26506">
        <f t="shared" si="1657"/>
        <v>5.7122728428498755E-2</v>
      </c>
      <c r="H26506">
        <f t="shared" si="1658"/>
        <v>5.8819151614371616E-2</v>
      </c>
      <c r="I26506">
        <f t="shared" si="1659"/>
        <v>0</v>
      </c>
    </row>
    <row r="26507" spans="1:9" x14ac:dyDescent="0.3">
      <c r="A26507">
        <v>1</v>
      </c>
      <c r="B26507">
        <v>33</v>
      </c>
      <c r="C26507">
        <v>6</v>
      </c>
      <c r="D26507">
        <v>50</v>
      </c>
      <c r="E26507">
        <v>0</v>
      </c>
      <c r="F26507">
        <f t="shared" si="1656"/>
        <v>3.1080289978619677</v>
      </c>
      <c r="G26507">
        <f t="shared" si="1657"/>
        <v>4.2777278905341207E-2</v>
      </c>
      <c r="H26507">
        <f t="shared" si="1658"/>
        <v>4.3719186189668399E-2</v>
      </c>
      <c r="I26507">
        <f t="shared" si="1659"/>
        <v>0</v>
      </c>
    </row>
    <row r="26508" spans="1:9" x14ac:dyDescent="0.3">
      <c r="A26508">
        <v>1</v>
      </c>
      <c r="B26508">
        <v>29</v>
      </c>
      <c r="C26508">
        <v>1</v>
      </c>
      <c r="D26508">
        <v>79</v>
      </c>
      <c r="E26508">
        <v>0</v>
      </c>
      <c r="F26508">
        <f t="shared" si="1656"/>
        <v>1.7325683531994258</v>
      </c>
      <c r="G26508">
        <f t="shared" si="1657"/>
        <v>0.15025935395602913</v>
      </c>
      <c r="H26508">
        <f t="shared" si="1658"/>
        <v>0.16282409835826603</v>
      </c>
      <c r="I26508">
        <f t="shared" si="1659"/>
        <v>0</v>
      </c>
    </row>
    <row r="26509" spans="1:9" x14ac:dyDescent="0.3">
      <c r="A26509">
        <v>1</v>
      </c>
      <c r="B26509">
        <v>25</v>
      </c>
      <c r="C26509">
        <v>2</v>
      </c>
      <c r="D26509">
        <v>62</v>
      </c>
      <c r="E26509">
        <v>1</v>
      </c>
      <c r="F26509">
        <f t="shared" si="1656"/>
        <v>2.5103101204187745</v>
      </c>
      <c r="G26509">
        <f t="shared" si="1657"/>
        <v>7.5138555520727401E-2</v>
      </c>
      <c r="H26509">
        <f t="shared" si="1658"/>
        <v>2.5884214628602296</v>
      </c>
      <c r="I26509">
        <f t="shared" si="1659"/>
        <v>0</v>
      </c>
    </row>
    <row r="26510" spans="1:9" x14ac:dyDescent="0.3">
      <c r="A26510">
        <v>1</v>
      </c>
      <c r="B26510">
        <v>25</v>
      </c>
      <c r="C26510">
        <v>2</v>
      </c>
      <c r="D26510">
        <v>52</v>
      </c>
      <c r="E26510">
        <v>0</v>
      </c>
      <c r="F26510">
        <f t="shared" si="1656"/>
        <v>2.9819425025247397</v>
      </c>
      <c r="G26510">
        <f t="shared" si="1657"/>
        <v>4.8248349819800376E-2</v>
      </c>
      <c r="H26510">
        <f t="shared" si="1658"/>
        <v>4.9451149883156256E-2</v>
      </c>
      <c r="I26510">
        <f t="shared" si="1659"/>
        <v>0</v>
      </c>
    </row>
    <row r="26511" spans="1:9" x14ac:dyDescent="0.3">
      <c r="A26511">
        <v>1</v>
      </c>
      <c r="B26511">
        <v>33</v>
      </c>
      <c r="C26511">
        <v>5</v>
      </c>
      <c r="D26511">
        <v>48</v>
      </c>
      <c r="E26511">
        <v>0</v>
      </c>
      <c r="F26511">
        <f t="shared" si="1656"/>
        <v>3.2050732319174191</v>
      </c>
      <c r="G26511">
        <f t="shared" si="1657"/>
        <v>3.8975253814996655E-2</v>
      </c>
      <c r="H26511">
        <f t="shared" si="1658"/>
        <v>3.9755119890724826E-2</v>
      </c>
      <c r="I26511">
        <f t="shared" si="1659"/>
        <v>0</v>
      </c>
    </row>
    <row r="26512" spans="1:9" x14ac:dyDescent="0.3">
      <c r="A26512">
        <v>1</v>
      </c>
      <c r="B26512">
        <v>28</v>
      </c>
      <c r="C26512">
        <v>4</v>
      </c>
      <c r="D26512">
        <v>83</v>
      </c>
      <c r="E26512">
        <v>0</v>
      </c>
      <c r="F26512">
        <f t="shared" si="1656"/>
        <v>1.530433246272632</v>
      </c>
      <c r="G26512">
        <f t="shared" si="1657"/>
        <v>0.17793030552941641</v>
      </c>
      <c r="H26512">
        <f t="shared" si="1658"/>
        <v>0.19593010105956188</v>
      </c>
      <c r="I26512">
        <f t="shared" si="1659"/>
        <v>0</v>
      </c>
    </row>
    <row r="26513" spans="1:9" x14ac:dyDescent="0.3">
      <c r="A26513">
        <v>1</v>
      </c>
      <c r="B26513">
        <v>53</v>
      </c>
      <c r="C26513">
        <v>6</v>
      </c>
      <c r="D26513">
        <v>81</v>
      </c>
      <c r="E26513">
        <v>0</v>
      </c>
      <c r="F26513">
        <f t="shared" si="1656"/>
        <v>1.7525462369661478</v>
      </c>
      <c r="G26513">
        <f t="shared" si="1657"/>
        <v>0.14772633085616371</v>
      </c>
      <c r="H26513">
        <f t="shared" si="1658"/>
        <v>0.15984759581373878</v>
      </c>
      <c r="I26513">
        <f t="shared" si="1659"/>
        <v>0</v>
      </c>
    </row>
    <row r="26514" spans="1:9" x14ac:dyDescent="0.3">
      <c r="A26514">
        <v>1</v>
      </c>
      <c r="B26514">
        <v>28</v>
      </c>
      <c r="C26514">
        <v>5</v>
      </c>
      <c r="D26514">
        <v>75</v>
      </c>
      <c r="E26514">
        <v>1</v>
      </c>
      <c r="F26514">
        <f t="shared" si="1656"/>
        <v>1.9050213943231458</v>
      </c>
      <c r="G26514">
        <f t="shared" si="1657"/>
        <v>0.1295412064706406</v>
      </c>
      <c r="H26514">
        <f t="shared" si="1658"/>
        <v>2.0437562517718897</v>
      </c>
      <c r="I26514">
        <f t="shared" si="1659"/>
        <v>0</v>
      </c>
    </row>
    <row r="26515" spans="1:9" x14ac:dyDescent="0.3">
      <c r="A26515">
        <v>1</v>
      </c>
      <c r="B26515">
        <v>26</v>
      </c>
      <c r="C26515">
        <v>2</v>
      </c>
      <c r="D26515">
        <v>71</v>
      </c>
      <c r="E26515">
        <v>0</v>
      </c>
      <c r="F26515">
        <f t="shared" si="1656"/>
        <v>2.0911698577050393</v>
      </c>
      <c r="G26515">
        <f t="shared" si="1657"/>
        <v>0.10995803133899663</v>
      </c>
      <c r="H26515">
        <f t="shared" si="1658"/>
        <v>0.11648666156887107</v>
      </c>
      <c r="I26515">
        <f t="shared" si="1659"/>
        <v>0</v>
      </c>
    </row>
    <row r="26516" spans="1:9" x14ac:dyDescent="0.3">
      <c r="A26516">
        <v>1</v>
      </c>
      <c r="B26516">
        <v>36</v>
      </c>
      <c r="C26516">
        <v>7</v>
      </c>
      <c r="D26516">
        <v>59</v>
      </c>
      <c r="E26516">
        <v>0</v>
      </c>
      <c r="F26516">
        <f t="shared" si="1656"/>
        <v>2.6968287398772421</v>
      </c>
      <c r="G26516">
        <f t="shared" si="1657"/>
        <v>6.3160744411723674E-2</v>
      </c>
      <c r="H26516">
        <f t="shared" si="1658"/>
        <v>6.5243563660822207E-2</v>
      </c>
      <c r="I26516">
        <f t="shared" si="1659"/>
        <v>0</v>
      </c>
    </row>
    <row r="26517" spans="1:9" x14ac:dyDescent="0.3">
      <c r="A26517">
        <v>1</v>
      </c>
      <c r="B26517">
        <v>38</v>
      </c>
      <c r="C26517">
        <v>4</v>
      </c>
      <c r="D26517">
        <v>59</v>
      </c>
      <c r="E26517">
        <v>0</v>
      </c>
      <c r="F26517">
        <f t="shared" si="1656"/>
        <v>2.7156397751432833</v>
      </c>
      <c r="G26517">
        <f t="shared" si="1657"/>
        <v>6.2056772234183717E-2</v>
      </c>
      <c r="H26517">
        <f t="shared" si="1658"/>
        <v>6.4065856577528835E-2</v>
      </c>
      <c r="I26517">
        <f t="shared" si="1659"/>
        <v>0</v>
      </c>
    </row>
    <row r="26518" spans="1:9" x14ac:dyDescent="0.3">
      <c r="A26518">
        <v>1</v>
      </c>
      <c r="B26518">
        <v>31</v>
      </c>
      <c r="C26518">
        <v>3</v>
      </c>
      <c r="D26518">
        <v>49</v>
      </c>
      <c r="E26518">
        <v>0</v>
      </c>
      <c r="F26518">
        <f t="shared" si="1656"/>
        <v>3.152687746612072</v>
      </c>
      <c r="G26518">
        <f t="shared" si="1657"/>
        <v>4.0985504027176455E-2</v>
      </c>
      <c r="H26518">
        <f t="shared" si="1658"/>
        <v>4.1849088495710195E-2</v>
      </c>
      <c r="I26518">
        <f t="shared" si="1659"/>
        <v>0</v>
      </c>
    </row>
    <row r="26519" spans="1:9" x14ac:dyDescent="0.3">
      <c r="A26519">
        <v>1</v>
      </c>
      <c r="B26519">
        <v>35</v>
      </c>
      <c r="C26519">
        <v>7</v>
      </c>
      <c r="D26519">
        <v>71</v>
      </c>
      <c r="E26519">
        <v>0</v>
      </c>
      <c r="F26519">
        <f t="shared" si="1656"/>
        <v>2.1255410001684503</v>
      </c>
      <c r="G26519">
        <f t="shared" si="1657"/>
        <v>0.10663904342808642</v>
      </c>
      <c r="H26519">
        <f t="shared" si="1658"/>
        <v>0.11276457308768102</v>
      </c>
      <c r="I26519">
        <f t="shared" si="1659"/>
        <v>0</v>
      </c>
    </row>
    <row r="26520" spans="1:9" x14ac:dyDescent="0.3">
      <c r="A26520">
        <v>2</v>
      </c>
      <c r="B26520">
        <v>31</v>
      </c>
      <c r="C26520">
        <v>2</v>
      </c>
      <c r="D26520">
        <v>86</v>
      </c>
      <c r="E26520">
        <v>0</v>
      </c>
      <c r="F26520">
        <f t="shared" si="1656"/>
        <v>1.6549835608266719</v>
      </c>
      <c r="G26520">
        <f t="shared" si="1657"/>
        <v>0.16043654410469596</v>
      </c>
      <c r="H26520">
        <f t="shared" si="1658"/>
        <v>0.17487321759595134</v>
      </c>
      <c r="I26520">
        <f t="shared" si="1659"/>
        <v>0</v>
      </c>
    </row>
    <row r="26521" spans="1:9" x14ac:dyDescent="0.3">
      <c r="A26521">
        <v>1</v>
      </c>
      <c r="B26521">
        <v>36</v>
      </c>
      <c r="C26521">
        <v>4</v>
      </c>
      <c r="D26521">
        <v>67</v>
      </c>
      <c r="E26521">
        <v>0</v>
      </c>
      <c r="F26521">
        <f t="shared" si="1656"/>
        <v>2.3276761070952441</v>
      </c>
      <c r="G26521">
        <f t="shared" si="1657"/>
        <v>8.885662856930604E-2</v>
      </c>
      <c r="H26521">
        <f t="shared" si="1658"/>
        <v>9.3055016025013731E-2</v>
      </c>
      <c r="I26521">
        <f t="shared" si="1659"/>
        <v>0</v>
      </c>
    </row>
    <row r="26522" spans="1:9" x14ac:dyDescent="0.3">
      <c r="A26522">
        <v>1</v>
      </c>
      <c r="B26522">
        <v>38</v>
      </c>
      <c r="C26522">
        <v>10</v>
      </c>
      <c r="D26522">
        <v>50</v>
      </c>
      <c r="E26522">
        <v>0</v>
      </c>
      <c r="F26522">
        <f t="shared" si="1656"/>
        <v>3.1238023732331022</v>
      </c>
      <c r="G26522">
        <f t="shared" si="1657"/>
        <v>4.2136038344860578E-2</v>
      </c>
      <c r="H26522">
        <f t="shared" si="1658"/>
        <v>4.3049513542241048E-2</v>
      </c>
      <c r="I26522">
        <f t="shared" si="1659"/>
        <v>0</v>
      </c>
    </row>
    <row r="26523" spans="1:9" x14ac:dyDescent="0.3">
      <c r="A26523">
        <v>1</v>
      </c>
      <c r="B26523">
        <v>29</v>
      </c>
      <c r="C26523">
        <v>6</v>
      </c>
      <c r="D26523">
        <v>80</v>
      </c>
      <c r="E26523">
        <v>0</v>
      </c>
      <c r="F26523">
        <f t="shared" si="1656"/>
        <v>1.6718163268175381</v>
      </c>
      <c r="G26523">
        <f t="shared" si="1657"/>
        <v>0.15818216554604544</v>
      </c>
      <c r="H26523">
        <f t="shared" si="1658"/>
        <v>0.17219163677605884</v>
      </c>
      <c r="I26523">
        <f t="shared" si="1659"/>
        <v>0</v>
      </c>
    </row>
    <row r="26524" spans="1:9" x14ac:dyDescent="0.3">
      <c r="A26524">
        <v>1</v>
      </c>
      <c r="B26524">
        <v>34</v>
      </c>
      <c r="C26524">
        <v>6</v>
      </c>
      <c r="D26524">
        <v>72</v>
      </c>
      <c r="E26524">
        <v>0</v>
      </c>
      <c r="F26524">
        <f t="shared" si="1656"/>
        <v>2.0757666384104789</v>
      </c>
      <c r="G26524">
        <f t="shared" si="1657"/>
        <v>0.11147458356041093</v>
      </c>
      <c r="H26524">
        <f t="shared" si="1658"/>
        <v>0.11819202578690821</v>
      </c>
      <c r="I26524">
        <f t="shared" si="1659"/>
        <v>0</v>
      </c>
    </row>
    <row r="26525" spans="1:9" x14ac:dyDescent="0.3">
      <c r="A26525">
        <v>1</v>
      </c>
      <c r="B26525">
        <v>29</v>
      </c>
      <c r="C26525">
        <v>2</v>
      </c>
      <c r="D26525">
        <v>81</v>
      </c>
      <c r="E26525">
        <v>0</v>
      </c>
      <c r="F26525">
        <f t="shared" si="1656"/>
        <v>1.6355241191439749</v>
      </c>
      <c r="G26525">
        <f t="shared" si="1657"/>
        <v>0.16307501691193929</v>
      </c>
      <c r="H26525">
        <f t="shared" si="1658"/>
        <v>0.17802083844949659</v>
      </c>
      <c r="I26525">
        <f t="shared" si="1659"/>
        <v>0</v>
      </c>
    </row>
    <row r="26526" spans="1:9" x14ac:dyDescent="0.3">
      <c r="A26526">
        <v>1</v>
      </c>
      <c r="B26526">
        <v>42</v>
      </c>
      <c r="C26526">
        <v>6</v>
      </c>
      <c r="D26526">
        <v>60</v>
      </c>
      <c r="E26526">
        <v>0</v>
      </c>
      <c r="F26526">
        <f t="shared" si="1656"/>
        <v>2.6843565463907053</v>
      </c>
      <c r="G26526">
        <f t="shared" si="1657"/>
        <v>6.3902775591320141E-2</v>
      </c>
      <c r="H26526">
        <f t="shared" si="1658"/>
        <v>6.603593566739617E-2</v>
      </c>
      <c r="I26526">
        <f t="shared" si="1659"/>
        <v>0</v>
      </c>
    </row>
    <row r="26527" spans="1:9" x14ac:dyDescent="0.3">
      <c r="A26527">
        <v>1</v>
      </c>
      <c r="B26527">
        <v>26</v>
      </c>
      <c r="C26527">
        <v>2</v>
      </c>
      <c r="D26527">
        <v>52</v>
      </c>
      <c r="E26527">
        <v>0</v>
      </c>
      <c r="F26527">
        <f t="shared" si="1656"/>
        <v>2.9872713837063727</v>
      </c>
      <c r="G26527">
        <f t="shared" si="1657"/>
        <v>4.8004233462799126E-2</v>
      </c>
      <c r="H26527">
        <f t="shared" si="1658"/>
        <v>4.9194691115364272E-2</v>
      </c>
      <c r="I26527">
        <f t="shared" si="1659"/>
        <v>0</v>
      </c>
    </row>
    <row r="26528" spans="1:9" x14ac:dyDescent="0.3">
      <c r="A26528">
        <v>2</v>
      </c>
      <c r="B26528">
        <v>51</v>
      </c>
      <c r="C26528">
        <v>9</v>
      </c>
      <c r="D26528">
        <v>46</v>
      </c>
      <c r="E26528">
        <v>0</v>
      </c>
      <c r="F26528">
        <f t="shared" si="1656"/>
        <v>3.6290664094433946</v>
      </c>
      <c r="G26528">
        <f t="shared" si="1657"/>
        <v>2.5854741786729672E-2</v>
      </c>
      <c r="H26528">
        <f t="shared" si="1658"/>
        <v>2.6194850716653895E-2</v>
      </c>
      <c r="I26528">
        <f t="shared" si="1659"/>
        <v>0</v>
      </c>
    </row>
    <row r="26529" spans="1:9" x14ac:dyDescent="0.3">
      <c r="A26529">
        <v>1</v>
      </c>
      <c r="B26529">
        <v>59</v>
      </c>
      <c r="C26529">
        <v>2</v>
      </c>
      <c r="D26529">
        <v>68</v>
      </c>
      <c r="E26529">
        <v>0</v>
      </c>
      <c r="F26529">
        <f t="shared" si="1656"/>
        <v>2.4085126513307369</v>
      </c>
      <c r="G26529">
        <f t="shared" si="1657"/>
        <v>8.25258633424686E-2</v>
      </c>
      <c r="H26529">
        <f t="shared" si="1658"/>
        <v>8.6130888379848114E-2</v>
      </c>
      <c r="I26529">
        <f t="shared" si="1659"/>
        <v>0</v>
      </c>
    </row>
    <row r="26530" spans="1:9" x14ac:dyDescent="0.3">
      <c r="A26530">
        <v>2</v>
      </c>
      <c r="B26530">
        <v>30</v>
      </c>
      <c r="C26530">
        <v>4</v>
      </c>
      <c r="D26530">
        <v>48</v>
      </c>
      <c r="E26530">
        <v>0</v>
      </c>
      <c r="F26530">
        <f t="shared" si="1656"/>
        <v>3.4364222163791878</v>
      </c>
      <c r="G26530">
        <f t="shared" si="1657"/>
        <v>3.1176367900545138E-2</v>
      </c>
      <c r="H26530">
        <f t="shared" si="1658"/>
        <v>3.1672693874521381E-2</v>
      </c>
      <c r="I26530">
        <f t="shared" si="1659"/>
        <v>0</v>
      </c>
    </row>
    <row r="26531" spans="1:9" x14ac:dyDescent="0.3">
      <c r="A26531">
        <v>1</v>
      </c>
      <c r="B26531">
        <v>26</v>
      </c>
      <c r="C26531">
        <v>5</v>
      </c>
      <c r="D26531">
        <v>51</v>
      </c>
      <c r="E26531">
        <v>0</v>
      </c>
      <c r="F26531">
        <f t="shared" si="1656"/>
        <v>3.026281349014194</v>
      </c>
      <c r="G26531">
        <f t="shared" si="1657"/>
        <v>4.6252592452432538E-2</v>
      </c>
      <c r="H26531">
        <f t="shared" si="1658"/>
        <v>4.7356414554852608E-2</v>
      </c>
      <c r="I26531">
        <f t="shared" si="1659"/>
        <v>0</v>
      </c>
    </row>
    <row r="26532" spans="1:9" x14ac:dyDescent="0.3">
      <c r="A26532">
        <v>1</v>
      </c>
      <c r="B26532">
        <v>25</v>
      </c>
      <c r="C26532">
        <v>2</v>
      </c>
      <c r="D26532">
        <v>51</v>
      </c>
      <c r="E26532">
        <v>0</v>
      </c>
      <c r="F26532">
        <f t="shared" si="1656"/>
        <v>3.0291057407353361</v>
      </c>
      <c r="G26532">
        <f t="shared" si="1657"/>
        <v>4.6128158792930196E-2</v>
      </c>
      <c r="H26532">
        <f t="shared" si="1658"/>
        <v>4.7225954915425042E-2</v>
      </c>
      <c r="I26532">
        <f t="shared" si="1659"/>
        <v>0</v>
      </c>
    </row>
    <row r="26533" spans="1:9" x14ac:dyDescent="0.3">
      <c r="A26533">
        <v>2</v>
      </c>
      <c r="B26533">
        <v>28</v>
      </c>
      <c r="C26533">
        <v>3</v>
      </c>
      <c r="D26533">
        <v>82</v>
      </c>
      <c r="E26533">
        <v>0</v>
      </c>
      <c r="F26533">
        <f t="shared" si="1656"/>
        <v>1.8249321124898978</v>
      </c>
      <c r="G26533">
        <f t="shared" si="1657"/>
        <v>0.13884311036603478</v>
      </c>
      <c r="H26533">
        <f t="shared" si="1658"/>
        <v>0.1494785732284486</v>
      </c>
      <c r="I26533">
        <f t="shared" si="1659"/>
        <v>0</v>
      </c>
    </row>
    <row r="26534" spans="1:9" x14ac:dyDescent="0.3">
      <c r="A26534">
        <v>2</v>
      </c>
      <c r="B26534">
        <v>36</v>
      </c>
      <c r="C26534">
        <v>10</v>
      </c>
      <c r="D26534">
        <v>81</v>
      </c>
      <c r="E26534">
        <v>0</v>
      </c>
      <c r="F26534">
        <f t="shared" si="1656"/>
        <v>1.8957020967137552</v>
      </c>
      <c r="G26534">
        <f t="shared" si="1657"/>
        <v>0.13059568596978935</v>
      </c>
      <c r="H26534">
        <f t="shared" si="1658"/>
        <v>0.13994699836221941</v>
      </c>
      <c r="I26534">
        <f t="shared" si="1659"/>
        <v>0</v>
      </c>
    </row>
    <row r="26535" spans="1:9" x14ac:dyDescent="0.3">
      <c r="A26535">
        <v>2</v>
      </c>
      <c r="B26535">
        <v>57</v>
      </c>
      <c r="C26535">
        <v>18</v>
      </c>
      <c r="D26535">
        <v>83</v>
      </c>
      <c r="E26535">
        <v>0</v>
      </c>
      <c r="F26535">
        <f t="shared" si="1656"/>
        <v>1.8915400640328013</v>
      </c>
      <c r="G26535">
        <f t="shared" si="1657"/>
        <v>0.13106897202609544</v>
      </c>
      <c r="H26535">
        <f t="shared" si="1658"/>
        <v>0.14049152628679698</v>
      </c>
      <c r="I26535">
        <f t="shared" si="1659"/>
        <v>0</v>
      </c>
    </row>
    <row r="26536" spans="1:9" x14ac:dyDescent="0.3">
      <c r="A26536">
        <v>1</v>
      </c>
      <c r="B26536">
        <v>34</v>
      </c>
      <c r="C26536">
        <v>7</v>
      </c>
      <c r="D26536">
        <v>59</v>
      </c>
      <c r="E26536">
        <v>0</v>
      </c>
      <c r="F26536">
        <f t="shared" si="1656"/>
        <v>2.6861709775139753</v>
      </c>
      <c r="G26536">
        <f t="shared" si="1657"/>
        <v>6.379432359774713E-2</v>
      </c>
      <c r="H26536">
        <f t="shared" si="1658"/>
        <v>6.5920086897790206E-2</v>
      </c>
      <c r="I26536">
        <f t="shared" si="1659"/>
        <v>0</v>
      </c>
    </row>
    <row r="26537" spans="1:9" x14ac:dyDescent="0.3">
      <c r="A26537">
        <v>1</v>
      </c>
      <c r="B26537">
        <v>27</v>
      </c>
      <c r="C26537">
        <v>1</v>
      </c>
      <c r="D26537">
        <v>49</v>
      </c>
      <c r="E26537">
        <v>0</v>
      </c>
      <c r="F26537">
        <f t="shared" si="1656"/>
        <v>3.1368077371540544</v>
      </c>
      <c r="G26537">
        <f t="shared" si="1657"/>
        <v>4.1614248599237347E-2</v>
      </c>
      <c r="H26537">
        <f t="shared" si="1658"/>
        <v>4.2504918800789222E-2</v>
      </c>
      <c r="I26537">
        <f t="shared" si="1659"/>
        <v>0</v>
      </c>
    </row>
    <row r="26538" spans="1:9" x14ac:dyDescent="0.3">
      <c r="A26538">
        <v>1</v>
      </c>
      <c r="B26538">
        <v>31</v>
      </c>
      <c r="C26538">
        <v>9</v>
      </c>
      <c r="D26538">
        <v>48</v>
      </c>
      <c r="E26538">
        <v>0</v>
      </c>
      <c r="F26538">
        <f t="shared" si="1656"/>
        <v>3.183544439017119</v>
      </c>
      <c r="G26538">
        <f t="shared" si="1657"/>
        <v>3.9789692325330334E-2</v>
      </c>
      <c r="H26538">
        <f t="shared" si="1658"/>
        <v>4.0602948018244399E-2</v>
      </c>
      <c r="I26538">
        <f t="shared" si="1659"/>
        <v>0</v>
      </c>
    </row>
    <row r="26539" spans="1:9" x14ac:dyDescent="0.3">
      <c r="A26539">
        <v>2</v>
      </c>
      <c r="B26539">
        <v>27</v>
      </c>
      <c r="C26539">
        <v>2</v>
      </c>
      <c r="D26539">
        <v>90</v>
      </c>
      <c r="E26539">
        <v>1</v>
      </c>
      <c r="F26539">
        <f t="shared" si="1656"/>
        <v>1.4450150832577506</v>
      </c>
      <c r="G26539">
        <f t="shared" si="1657"/>
        <v>0.19076993532449241</v>
      </c>
      <c r="H26539">
        <f t="shared" si="1658"/>
        <v>1.6566871040582396</v>
      </c>
      <c r="I26539">
        <f t="shared" si="1659"/>
        <v>0</v>
      </c>
    </row>
    <row r="26540" spans="1:9" x14ac:dyDescent="0.3">
      <c r="A26540">
        <v>1</v>
      </c>
      <c r="B26540">
        <v>38</v>
      </c>
      <c r="C26540">
        <v>9</v>
      </c>
      <c r="D26540">
        <v>93</v>
      </c>
      <c r="E26540">
        <v>1</v>
      </c>
      <c r="F26540">
        <f t="shared" si="1656"/>
        <v>1.0985008878117108</v>
      </c>
      <c r="G26540">
        <f t="shared" si="1657"/>
        <v>0.25002088824229518</v>
      </c>
      <c r="H26540">
        <f t="shared" si="1658"/>
        <v>1.3862108116410647</v>
      </c>
      <c r="I26540">
        <f t="shared" si="1659"/>
        <v>0</v>
      </c>
    </row>
    <row r="26541" spans="1:9" x14ac:dyDescent="0.3">
      <c r="A26541">
        <v>1</v>
      </c>
      <c r="B26541">
        <v>26</v>
      </c>
      <c r="C26541">
        <v>1</v>
      </c>
      <c r="D26541">
        <v>64</v>
      </c>
      <c r="E26541">
        <v>0</v>
      </c>
      <c r="F26541">
        <f t="shared" si="1656"/>
        <v>2.4240302828134728</v>
      </c>
      <c r="G26541">
        <f t="shared" si="1657"/>
        <v>8.1358526196837269E-2</v>
      </c>
      <c r="H26541">
        <f t="shared" si="1658"/>
        <v>8.4859359183910021E-2</v>
      </c>
      <c r="I26541">
        <f t="shared" si="1659"/>
        <v>0</v>
      </c>
    </row>
    <row r="26542" spans="1:9" x14ac:dyDescent="0.3">
      <c r="A26542">
        <v>2</v>
      </c>
      <c r="B26542">
        <v>33</v>
      </c>
      <c r="C26542">
        <v>9</v>
      </c>
      <c r="D26542">
        <v>63</v>
      </c>
      <c r="E26542">
        <v>0</v>
      </c>
      <c r="F26542">
        <f t="shared" si="1656"/>
        <v>2.7313714985938495</v>
      </c>
      <c r="G26542">
        <f t="shared" si="1657"/>
        <v>6.1147379904466746E-2</v>
      </c>
      <c r="H26542">
        <f t="shared" si="1658"/>
        <v>6.3096766197322032E-2</v>
      </c>
      <c r="I26542">
        <f t="shared" si="1659"/>
        <v>0</v>
      </c>
    </row>
    <row r="26543" spans="1:9" x14ac:dyDescent="0.3">
      <c r="A26543">
        <v>2</v>
      </c>
      <c r="B26543">
        <v>32</v>
      </c>
      <c r="C26543">
        <v>3</v>
      </c>
      <c r="D26543">
        <v>57</v>
      </c>
      <c r="E26543">
        <v>0</v>
      </c>
      <c r="F26543">
        <f t="shared" si="1656"/>
        <v>3.025328592481344</v>
      </c>
      <c r="G26543">
        <f t="shared" si="1657"/>
        <v>4.6294639852167217E-2</v>
      </c>
      <c r="H26543">
        <f t="shared" si="1658"/>
        <v>4.7400502042053975E-2</v>
      </c>
      <c r="I26543">
        <f t="shared" si="1659"/>
        <v>0</v>
      </c>
    </row>
    <row r="26544" spans="1:9" x14ac:dyDescent="0.3">
      <c r="A26544">
        <v>1</v>
      </c>
      <c r="B26544">
        <v>31</v>
      </c>
      <c r="C26544">
        <v>4</v>
      </c>
      <c r="D26544">
        <v>83</v>
      </c>
      <c r="E26544">
        <v>0</v>
      </c>
      <c r="F26544">
        <f t="shared" si="1656"/>
        <v>1.5464198898175328</v>
      </c>
      <c r="G26544">
        <f t="shared" si="1657"/>
        <v>0.17560394892446865</v>
      </c>
      <c r="H26544">
        <f t="shared" si="1658"/>
        <v>0.19310422003609806</v>
      </c>
      <c r="I26544">
        <f t="shared" si="1659"/>
        <v>0</v>
      </c>
    </row>
    <row r="26545" spans="1:9" x14ac:dyDescent="0.3">
      <c r="A26545">
        <v>1</v>
      </c>
      <c r="B26545">
        <v>34</v>
      </c>
      <c r="C26545">
        <v>7</v>
      </c>
      <c r="D26545">
        <v>62</v>
      </c>
      <c r="E26545">
        <v>1</v>
      </c>
      <c r="F26545">
        <f t="shared" si="1656"/>
        <v>2.5446812628821855</v>
      </c>
      <c r="G26545">
        <f t="shared" si="1657"/>
        <v>7.2784616452492984E-2</v>
      </c>
      <c r="H26545">
        <f t="shared" si="1658"/>
        <v>2.6202506585748773</v>
      </c>
      <c r="I26545">
        <f t="shared" si="1659"/>
        <v>0</v>
      </c>
    </row>
    <row r="26546" spans="1:9" x14ac:dyDescent="0.3">
      <c r="A26546">
        <v>3</v>
      </c>
      <c r="B26546">
        <v>30</v>
      </c>
      <c r="C26546">
        <v>6</v>
      </c>
      <c r="D26546">
        <v>68</v>
      </c>
      <c r="E26546">
        <v>0</v>
      </c>
      <c r="F26546">
        <f t="shared" si="1656"/>
        <v>2.7323398072711536</v>
      </c>
      <c r="G26546">
        <f t="shared" si="1657"/>
        <v>6.109181449063418E-2</v>
      </c>
      <c r="H26546">
        <f t="shared" si="1658"/>
        <v>6.3037583564813232E-2</v>
      </c>
      <c r="I26546">
        <f t="shared" si="1659"/>
        <v>0</v>
      </c>
    </row>
    <row r="26547" spans="1:9" x14ac:dyDescent="0.3">
      <c r="A26547">
        <v>1</v>
      </c>
      <c r="B26547">
        <v>52</v>
      </c>
      <c r="C26547">
        <v>13</v>
      </c>
      <c r="D26547">
        <v>47</v>
      </c>
      <c r="E26547">
        <v>0</v>
      </c>
      <c r="F26547">
        <f t="shared" si="1656"/>
        <v>3.3317431515049876</v>
      </c>
      <c r="G26547">
        <f t="shared" si="1657"/>
        <v>3.4498122256297531E-2</v>
      </c>
      <c r="H26547">
        <f t="shared" si="1658"/>
        <v>3.5107232274752292E-2</v>
      </c>
      <c r="I26547">
        <f t="shared" si="1659"/>
        <v>0</v>
      </c>
    </row>
    <row r="26548" spans="1:9" x14ac:dyDescent="0.3">
      <c r="A26548">
        <v>1</v>
      </c>
      <c r="B26548">
        <v>40</v>
      </c>
      <c r="C26548">
        <v>12</v>
      </c>
      <c r="D26548">
        <v>54</v>
      </c>
      <c r="E26548">
        <v>0</v>
      </c>
      <c r="F26548">
        <f t="shared" si="1656"/>
        <v>2.9403716674854672</v>
      </c>
      <c r="G26548">
        <f t="shared" si="1657"/>
        <v>5.0193551293065138E-2</v>
      </c>
      <c r="H26548">
        <f t="shared" si="1658"/>
        <v>5.1497053348224152E-2</v>
      </c>
      <c r="I26548">
        <f t="shared" si="1659"/>
        <v>0</v>
      </c>
    </row>
    <row r="26549" spans="1:9" x14ac:dyDescent="0.3">
      <c r="A26549">
        <v>1</v>
      </c>
      <c r="B26549">
        <v>30</v>
      </c>
      <c r="C26549">
        <v>5</v>
      </c>
      <c r="D26549">
        <v>79</v>
      </c>
      <c r="E26549">
        <v>0</v>
      </c>
      <c r="F26549">
        <f t="shared" si="1656"/>
        <v>1.7270262038440265</v>
      </c>
      <c r="G26549">
        <f t="shared" si="1657"/>
        <v>0.15096835624583027</v>
      </c>
      <c r="H26549">
        <f t="shared" si="1658"/>
        <v>0.16365882157011291</v>
      </c>
      <c r="I26549">
        <f t="shared" si="1659"/>
        <v>0</v>
      </c>
    </row>
    <row r="26550" spans="1:9" x14ac:dyDescent="0.3">
      <c r="A26550">
        <v>1</v>
      </c>
      <c r="B26550">
        <v>47</v>
      </c>
      <c r="C26550">
        <v>16</v>
      </c>
      <c r="D26550">
        <v>49</v>
      </c>
      <c r="E26550">
        <v>0</v>
      </c>
      <c r="F26550">
        <f t="shared" si="1656"/>
        <v>3.202618996272852</v>
      </c>
      <c r="G26550">
        <f t="shared" si="1657"/>
        <v>3.9067284198232223E-2</v>
      </c>
      <c r="H26550">
        <f t="shared" si="1658"/>
        <v>3.9850887237428509E-2</v>
      </c>
      <c r="I26550">
        <f t="shared" si="1659"/>
        <v>0</v>
      </c>
    </row>
    <row r="26551" spans="1:9" x14ac:dyDescent="0.3">
      <c r="A26551">
        <v>1</v>
      </c>
      <c r="B26551">
        <v>28</v>
      </c>
      <c r="C26551">
        <v>3</v>
      </c>
      <c r="D26551">
        <v>59</v>
      </c>
      <c r="E26551">
        <v>0</v>
      </c>
      <c r="F26551">
        <f t="shared" si="1656"/>
        <v>2.6650687209612061</v>
      </c>
      <c r="G26551">
        <f t="shared" si="1657"/>
        <v>6.5066308922530042E-2</v>
      </c>
      <c r="H26551">
        <f t="shared" si="1658"/>
        <v>6.7279670842017261E-2</v>
      </c>
      <c r="I26551">
        <f t="shared" si="1659"/>
        <v>0</v>
      </c>
    </row>
    <row r="26552" spans="1:9" x14ac:dyDescent="0.3">
      <c r="A26552">
        <v>1</v>
      </c>
      <c r="B26552">
        <v>26</v>
      </c>
      <c r="C26552">
        <v>3</v>
      </c>
      <c r="D26552">
        <v>59</v>
      </c>
      <c r="E26552">
        <v>0</v>
      </c>
      <c r="F26552">
        <f t="shared" si="1656"/>
        <v>2.6544109585979383</v>
      </c>
      <c r="G26552">
        <f t="shared" si="1657"/>
        <v>6.5717662347586012E-2</v>
      </c>
      <c r="H26552">
        <f t="shared" si="1658"/>
        <v>6.7976597726238833E-2</v>
      </c>
      <c r="I26552">
        <f t="shared" si="1659"/>
        <v>0</v>
      </c>
    </row>
    <row r="26553" spans="1:9" x14ac:dyDescent="0.3">
      <c r="A26553">
        <v>1</v>
      </c>
      <c r="B26553">
        <v>45</v>
      </c>
      <c r="C26553">
        <v>16</v>
      </c>
      <c r="D26553">
        <v>57</v>
      </c>
      <c r="E26553">
        <v>0</v>
      </c>
      <c r="F26553">
        <f t="shared" si="1656"/>
        <v>2.8146553282248128</v>
      </c>
      <c r="G26553">
        <f t="shared" si="1657"/>
        <v>5.6537348264322766E-2</v>
      </c>
      <c r="H26553">
        <f t="shared" si="1658"/>
        <v>5.8198499762884742E-2</v>
      </c>
      <c r="I26553">
        <f t="shared" si="1659"/>
        <v>0</v>
      </c>
    </row>
    <row r="26554" spans="1:9" x14ac:dyDescent="0.3">
      <c r="A26554">
        <v>1</v>
      </c>
      <c r="B26554">
        <v>38</v>
      </c>
      <c r="C26554">
        <v>8</v>
      </c>
      <c r="D26554">
        <v>48</v>
      </c>
      <c r="E26554">
        <v>0</v>
      </c>
      <c r="F26554">
        <f t="shared" si="1656"/>
        <v>3.2235643649228116</v>
      </c>
      <c r="G26554">
        <f t="shared" si="1657"/>
        <v>3.8288520425904082E-2</v>
      </c>
      <c r="H26554">
        <f t="shared" si="1658"/>
        <v>3.9040790583257878E-2</v>
      </c>
      <c r="I26554">
        <f t="shared" si="1659"/>
        <v>0</v>
      </c>
    </row>
    <row r="26555" spans="1:9" x14ac:dyDescent="0.3">
      <c r="A26555">
        <v>1</v>
      </c>
      <c r="B26555">
        <v>28</v>
      </c>
      <c r="C26555">
        <v>2</v>
      </c>
      <c r="D26555">
        <v>63</v>
      </c>
      <c r="E26555">
        <v>0</v>
      </c>
      <c r="F26555">
        <f t="shared" si="1656"/>
        <v>2.4791335257530789</v>
      </c>
      <c r="G26555">
        <f t="shared" si="1657"/>
        <v>7.7334005431571998E-2</v>
      </c>
      <c r="H26555">
        <f t="shared" si="1658"/>
        <v>8.0487979343123808E-2</v>
      </c>
      <c r="I26555">
        <f t="shared" si="1659"/>
        <v>0</v>
      </c>
    </row>
    <row r="26556" spans="1:9" x14ac:dyDescent="0.3">
      <c r="A26556">
        <v>1</v>
      </c>
      <c r="B26556">
        <v>28</v>
      </c>
      <c r="C26556">
        <v>5</v>
      </c>
      <c r="D26556">
        <v>62</v>
      </c>
      <c r="E26556">
        <v>0</v>
      </c>
      <c r="F26556">
        <f t="shared" si="1656"/>
        <v>2.5181434910609002</v>
      </c>
      <c r="G26556">
        <f t="shared" si="1657"/>
        <v>7.4596001476486623E-2</v>
      </c>
      <c r="H26556">
        <f t="shared" si="1658"/>
        <v>7.752488165892997E-2</v>
      </c>
      <c r="I26556">
        <f t="shared" si="1659"/>
        <v>0</v>
      </c>
    </row>
    <row r="26557" spans="1:9" x14ac:dyDescent="0.3">
      <c r="A26557">
        <v>1</v>
      </c>
      <c r="B26557">
        <v>34</v>
      </c>
      <c r="C26557">
        <v>3</v>
      </c>
      <c r="D26557">
        <v>62</v>
      </c>
      <c r="E26557">
        <v>0</v>
      </c>
      <c r="F26557">
        <f t="shared" si="1656"/>
        <v>2.5555522934192179</v>
      </c>
      <c r="G26557">
        <f t="shared" si="1657"/>
        <v>7.2054361732950517E-2</v>
      </c>
      <c r="H26557">
        <f t="shared" si="1658"/>
        <v>7.478212736539018E-2</v>
      </c>
      <c r="I26557">
        <f t="shared" si="1659"/>
        <v>0</v>
      </c>
    </row>
    <row r="26558" spans="1:9" x14ac:dyDescent="0.3">
      <c r="A26558">
        <v>2</v>
      </c>
      <c r="B26558">
        <v>28</v>
      </c>
      <c r="C26558">
        <v>1</v>
      </c>
      <c r="D26558">
        <v>62</v>
      </c>
      <c r="E26558">
        <v>0</v>
      </c>
      <c r="F26558">
        <f t="shared" si="1656"/>
        <v>2.7736323919703447</v>
      </c>
      <c r="G26558">
        <f t="shared" si="1657"/>
        <v>5.8765774986455327E-2</v>
      </c>
      <c r="H26558">
        <f t="shared" si="1658"/>
        <v>6.0563259622241544E-2</v>
      </c>
      <c r="I26558">
        <f t="shared" si="1659"/>
        <v>0</v>
      </c>
    </row>
    <row r="26559" spans="1:9" x14ac:dyDescent="0.3">
      <c r="A26559">
        <v>2</v>
      </c>
      <c r="B26559">
        <v>32</v>
      </c>
      <c r="C26559">
        <v>2</v>
      </c>
      <c r="D26559">
        <v>59</v>
      </c>
      <c r="E26559">
        <v>0</v>
      </c>
      <c r="F26559">
        <f t="shared" si="1656"/>
        <v>2.9337198736944101</v>
      </c>
      <c r="G26559">
        <f t="shared" si="1657"/>
        <v>5.0511620462362024E-2</v>
      </c>
      <c r="H26559">
        <f t="shared" si="1658"/>
        <v>5.1831987311651305E-2</v>
      </c>
      <c r="I26559">
        <f t="shared" si="1659"/>
        <v>0</v>
      </c>
    </row>
    <row r="26560" spans="1:9" x14ac:dyDescent="0.3">
      <c r="A26560">
        <v>1</v>
      </c>
      <c r="B26560">
        <v>30</v>
      </c>
      <c r="C26560">
        <v>4</v>
      </c>
      <c r="D26560">
        <v>46</v>
      </c>
      <c r="E26560">
        <v>0</v>
      </c>
      <c r="F26560">
        <f t="shared" si="1656"/>
        <v>3.2861308224279693</v>
      </c>
      <c r="G26560">
        <f t="shared" si="1657"/>
        <v>3.6050060461798039E-2</v>
      </c>
      <c r="H26560">
        <f t="shared" si="1658"/>
        <v>3.6715915659621956E-2</v>
      </c>
      <c r="I26560">
        <f t="shared" si="1659"/>
        <v>0</v>
      </c>
    </row>
    <row r="26561" spans="1:9" x14ac:dyDescent="0.3">
      <c r="A26561">
        <v>1</v>
      </c>
      <c r="B26561">
        <v>39</v>
      </c>
      <c r="C26561">
        <v>10</v>
      </c>
      <c r="D26561">
        <v>50</v>
      </c>
      <c r="E26561">
        <v>0</v>
      </c>
      <c r="F26561">
        <f t="shared" si="1656"/>
        <v>3.1291312544147361</v>
      </c>
      <c r="G26561">
        <f t="shared" si="1657"/>
        <v>4.1921485538064102E-2</v>
      </c>
      <c r="H26561">
        <f t="shared" si="1658"/>
        <v>4.2825547728686811E-2</v>
      </c>
      <c r="I26561">
        <f t="shared" si="1659"/>
        <v>0</v>
      </c>
    </row>
    <row r="26562" spans="1:9" x14ac:dyDescent="0.3">
      <c r="A26562">
        <v>1</v>
      </c>
      <c r="B26562">
        <v>39</v>
      </c>
      <c r="C26562">
        <v>8</v>
      </c>
      <c r="D26562">
        <v>84</v>
      </c>
      <c r="E26562">
        <v>0</v>
      </c>
      <c r="F26562">
        <f t="shared" si="1656"/>
        <v>1.5310166705229715</v>
      </c>
      <c r="G26562">
        <f t="shared" si="1657"/>
        <v>0.17784498345032557</v>
      </c>
      <c r="H26562">
        <f t="shared" si="1658"/>
        <v>0.19582631709548987</v>
      </c>
      <c r="I26562">
        <f t="shared" si="1659"/>
        <v>0</v>
      </c>
    </row>
    <row r="26563" spans="1:9" x14ac:dyDescent="0.3">
      <c r="A26563">
        <v>2</v>
      </c>
      <c r="B26563">
        <v>32</v>
      </c>
      <c r="C26563">
        <v>6</v>
      </c>
      <c r="D26563">
        <v>54</v>
      </c>
      <c r="E26563">
        <v>0</v>
      </c>
      <c r="F26563">
        <f t="shared" ref="F26563:F26626" si="1660">$K$2+$K$3*A26563+$K$4*B26563+$K$5*C26563+$K$6*D26563</f>
        <v>3.1586650342103595</v>
      </c>
      <c r="G26563">
        <f t="shared" ref="G26563:G26626" si="1661">1/(1+EXP(F26563))</f>
        <v>4.0751206130669106E-2</v>
      </c>
      <c r="H26563">
        <f t="shared" ref="H26563:H26626" si="1662">-1*(E26563*LN(G26563)+(1-E26563)*LN(1-G26563))</f>
        <v>4.1604807224298483E-2</v>
      </c>
      <c r="I26563">
        <f t="shared" ref="I26563:I26626" si="1663">IF(G26563&gt;=0.5,1,0)</f>
        <v>0</v>
      </c>
    </row>
    <row r="26564" spans="1:9" x14ac:dyDescent="0.3">
      <c r="A26564">
        <v>1</v>
      </c>
      <c r="B26564">
        <v>25</v>
      </c>
      <c r="C26564">
        <v>1</v>
      </c>
      <c r="D26564">
        <v>70</v>
      </c>
      <c r="E26564">
        <v>0</v>
      </c>
      <c r="F26564">
        <f t="shared" si="1660"/>
        <v>2.1357219723682608</v>
      </c>
      <c r="G26564">
        <f t="shared" si="1661"/>
        <v>0.10567300826150591</v>
      </c>
      <c r="H26564">
        <f t="shared" si="1662"/>
        <v>0.11168380811242327</v>
      </c>
      <c r="I26564">
        <f t="shared" si="1663"/>
        <v>0</v>
      </c>
    </row>
    <row r="26565" spans="1:9" x14ac:dyDescent="0.3">
      <c r="A26565">
        <v>1</v>
      </c>
      <c r="B26565">
        <v>27</v>
      </c>
      <c r="C26565">
        <v>3</v>
      </c>
      <c r="D26565">
        <v>76</v>
      </c>
      <c r="E26565">
        <v>1</v>
      </c>
      <c r="F26565">
        <f t="shared" si="1660"/>
        <v>1.8579647901994316</v>
      </c>
      <c r="G26565">
        <f t="shared" si="1661"/>
        <v>0.1349404486324034</v>
      </c>
      <c r="H26565">
        <f t="shared" si="1662"/>
        <v>2.0029217191077606</v>
      </c>
      <c r="I26565">
        <f t="shared" si="1663"/>
        <v>0</v>
      </c>
    </row>
    <row r="26566" spans="1:9" x14ac:dyDescent="0.3">
      <c r="A26566">
        <v>1</v>
      </c>
      <c r="B26566">
        <v>40</v>
      </c>
      <c r="C26566">
        <v>2</v>
      </c>
      <c r="D26566">
        <v>66</v>
      </c>
      <c r="E26566">
        <v>0</v>
      </c>
      <c r="F26566">
        <f t="shared" si="1660"/>
        <v>2.4015903853008926</v>
      </c>
      <c r="G26566">
        <f t="shared" si="1661"/>
        <v>8.3051502031605925E-2</v>
      </c>
      <c r="H26566">
        <f t="shared" si="1662"/>
        <v>8.6703971914254691E-2</v>
      </c>
      <c r="I26566">
        <f t="shared" si="1663"/>
        <v>0</v>
      </c>
    </row>
    <row r="26567" spans="1:9" x14ac:dyDescent="0.3">
      <c r="A26567">
        <v>1</v>
      </c>
      <c r="B26567">
        <v>37</v>
      </c>
      <c r="C26567">
        <v>9</v>
      </c>
      <c r="D26567">
        <v>48</v>
      </c>
      <c r="E26567">
        <v>0</v>
      </c>
      <c r="F26567">
        <f t="shared" si="1660"/>
        <v>3.2155177261069205</v>
      </c>
      <c r="G26567">
        <f t="shared" si="1661"/>
        <v>3.8585921167326176E-2</v>
      </c>
      <c r="H26567">
        <f t="shared" si="1662"/>
        <v>3.9350079534770023E-2</v>
      </c>
      <c r="I26567">
        <f t="shared" si="1663"/>
        <v>0</v>
      </c>
    </row>
    <row r="26568" spans="1:9" x14ac:dyDescent="0.3">
      <c r="A26568">
        <v>1</v>
      </c>
      <c r="B26568">
        <v>36</v>
      </c>
      <c r="C26568">
        <v>3</v>
      </c>
      <c r="D26568">
        <v>81</v>
      </c>
      <c r="E26568">
        <v>0</v>
      </c>
      <c r="F26568">
        <f t="shared" si="1660"/>
        <v>1.6701085297811513</v>
      </c>
      <c r="G26568">
        <f t="shared" si="1661"/>
        <v>0.15840970954427644</v>
      </c>
      <c r="H26568">
        <f t="shared" si="1662"/>
        <v>0.17246197407127534</v>
      </c>
      <c r="I26568">
        <f t="shared" si="1663"/>
        <v>0</v>
      </c>
    </row>
    <row r="26569" spans="1:9" x14ac:dyDescent="0.3">
      <c r="A26569">
        <v>1</v>
      </c>
      <c r="B26569">
        <v>28</v>
      </c>
      <c r="C26569">
        <v>4</v>
      </c>
      <c r="D26569">
        <v>58</v>
      </c>
      <c r="E26569">
        <v>0</v>
      </c>
      <c r="F26569">
        <f t="shared" si="1660"/>
        <v>2.7095142015375444</v>
      </c>
      <c r="G26569">
        <f t="shared" si="1661"/>
        <v>6.2414273647548618E-2</v>
      </c>
      <c r="H26569">
        <f t="shared" si="1662"/>
        <v>6.4447083875470199E-2</v>
      </c>
      <c r="I26569">
        <f t="shared" si="1663"/>
        <v>0</v>
      </c>
    </row>
    <row r="26570" spans="1:9" x14ac:dyDescent="0.3">
      <c r="A26570">
        <v>3</v>
      </c>
      <c r="B26570">
        <v>32</v>
      </c>
      <c r="C26570">
        <v>7</v>
      </c>
      <c r="D26570">
        <v>55</v>
      </c>
      <c r="E26570">
        <v>0</v>
      </c>
      <c r="F26570">
        <f t="shared" si="1660"/>
        <v>3.3534019087379172</v>
      </c>
      <c r="G26570">
        <f t="shared" si="1661"/>
        <v>3.3783940764497374E-2</v>
      </c>
      <c r="H26570">
        <f t="shared" si="1662"/>
        <v>3.436780597377076E-2</v>
      </c>
      <c r="I26570">
        <f t="shared" si="1663"/>
        <v>0</v>
      </c>
    </row>
    <row r="26571" spans="1:9" x14ac:dyDescent="0.3">
      <c r="A26571">
        <v>1</v>
      </c>
      <c r="B26571">
        <v>33</v>
      </c>
      <c r="C26571">
        <v>7</v>
      </c>
      <c r="D26571">
        <v>72</v>
      </c>
      <c r="E26571">
        <v>0</v>
      </c>
      <c r="F26571">
        <f t="shared" si="1660"/>
        <v>2.067719999594587</v>
      </c>
      <c r="G26571">
        <f t="shared" si="1661"/>
        <v>0.11227408222590085</v>
      </c>
      <c r="H26571">
        <f t="shared" si="1662"/>
        <v>0.11909223478783211</v>
      </c>
      <c r="I26571">
        <f t="shared" si="1663"/>
        <v>0</v>
      </c>
    </row>
    <row r="26572" spans="1:9" x14ac:dyDescent="0.3">
      <c r="A26572">
        <v>1</v>
      </c>
      <c r="B26572">
        <v>27</v>
      </c>
      <c r="C26572">
        <v>4</v>
      </c>
      <c r="D26572">
        <v>61</v>
      </c>
      <c r="E26572">
        <v>0</v>
      </c>
      <c r="F26572">
        <f t="shared" si="1660"/>
        <v>2.5626956057241213</v>
      </c>
      <c r="G26572">
        <f t="shared" si="1661"/>
        <v>7.1578199423563527E-2</v>
      </c>
      <c r="H26572">
        <f t="shared" si="1662"/>
        <v>7.4269122978579363E-2</v>
      </c>
      <c r="I26572">
        <f t="shared" si="1663"/>
        <v>0</v>
      </c>
    </row>
    <row r="26573" spans="1:9" x14ac:dyDescent="0.3">
      <c r="A26573">
        <v>1</v>
      </c>
      <c r="B26573">
        <v>41</v>
      </c>
      <c r="C26573">
        <v>4</v>
      </c>
      <c r="D26573">
        <v>79</v>
      </c>
      <c r="E26573">
        <v>0</v>
      </c>
      <c r="F26573">
        <f t="shared" si="1660"/>
        <v>1.7883616544762537</v>
      </c>
      <c r="G26573">
        <f t="shared" si="1661"/>
        <v>0.1432737069082394</v>
      </c>
      <c r="H26573">
        <f t="shared" si="1662"/>
        <v>0.15463678935229691</v>
      </c>
      <c r="I26573">
        <f t="shared" si="1663"/>
        <v>0</v>
      </c>
    </row>
    <row r="26574" spans="1:9" x14ac:dyDescent="0.3">
      <c r="A26574">
        <v>1</v>
      </c>
      <c r="B26574">
        <v>31</v>
      </c>
      <c r="C26574">
        <v>2</v>
      </c>
      <c r="D26574">
        <v>60</v>
      </c>
      <c r="E26574">
        <v>0</v>
      </c>
      <c r="F26574">
        <f t="shared" si="1660"/>
        <v>2.6366098839297694</v>
      </c>
      <c r="G26574">
        <f t="shared" si="1661"/>
        <v>6.6819113779168313E-2</v>
      </c>
      <c r="H26574">
        <f t="shared" si="1662"/>
        <v>6.9156221019725975E-2</v>
      </c>
      <c r="I26574">
        <f t="shared" si="1663"/>
        <v>0</v>
      </c>
    </row>
    <row r="26575" spans="1:9" x14ac:dyDescent="0.3">
      <c r="A26575">
        <v>2</v>
      </c>
      <c r="B26575">
        <v>27</v>
      </c>
      <c r="C26575">
        <v>3</v>
      </c>
      <c r="D26575">
        <v>68</v>
      </c>
      <c r="E26575">
        <v>0</v>
      </c>
      <c r="F26575">
        <f t="shared" si="1660"/>
        <v>2.4798885662566148</v>
      </c>
      <c r="G26575">
        <f t="shared" si="1661"/>
        <v>7.7280147871561691E-2</v>
      </c>
      <c r="H26575">
        <f t="shared" si="1662"/>
        <v>8.0429609371204927E-2</v>
      </c>
      <c r="I26575">
        <f t="shared" si="1663"/>
        <v>0</v>
      </c>
    </row>
    <row r="26576" spans="1:9" x14ac:dyDescent="0.3">
      <c r="A26576">
        <v>1</v>
      </c>
      <c r="B26576">
        <v>35</v>
      </c>
      <c r="C26576">
        <v>5</v>
      </c>
      <c r="D26576">
        <v>73</v>
      </c>
      <c r="E26576">
        <v>0</v>
      </c>
      <c r="F26576">
        <f t="shared" si="1660"/>
        <v>2.0366500390157731</v>
      </c>
      <c r="G26576">
        <f t="shared" si="1661"/>
        <v>0.11540828656214401</v>
      </c>
      <c r="H26576">
        <f t="shared" si="1662"/>
        <v>0.12262908117277697</v>
      </c>
      <c r="I26576">
        <f t="shared" si="1663"/>
        <v>0</v>
      </c>
    </row>
    <row r="26577" spans="1:9" x14ac:dyDescent="0.3">
      <c r="A26577">
        <v>1</v>
      </c>
      <c r="B26577">
        <v>32</v>
      </c>
      <c r="C26577">
        <v>10</v>
      </c>
      <c r="D26577">
        <v>73</v>
      </c>
      <c r="E26577">
        <v>0</v>
      </c>
      <c r="F26577">
        <f t="shared" si="1660"/>
        <v>2.0070746072995811</v>
      </c>
      <c r="G26577">
        <f t="shared" si="1661"/>
        <v>0.1184621324057855</v>
      </c>
      <c r="H26577">
        <f t="shared" si="1662"/>
        <v>0.12608731993391467</v>
      </c>
      <c r="I26577">
        <f t="shared" si="1663"/>
        <v>0</v>
      </c>
    </row>
    <row r="26578" spans="1:9" x14ac:dyDescent="0.3">
      <c r="A26578">
        <v>1</v>
      </c>
      <c r="B26578">
        <v>29</v>
      </c>
      <c r="C26578">
        <v>3</v>
      </c>
      <c r="D26578">
        <v>77</v>
      </c>
      <c r="E26578">
        <v>1</v>
      </c>
      <c r="F26578">
        <f t="shared" si="1660"/>
        <v>1.8214593143521021</v>
      </c>
      <c r="G26578">
        <f t="shared" si="1661"/>
        <v>0.13925885893445342</v>
      </c>
      <c r="H26578">
        <f t="shared" si="1662"/>
        <v>1.9714207832794657</v>
      </c>
      <c r="I26578">
        <f t="shared" si="1663"/>
        <v>0</v>
      </c>
    </row>
    <row r="26579" spans="1:9" x14ac:dyDescent="0.3">
      <c r="A26579">
        <v>1</v>
      </c>
      <c r="B26579">
        <v>44</v>
      </c>
      <c r="C26579">
        <v>16</v>
      </c>
      <c r="D26579">
        <v>49</v>
      </c>
      <c r="E26579">
        <v>0</v>
      </c>
      <c r="F26579">
        <f t="shared" si="1660"/>
        <v>3.1866323527279512</v>
      </c>
      <c r="G26579">
        <f t="shared" si="1661"/>
        <v>3.9671881547704034E-2</v>
      </c>
      <c r="H26579">
        <f t="shared" si="1662"/>
        <v>4.0480262862694925E-2</v>
      </c>
      <c r="I26579">
        <f t="shared" si="1663"/>
        <v>0</v>
      </c>
    </row>
    <row r="26580" spans="1:9" x14ac:dyDescent="0.3">
      <c r="A26580">
        <v>2</v>
      </c>
      <c r="B26580">
        <v>26</v>
      </c>
      <c r="C26580">
        <v>2</v>
      </c>
      <c r="D26580">
        <v>86</v>
      </c>
      <c r="E26580">
        <v>0</v>
      </c>
      <c r="F26580">
        <f t="shared" si="1660"/>
        <v>1.6283391549185033</v>
      </c>
      <c r="G26580">
        <f t="shared" si="1661"/>
        <v>0.1640580073962111</v>
      </c>
      <c r="H26580">
        <f t="shared" si="1662"/>
        <v>0.17919605514238651</v>
      </c>
      <c r="I26580">
        <f t="shared" si="1663"/>
        <v>0</v>
      </c>
    </row>
    <row r="26581" spans="1:9" x14ac:dyDescent="0.3">
      <c r="A26581">
        <v>2</v>
      </c>
      <c r="B26581">
        <v>30</v>
      </c>
      <c r="C26581">
        <v>1</v>
      </c>
      <c r="D26581">
        <v>67</v>
      </c>
      <c r="E26581">
        <v>0</v>
      </c>
      <c r="F26581">
        <f t="shared" si="1660"/>
        <v>2.548473963280629</v>
      </c>
      <c r="G26581">
        <f t="shared" si="1661"/>
        <v>7.2529072783510437E-2</v>
      </c>
      <c r="H26581">
        <f t="shared" si="1662"/>
        <v>7.5293830310970311E-2</v>
      </c>
      <c r="I26581">
        <f t="shared" si="1663"/>
        <v>0</v>
      </c>
    </row>
    <row r="26582" spans="1:9" x14ac:dyDescent="0.3">
      <c r="A26582">
        <v>1</v>
      </c>
      <c r="B26582">
        <v>27</v>
      </c>
      <c r="C26582">
        <v>4</v>
      </c>
      <c r="D26582">
        <v>43</v>
      </c>
      <c r="E26582">
        <v>0</v>
      </c>
      <c r="F26582">
        <f t="shared" si="1660"/>
        <v>3.4116338935148582</v>
      </c>
      <c r="G26582">
        <f t="shared" si="1661"/>
        <v>3.1933848531123722E-2</v>
      </c>
      <c r="H26582">
        <f t="shared" si="1662"/>
        <v>3.245485574622118E-2</v>
      </c>
      <c r="I26582">
        <f t="shared" si="1663"/>
        <v>0</v>
      </c>
    </row>
    <row r="26583" spans="1:9" x14ac:dyDescent="0.3">
      <c r="A26583">
        <v>1</v>
      </c>
      <c r="B26583">
        <v>32</v>
      </c>
      <c r="C26583">
        <v>2</v>
      </c>
      <c r="D26583">
        <v>52</v>
      </c>
      <c r="E26583">
        <v>0</v>
      </c>
      <c r="F26583">
        <f t="shared" si="1660"/>
        <v>3.0192446707961742</v>
      </c>
      <c r="G26583">
        <f t="shared" si="1661"/>
        <v>4.6563996469331917E-2</v>
      </c>
      <c r="H26583">
        <f t="shared" si="1662"/>
        <v>4.7682973623957292E-2</v>
      </c>
      <c r="I26583">
        <f t="shared" si="1663"/>
        <v>0</v>
      </c>
    </row>
    <row r="26584" spans="1:9" x14ac:dyDescent="0.3">
      <c r="A26584">
        <v>3</v>
      </c>
      <c r="B26584">
        <v>28</v>
      </c>
      <c r="C26584">
        <v>8</v>
      </c>
      <c r="D26584">
        <v>87</v>
      </c>
      <c r="E26584">
        <v>0</v>
      </c>
      <c r="F26584">
        <f t="shared" si="1660"/>
        <v>1.8201450036380367</v>
      </c>
      <c r="G26584">
        <f t="shared" si="1661"/>
        <v>0.13941647458492659</v>
      </c>
      <c r="H26584">
        <f t="shared" si="1662"/>
        <v>0.15014460189929268</v>
      </c>
      <c r="I26584">
        <f t="shared" si="1663"/>
        <v>0</v>
      </c>
    </row>
    <row r="26585" spans="1:9" x14ac:dyDescent="0.3">
      <c r="A26585">
        <v>1</v>
      </c>
      <c r="B26585">
        <v>36</v>
      </c>
      <c r="C26585">
        <v>9</v>
      </c>
      <c r="D26585">
        <v>49</v>
      </c>
      <c r="E26585">
        <v>0</v>
      </c>
      <c r="F26585">
        <f t="shared" si="1660"/>
        <v>3.1630256067146902</v>
      </c>
      <c r="G26585">
        <f t="shared" si="1661"/>
        <v>4.0581089915716545E-2</v>
      </c>
      <c r="H26585">
        <f t="shared" si="1662"/>
        <v>4.1427479785005279E-2</v>
      </c>
      <c r="I26585">
        <f t="shared" si="1663"/>
        <v>0</v>
      </c>
    </row>
    <row r="26586" spans="1:9" x14ac:dyDescent="0.3">
      <c r="A26586">
        <v>1</v>
      </c>
      <c r="B26586">
        <v>40</v>
      </c>
      <c r="C26586">
        <v>7</v>
      </c>
      <c r="D26586">
        <v>76</v>
      </c>
      <c r="E26586">
        <v>0</v>
      </c>
      <c r="F26586">
        <f t="shared" si="1660"/>
        <v>1.9163692150236362</v>
      </c>
      <c r="G26586">
        <f t="shared" si="1661"/>
        <v>0.12826699334318478</v>
      </c>
      <c r="H26586">
        <f t="shared" si="1662"/>
        <v>0.13727208698395116</v>
      </c>
      <c r="I26586">
        <f t="shared" si="1663"/>
        <v>0</v>
      </c>
    </row>
    <row r="26587" spans="1:9" x14ac:dyDescent="0.3">
      <c r="A26587">
        <v>1</v>
      </c>
      <c r="B26587">
        <v>34</v>
      </c>
      <c r="C26587">
        <v>2</v>
      </c>
      <c r="D26587">
        <v>69</v>
      </c>
      <c r="E26587">
        <v>0</v>
      </c>
      <c r="F26587">
        <f t="shared" si="1660"/>
        <v>2.2281273835793014</v>
      </c>
      <c r="G26587">
        <f t="shared" si="1661"/>
        <v>9.7252923007606962E-2</v>
      </c>
      <c r="H26587">
        <f t="shared" si="1662"/>
        <v>0.10231285672248087</v>
      </c>
      <c r="I26587">
        <f t="shared" si="1663"/>
        <v>0</v>
      </c>
    </row>
    <row r="26588" spans="1:9" x14ac:dyDescent="0.3">
      <c r="A26588">
        <v>1</v>
      </c>
      <c r="B26588">
        <v>29</v>
      </c>
      <c r="C26588">
        <v>5</v>
      </c>
      <c r="D26588">
        <v>57</v>
      </c>
      <c r="E26588">
        <v>0</v>
      </c>
      <c r="F26588">
        <f t="shared" si="1660"/>
        <v>2.7592885632955158</v>
      </c>
      <c r="G26588">
        <f t="shared" si="1661"/>
        <v>5.9564205551074126E-2</v>
      </c>
      <c r="H26588">
        <f t="shared" si="1662"/>
        <v>6.1411900036638337E-2</v>
      </c>
      <c r="I26588">
        <f t="shared" si="1663"/>
        <v>0</v>
      </c>
    </row>
    <row r="26589" spans="1:9" x14ac:dyDescent="0.3">
      <c r="A26589">
        <v>1</v>
      </c>
      <c r="B26589">
        <v>40</v>
      </c>
      <c r="C26589">
        <v>4</v>
      </c>
      <c r="D26589">
        <v>85</v>
      </c>
      <c r="E26589">
        <v>0</v>
      </c>
      <c r="F26589">
        <f t="shared" si="1660"/>
        <v>1.5000533440310422</v>
      </c>
      <c r="G26589">
        <f t="shared" si="1661"/>
        <v>0.18241756786816835</v>
      </c>
      <c r="H26589">
        <f t="shared" si="1662"/>
        <v>0.20140354688214968</v>
      </c>
      <c r="I26589">
        <f t="shared" si="1663"/>
        <v>0</v>
      </c>
    </row>
    <row r="26590" spans="1:9" x14ac:dyDescent="0.3">
      <c r="A26590">
        <v>1</v>
      </c>
      <c r="B26590">
        <v>29</v>
      </c>
      <c r="C26590">
        <v>3</v>
      </c>
      <c r="D26590">
        <v>48</v>
      </c>
      <c r="E26590">
        <v>0</v>
      </c>
      <c r="F26590">
        <f t="shared" si="1660"/>
        <v>3.1891932224594006</v>
      </c>
      <c r="G26590">
        <f t="shared" si="1661"/>
        <v>3.9574432403087459E-2</v>
      </c>
      <c r="H26590">
        <f t="shared" si="1662"/>
        <v>4.0378793168368135E-2</v>
      </c>
      <c r="I26590">
        <f t="shared" si="1663"/>
        <v>0</v>
      </c>
    </row>
    <row r="26591" spans="1:9" x14ac:dyDescent="0.3">
      <c r="A26591">
        <v>1</v>
      </c>
      <c r="B26591">
        <v>33</v>
      </c>
      <c r="C26591">
        <v>6</v>
      </c>
      <c r="D26591">
        <v>51</v>
      </c>
      <c r="E26591">
        <v>0</v>
      </c>
      <c r="F26591">
        <f t="shared" si="1660"/>
        <v>3.0608657596513713</v>
      </c>
      <c r="G26591">
        <f t="shared" si="1661"/>
        <v>4.47506789177778E-2</v>
      </c>
      <c r="H26591">
        <f t="shared" si="1662"/>
        <v>4.5782903377995142E-2</v>
      </c>
      <c r="I26591">
        <f t="shared" si="1663"/>
        <v>0</v>
      </c>
    </row>
    <row r="26592" spans="1:9" x14ac:dyDescent="0.3">
      <c r="A26592">
        <v>1</v>
      </c>
      <c r="B26592">
        <v>54</v>
      </c>
      <c r="C26592">
        <v>2</v>
      </c>
      <c r="D26592">
        <v>81</v>
      </c>
      <c r="E26592">
        <v>0</v>
      </c>
      <c r="F26592">
        <f t="shared" si="1660"/>
        <v>1.7687461486848148</v>
      </c>
      <c r="G26592">
        <f t="shared" si="1661"/>
        <v>0.14569832689573695</v>
      </c>
      <c r="H26592">
        <f t="shared" si="1662"/>
        <v>0.15747090037598077</v>
      </c>
      <c r="I26592">
        <f t="shared" si="1663"/>
        <v>0</v>
      </c>
    </row>
    <row r="26593" spans="1:9" x14ac:dyDescent="0.3">
      <c r="A26593">
        <v>1</v>
      </c>
      <c r="B26593">
        <v>30</v>
      </c>
      <c r="C26593">
        <v>1</v>
      </c>
      <c r="D26593">
        <v>52</v>
      </c>
      <c r="E26593">
        <v>0</v>
      </c>
      <c r="F26593">
        <f t="shared" si="1660"/>
        <v>3.0113046660671654</v>
      </c>
      <c r="G26593">
        <f t="shared" si="1661"/>
        <v>4.6917771087955973E-2</v>
      </c>
      <c r="H26593">
        <f t="shared" si="1662"/>
        <v>4.8054094777339892E-2</v>
      </c>
      <c r="I26593">
        <f t="shared" si="1663"/>
        <v>0</v>
      </c>
    </row>
    <row r="26594" spans="1:9" x14ac:dyDescent="0.3">
      <c r="A26594">
        <v>2</v>
      </c>
      <c r="B26594">
        <v>38</v>
      </c>
      <c r="C26594">
        <v>3</v>
      </c>
      <c r="D26594">
        <v>49</v>
      </c>
      <c r="E26594">
        <v>0</v>
      </c>
      <c r="F26594">
        <f t="shared" si="1660"/>
        <v>3.4346077852559178</v>
      </c>
      <c r="G26594">
        <f t="shared" si="1661"/>
        <v>3.1231218350954913E-2</v>
      </c>
      <c r="H26594">
        <f t="shared" si="1662"/>
        <v>3.1729310993823881E-2</v>
      </c>
      <c r="I26594">
        <f t="shared" si="1663"/>
        <v>0</v>
      </c>
    </row>
    <row r="26595" spans="1:9" x14ac:dyDescent="0.3">
      <c r="A26595">
        <v>1</v>
      </c>
      <c r="B26595">
        <v>31</v>
      </c>
      <c r="C26595">
        <v>7</v>
      </c>
      <c r="D26595">
        <v>75</v>
      </c>
      <c r="E26595">
        <v>0</v>
      </c>
      <c r="F26595">
        <f t="shared" si="1660"/>
        <v>1.9155725225995304</v>
      </c>
      <c r="G26595">
        <f t="shared" si="1661"/>
        <v>0.12835610155070676</v>
      </c>
      <c r="H26595">
        <f t="shared" si="1662"/>
        <v>0.13737431181822374</v>
      </c>
      <c r="I26595">
        <f t="shared" si="1663"/>
        <v>0</v>
      </c>
    </row>
    <row r="26596" spans="1:9" x14ac:dyDescent="0.3">
      <c r="A26596">
        <v>2</v>
      </c>
      <c r="B26596">
        <v>24</v>
      </c>
      <c r="C26596">
        <v>3</v>
      </c>
      <c r="D26596">
        <v>61</v>
      </c>
      <c r="E26596">
        <v>0</v>
      </c>
      <c r="F26596">
        <f t="shared" si="1660"/>
        <v>2.7940445901858899</v>
      </c>
      <c r="G26596">
        <f t="shared" si="1661"/>
        <v>5.7646844721115219E-2</v>
      </c>
      <c r="H26596">
        <f t="shared" si="1662"/>
        <v>5.9375175216213452E-2</v>
      </c>
      <c r="I26596">
        <f t="shared" si="1663"/>
        <v>0</v>
      </c>
    </row>
    <row r="26597" spans="1:9" x14ac:dyDescent="0.3">
      <c r="A26597">
        <v>1</v>
      </c>
      <c r="B26597">
        <v>46</v>
      </c>
      <c r="C26597">
        <v>15</v>
      </c>
      <c r="D26597">
        <v>75</v>
      </c>
      <c r="E26597">
        <v>0</v>
      </c>
      <c r="F26597">
        <f t="shared" si="1660"/>
        <v>1.9737636792499678</v>
      </c>
      <c r="G26597">
        <f t="shared" si="1661"/>
        <v>0.12198520480216131</v>
      </c>
      <c r="H26597">
        <f t="shared" si="1662"/>
        <v>0.13009183446640202</v>
      </c>
      <c r="I26597">
        <f t="shared" si="1663"/>
        <v>0</v>
      </c>
    </row>
    <row r="26598" spans="1:9" x14ac:dyDescent="0.3">
      <c r="A26598">
        <v>1</v>
      </c>
      <c r="B26598">
        <v>42</v>
      </c>
      <c r="C26598">
        <v>5</v>
      </c>
      <c r="D26598">
        <v>58</v>
      </c>
      <c r="E26598">
        <v>0</v>
      </c>
      <c r="F26598">
        <f t="shared" si="1660"/>
        <v>2.7814007804461562</v>
      </c>
      <c r="G26598">
        <f t="shared" si="1661"/>
        <v>5.8337557043835302E-2</v>
      </c>
      <c r="H26598">
        <f t="shared" si="1662"/>
        <v>6.0108409436049892E-2</v>
      </c>
      <c r="I26598">
        <f t="shared" si="1663"/>
        <v>0</v>
      </c>
    </row>
    <row r="26599" spans="1:9" x14ac:dyDescent="0.3">
      <c r="A26599">
        <v>1</v>
      </c>
      <c r="B26599">
        <v>36</v>
      </c>
      <c r="C26599">
        <v>3</v>
      </c>
      <c r="D26599">
        <v>78</v>
      </c>
      <c r="E26599">
        <v>0</v>
      </c>
      <c r="F26599">
        <f t="shared" si="1660"/>
        <v>1.811598244412941</v>
      </c>
      <c r="G26599">
        <f t="shared" si="1661"/>
        <v>0.14044507436317158</v>
      </c>
      <c r="H26599">
        <f t="shared" si="1662"/>
        <v>0.15134055202786079</v>
      </c>
      <c r="I26599">
        <f t="shared" si="1663"/>
        <v>0</v>
      </c>
    </row>
    <row r="26600" spans="1:9" x14ac:dyDescent="0.3">
      <c r="A26600">
        <v>1</v>
      </c>
      <c r="B26600">
        <v>30</v>
      </c>
      <c r="C26600">
        <v>4</v>
      </c>
      <c r="D26600">
        <v>83</v>
      </c>
      <c r="E26600">
        <v>0</v>
      </c>
      <c r="F26600">
        <f t="shared" si="1660"/>
        <v>1.5410910086358989</v>
      </c>
      <c r="G26600">
        <f t="shared" si="1661"/>
        <v>0.17637673019671815</v>
      </c>
      <c r="H26600">
        <f t="shared" si="1662"/>
        <v>0.19404205045968503</v>
      </c>
      <c r="I26600">
        <f t="shared" si="1663"/>
        <v>0</v>
      </c>
    </row>
    <row r="26601" spans="1:9" x14ac:dyDescent="0.3">
      <c r="A26601">
        <v>1</v>
      </c>
      <c r="B26601">
        <v>37</v>
      </c>
      <c r="C26601">
        <v>5</v>
      </c>
      <c r="D26601">
        <v>53</v>
      </c>
      <c r="E26601">
        <v>1</v>
      </c>
      <c r="F26601">
        <f t="shared" si="1660"/>
        <v>2.9905725655909712</v>
      </c>
      <c r="G26601">
        <f t="shared" si="1661"/>
        <v>4.7853594929276953E-2</v>
      </c>
      <c r="H26601">
        <f t="shared" si="1662"/>
        <v>3.0396090347667317</v>
      </c>
      <c r="I26601">
        <f t="shared" si="1663"/>
        <v>0</v>
      </c>
    </row>
    <row r="26602" spans="1:9" x14ac:dyDescent="0.3">
      <c r="A26602">
        <v>1</v>
      </c>
      <c r="B26602">
        <v>27</v>
      </c>
      <c r="C26602">
        <v>4</v>
      </c>
      <c r="D26602">
        <v>44</v>
      </c>
      <c r="E26602">
        <v>0</v>
      </c>
      <c r="F26602">
        <f t="shared" si="1660"/>
        <v>3.3644706553042614</v>
      </c>
      <c r="G26602">
        <f t="shared" si="1661"/>
        <v>3.3424486857290624E-2</v>
      </c>
      <c r="H26602">
        <f t="shared" si="1662"/>
        <v>3.3995852870820603E-2</v>
      </c>
      <c r="I26602">
        <f t="shared" si="1663"/>
        <v>0</v>
      </c>
    </row>
    <row r="26603" spans="1:9" x14ac:dyDescent="0.3">
      <c r="A26603">
        <v>2</v>
      </c>
      <c r="B26603">
        <v>49</v>
      </c>
      <c r="C26603">
        <v>7</v>
      </c>
      <c r="D26603">
        <v>79</v>
      </c>
      <c r="E26603">
        <v>0</v>
      </c>
      <c r="F26603">
        <f t="shared" si="1660"/>
        <v>2.0674573013989601</v>
      </c>
      <c r="G26603">
        <f t="shared" si="1661"/>
        <v>0.11230026765757806</v>
      </c>
      <c r="H26603">
        <f t="shared" si="1662"/>
        <v>0.11912173242596456</v>
      </c>
      <c r="I26603">
        <f t="shared" si="1663"/>
        <v>0</v>
      </c>
    </row>
    <row r="26604" spans="1:9" x14ac:dyDescent="0.3">
      <c r="A26604">
        <v>1</v>
      </c>
      <c r="B26604">
        <v>34</v>
      </c>
      <c r="C26604">
        <v>6</v>
      </c>
      <c r="D26604">
        <v>68</v>
      </c>
      <c r="E26604">
        <v>0</v>
      </c>
      <c r="F26604">
        <f t="shared" si="1660"/>
        <v>2.2644195912528646</v>
      </c>
      <c r="G26604">
        <f t="shared" si="1661"/>
        <v>9.4112897266618853E-2</v>
      </c>
      <c r="H26604">
        <f t="shared" si="1662"/>
        <v>9.884059137326949E-2</v>
      </c>
      <c r="I26604">
        <f t="shared" si="1663"/>
        <v>0</v>
      </c>
    </row>
    <row r="26605" spans="1:9" x14ac:dyDescent="0.3">
      <c r="A26605">
        <v>1</v>
      </c>
      <c r="B26605">
        <v>54</v>
      </c>
      <c r="C26605">
        <v>15</v>
      </c>
      <c r="D26605">
        <v>77</v>
      </c>
      <c r="E26605">
        <v>0</v>
      </c>
      <c r="F26605">
        <f t="shared" si="1660"/>
        <v>1.9220682522818433</v>
      </c>
      <c r="G26605">
        <f t="shared" si="1661"/>
        <v>0.12763110679232162</v>
      </c>
      <c r="H26605">
        <f t="shared" si="1662"/>
        <v>0.13654290186112289</v>
      </c>
      <c r="I26605">
        <f t="shared" si="1663"/>
        <v>0</v>
      </c>
    </row>
    <row r="26606" spans="1:9" x14ac:dyDescent="0.3">
      <c r="A26606">
        <v>1</v>
      </c>
      <c r="B26606">
        <v>31</v>
      </c>
      <c r="C26606">
        <v>7</v>
      </c>
      <c r="D26606">
        <v>49</v>
      </c>
      <c r="E26606">
        <v>0</v>
      </c>
      <c r="F26606">
        <f t="shared" si="1660"/>
        <v>3.1418167160750397</v>
      </c>
      <c r="G26606">
        <f t="shared" si="1661"/>
        <v>4.1414936030099624E-2</v>
      </c>
      <c r="H26606">
        <f t="shared" si="1662"/>
        <v>4.2296973465098323E-2</v>
      </c>
      <c r="I26606">
        <f t="shared" si="1663"/>
        <v>0</v>
      </c>
    </row>
    <row r="26607" spans="1:9" x14ac:dyDescent="0.3">
      <c r="A26607">
        <v>2</v>
      </c>
      <c r="B26607">
        <v>37</v>
      </c>
      <c r="C26607">
        <v>3</v>
      </c>
      <c r="D26607">
        <v>50</v>
      </c>
      <c r="E26607">
        <v>0</v>
      </c>
      <c r="F26607">
        <f t="shared" si="1660"/>
        <v>3.3821156658636879</v>
      </c>
      <c r="G26607">
        <f t="shared" si="1661"/>
        <v>3.2859093772521539E-2</v>
      </c>
      <c r="H26607">
        <f t="shared" si="1662"/>
        <v>3.3411079327795017E-2</v>
      </c>
      <c r="I26607">
        <f t="shared" si="1663"/>
        <v>0</v>
      </c>
    </row>
    <row r="26608" spans="1:9" x14ac:dyDescent="0.3">
      <c r="A26608">
        <v>1</v>
      </c>
      <c r="B26608">
        <v>35</v>
      </c>
      <c r="C26608">
        <v>8</v>
      </c>
      <c r="D26608">
        <v>63</v>
      </c>
      <c r="E26608">
        <v>0</v>
      </c>
      <c r="F26608">
        <f t="shared" si="1660"/>
        <v>2.5001291482189631</v>
      </c>
      <c r="G26608">
        <f t="shared" si="1661"/>
        <v>7.5849126747034298E-2</v>
      </c>
      <c r="H26608">
        <f t="shared" si="1662"/>
        <v>7.8879937928323846E-2</v>
      </c>
      <c r="I26608">
        <f t="shared" si="1663"/>
        <v>0</v>
      </c>
    </row>
    <row r="26609" spans="1:9" x14ac:dyDescent="0.3">
      <c r="A26609">
        <v>2</v>
      </c>
      <c r="B26609">
        <v>30</v>
      </c>
      <c r="C26609">
        <v>3</v>
      </c>
      <c r="D26609">
        <v>70</v>
      </c>
      <c r="E26609">
        <v>0</v>
      </c>
      <c r="F26609">
        <f t="shared" si="1660"/>
        <v>2.4015487333803227</v>
      </c>
      <c r="G26609">
        <f t="shared" si="1661"/>
        <v>8.3054674044971119E-2</v>
      </c>
      <c r="H26609">
        <f t="shared" si="1662"/>
        <v>8.6707431234880353E-2</v>
      </c>
      <c r="I26609">
        <f t="shared" si="1663"/>
        <v>0</v>
      </c>
    </row>
    <row r="26610" spans="1:9" x14ac:dyDescent="0.3">
      <c r="A26610">
        <v>1</v>
      </c>
      <c r="B26610">
        <v>42</v>
      </c>
      <c r="C26610">
        <v>13</v>
      </c>
      <c r="D26610">
        <v>47</v>
      </c>
      <c r="E26610">
        <v>0</v>
      </c>
      <c r="F26610">
        <f t="shared" si="1660"/>
        <v>3.2784543396886514</v>
      </c>
      <c r="G26610">
        <f t="shared" si="1661"/>
        <v>3.6317773866685235E-2</v>
      </c>
      <c r="H26610">
        <f t="shared" si="1662"/>
        <v>3.6993679655654012E-2</v>
      </c>
      <c r="I26610">
        <f t="shared" si="1663"/>
        <v>0</v>
      </c>
    </row>
    <row r="26611" spans="1:9" x14ac:dyDescent="0.3">
      <c r="A26611">
        <v>2</v>
      </c>
      <c r="B26611">
        <v>25</v>
      </c>
      <c r="C26611">
        <v>2</v>
      </c>
      <c r="D26611">
        <v>84</v>
      </c>
      <c r="E26611">
        <v>0</v>
      </c>
      <c r="F26611">
        <f t="shared" si="1660"/>
        <v>1.7173367501580632</v>
      </c>
      <c r="G26611">
        <f t="shared" si="1661"/>
        <v>0.1522145251963086</v>
      </c>
      <c r="H26611">
        <f t="shared" si="1662"/>
        <v>0.16512765302035751</v>
      </c>
      <c r="I26611">
        <f t="shared" si="1663"/>
        <v>0</v>
      </c>
    </row>
    <row r="26612" spans="1:9" x14ac:dyDescent="0.3">
      <c r="A26612">
        <v>2</v>
      </c>
      <c r="B26612">
        <v>41</v>
      </c>
      <c r="C26612">
        <v>11</v>
      </c>
      <c r="D26612">
        <v>85</v>
      </c>
      <c r="E26612">
        <v>1</v>
      </c>
      <c r="F26612">
        <f t="shared" si="1660"/>
        <v>1.7309757921452791</v>
      </c>
      <c r="G26612">
        <f t="shared" si="1661"/>
        <v>0.15046280778660842</v>
      </c>
      <c r="H26612">
        <f t="shared" si="1662"/>
        <v>1.8940393496749306</v>
      </c>
      <c r="I26612">
        <f t="shared" si="1663"/>
        <v>0</v>
      </c>
    </row>
    <row r="26613" spans="1:9" x14ac:dyDescent="0.3">
      <c r="A26613">
        <v>1</v>
      </c>
      <c r="B26613">
        <v>29</v>
      </c>
      <c r="C26613">
        <v>2</v>
      </c>
      <c r="D26613">
        <v>81</v>
      </c>
      <c r="E26613">
        <v>0</v>
      </c>
      <c r="F26613">
        <f t="shared" si="1660"/>
        <v>1.6355241191439749</v>
      </c>
      <c r="G26613">
        <f t="shared" si="1661"/>
        <v>0.16307501691193929</v>
      </c>
      <c r="H26613">
        <f t="shared" si="1662"/>
        <v>0.17802083844949659</v>
      </c>
      <c r="I26613">
        <f t="shared" si="1663"/>
        <v>0</v>
      </c>
    </row>
    <row r="26614" spans="1:9" x14ac:dyDescent="0.3">
      <c r="A26614">
        <v>1</v>
      </c>
      <c r="B26614">
        <v>40</v>
      </c>
      <c r="C26614">
        <v>11</v>
      </c>
      <c r="D26614">
        <v>86</v>
      </c>
      <c r="E26614">
        <v>0</v>
      </c>
      <c r="F26614">
        <f t="shared" si="1660"/>
        <v>1.4338658023806383</v>
      </c>
      <c r="G26614">
        <f t="shared" si="1661"/>
        <v>0.19249706197294397</v>
      </c>
      <c r="H26614">
        <f t="shared" si="1662"/>
        <v>0.21380858546834577</v>
      </c>
      <c r="I26614">
        <f t="shared" si="1663"/>
        <v>0</v>
      </c>
    </row>
    <row r="26615" spans="1:9" x14ac:dyDescent="0.3">
      <c r="A26615">
        <v>3</v>
      </c>
      <c r="B26615">
        <v>29</v>
      </c>
      <c r="C26615">
        <v>3</v>
      </c>
      <c r="D26615">
        <v>72</v>
      </c>
      <c r="E26615">
        <v>0</v>
      </c>
      <c r="F26615">
        <f t="shared" si="1660"/>
        <v>2.5465112461499082</v>
      </c>
      <c r="G26615">
        <f t="shared" si="1661"/>
        <v>7.2661212853316295E-2</v>
      </c>
      <c r="H26615">
        <f t="shared" si="1662"/>
        <v>7.5436314005126293E-2</v>
      </c>
      <c r="I26615">
        <f t="shared" si="1663"/>
        <v>0</v>
      </c>
    </row>
    <row r="26616" spans="1:9" x14ac:dyDescent="0.3">
      <c r="A26616">
        <v>1</v>
      </c>
      <c r="B26616">
        <v>34</v>
      </c>
      <c r="C26616">
        <v>7</v>
      </c>
      <c r="D26616">
        <v>51</v>
      </c>
      <c r="E26616">
        <v>0</v>
      </c>
      <c r="F26616">
        <f t="shared" si="1660"/>
        <v>3.0634768831987471</v>
      </c>
      <c r="G26616">
        <f t="shared" si="1661"/>
        <v>4.4639191053385055E-2</v>
      </c>
      <c r="H26616">
        <f t="shared" si="1662"/>
        <v>4.566619943848698E-2</v>
      </c>
      <c r="I26616">
        <f t="shared" si="1663"/>
        <v>0</v>
      </c>
    </row>
    <row r="26617" spans="1:9" x14ac:dyDescent="0.3">
      <c r="A26617">
        <v>1</v>
      </c>
      <c r="B26617">
        <v>35</v>
      </c>
      <c r="C26617">
        <v>4</v>
      </c>
      <c r="D26617">
        <v>89</v>
      </c>
      <c r="E26617">
        <v>0</v>
      </c>
      <c r="F26617">
        <f t="shared" si="1660"/>
        <v>1.2847559852804871</v>
      </c>
      <c r="G26617">
        <f t="shared" si="1661"/>
        <v>0.21674173724714291</v>
      </c>
      <c r="H26617">
        <f t="shared" si="1662"/>
        <v>0.24429279988807515</v>
      </c>
      <c r="I26617">
        <f t="shared" si="1663"/>
        <v>0</v>
      </c>
    </row>
    <row r="26618" spans="1:9" x14ac:dyDescent="0.3">
      <c r="A26618">
        <v>1</v>
      </c>
      <c r="B26618">
        <v>41</v>
      </c>
      <c r="C26618">
        <v>6</v>
      </c>
      <c r="D26618">
        <v>78</v>
      </c>
      <c r="E26618">
        <v>0</v>
      </c>
      <c r="F26618">
        <f t="shared" si="1660"/>
        <v>1.8300893774183344</v>
      </c>
      <c r="G26618">
        <f t="shared" si="1661"/>
        <v>0.1382276261231761</v>
      </c>
      <c r="H26618">
        <f t="shared" si="1662"/>
        <v>0.14876411061866496</v>
      </c>
      <c r="I26618">
        <f t="shared" si="1663"/>
        <v>0</v>
      </c>
    </row>
    <row r="26619" spans="1:9" x14ac:dyDescent="0.3">
      <c r="A26619">
        <v>1</v>
      </c>
      <c r="B26619">
        <v>42</v>
      </c>
      <c r="C26619">
        <v>5</v>
      </c>
      <c r="D26619">
        <v>59</v>
      </c>
      <c r="E26619">
        <v>0</v>
      </c>
      <c r="F26619">
        <f t="shared" si="1660"/>
        <v>2.7342375422355598</v>
      </c>
      <c r="G26619">
        <f t="shared" si="1661"/>
        <v>6.0983051787776889E-2</v>
      </c>
      <c r="H26619">
        <f t="shared" si="1662"/>
        <v>6.2921750722464101E-2</v>
      </c>
      <c r="I26619">
        <f t="shared" si="1663"/>
        <v>0</v>
      </c>
    </row>
    <row r="26620" spans="1:9" x14ac:dyDescent="0.3">
      <c r="A26620">
        <v>1</v>
      </c>
      <c r="B26620">
        <v>33</v>
      </c>
      <c r="C26620">
        <v>8</v>
      </c>
      <c r="D26620">
        <v>73</v>
      </c>
      <c r="E26620">
        <v>0</v>
      </c>
      <c r="F26620">
        <f t="shared" si="1660"/>
        <v>2.0178390037497311</v>
      </c>
      <c r="G26620">
        <f t="shared" si="1661"/>
        <v>0.11734262744800288</v>
      </c>
      <c r="H26620">
        <f t="shared" si="1662"/>
        <v>0.12481818023489033</v>
      </c>
      <c r="I26620">
        <f t="shared" si="1663"/>
        <v>0</v>
      </c>
    </row>
    <row r="26621" spans="1:9" x14ac:dyDescent="0.3">
      <c r="A26621">
        <v>1</v>
      </c>
      <c r="B26621">
        <v>30</v>
      </c>
      <c r="C26621">
        <v>6</v>
      </c>
      <c r="D26621">
        <v>64</v>
      </c>
      <c r="E26621">
        <v>0</v>
      </c>
      <c r="F26621">
        <f t="shared" si="1660"/>
        <v>2.4317570193687161</v>
      </c>
      <c r="G26621">
        <f t="shared" si="1661"/>
        <v>8.0782900048997269E-2</v>
      </c>
      <c r="H26621">
        <f t="shared" si="1662"/>
        <v>8.4232949540771221E-2</v>
      </c>
      <c r="I26621">
        <f t="shared" si="1663"/>
        <v>0</v>
      </c>
    </row>
    <row r="26622" spans="1:9" x14ac:dyDescent="0.3">
      <c r="A26622">
        <v>1</v>
      </c>
      <c r="B26622">
        <v>36</v>
      </c>
      <c r="C26622">
        <v>10</v>
      </c>
      <c r="D26622">
        <v>62</v>
      </c>
      <c r="E26622">
        <v>0</v>
      </c>
      <c r="F26622">
        <f t="shared" si="1660"/>
        <v>2.5471857523426773</v>
      </c>
      <c r="G26622">
        <f t="shared" si="1661"/>
        <v>7.2615776671511811E-2</v>
      </c>
      <c r="H26622">
        <f t="shared" si="1662"/>
        <v>7.5387318892048069E-2</v>
      </c>
      <c r="I26622">
        <f t="shared" si="1663"/>
        <v>0</v>
      </c>
    </row>
    <row r="26623" spans="1:9" x14ac:dyDescent="0.3">
      <c r="A26623">
        <v>1</v>
      </c>
      <c r="B26623">
        <v>29</v>
      </c>
      <c r="C26623">
        <v>7</v>
      </c>
      <c r="D26623">
        <v>65</v>
      </c>
      <c r="E26623">
        <v>0</v>
      </c>
      <c r="F26623">
        <f t="shared" si="1660"/>
        <v>2.3765471423422277</v>
      </c>
      <c r="G26623">
        <f t="shared" si="1661"/>
        <v>8.4978666136563116E-2</v>
      </c>
      <c r="H26623">
        <f t="shared" si="1662"/>
        <v>8.8807898280677186E-2</v>
      </c>
      <c r="I26623">
        <f t="shared" si="1663"/>
        <v>0</v>
      </c>
    </row>
    <row r="26624" spans="1:9" x14ac:dyDescent="0.3">
      <c r="A26624">
        <v>2</v>
      </c>
      <c r="B26624">
        <v>25</v>
      </c>
      <c r="C26624">
        <v>3</v>
      </c>
      <c r="D26624">
        <v>61</v>
      </c>
      <c r="E26624">
        <v>0</v>
      </c>
      <c r="F26624">
        <f t="shared" si="1660"/>
        <v>2.7993734713675238</v>
      </c>
      <c r="G26624">
        <f t="shared" si="1661"/>
        <v>5.7358041716554196E-2</v>
      </c>
      <c r="H26624">
        <f t="shared" si="1662"/>
        <v>5.9068752133476655E-2</v>
      </c>
      <c r="I26624">
        <f t="shared" si="1663"/>
        <v>0</v>
      </c>
    </row>
    <row r="26625" spans="1:9" x14ac:dyDescent="0.3">
      <c r="A26625">
        <v>1</v>
      </c>
      <c r="B26625">
        <v>44</v>
      </c>
      <c r="C26625">
        <v>15</v>
      </c>
      <c r="D26625">
        <v>58</v>
      </c>
      <c r="E26625">
        <v>0</v>
      </c>
      <c r="F26625">
        <f t="shared" si="1660"/>
        <v>2.7648809664668406</v>
      </c>
      <c r="G26625">
        <f t="shared" si="1661"/>
        <v>5.925171027581394E-2</v>
      </c>
      <c r="H26625">
        <f t="shared" si="1662"/>
        <v>6.1079667502072763E-2</v>
      </c>
      <c r="I26625">
        <f t="shared" si="1663"/>
        <v>0</v>
      </c>
    </row>
    <row r="26626" spans="1:9" x14ac:dyDescent="0.3">
      <c r="A26626">
        <v>1</v>
      </c>
      <c r="B26626">
        <v>40</v>
      </c>
      <c r="C26626">
        <v>4</v>
      </c>
      <c r="D26626">
        <v>49</v>
      </c>
      <c r="E26626">
        <v>0</v>
      </c>
      <c r="F26626">
        <f t="shared" si="1660"/>
        <v>3.1979299196125162</v>
      </c>
      <c r="G26626">
        <f t="shared" si="1661"/>
        <v>3.9243697941259079E-2</v>
      </c>
      <c r="H26626">
        <f t="shared" si="1662"/>
        <v>4.0034490038800372E-2</v>
      </c>
      <c r="I26626">
        <f t="shared" si="1663"/>
        <v>0</v>
      </c>
    </row>
    <row r="26627" spans="1:9" x14ac:dyDescent="0.3">
      <c r="A26627">
        <v>1</v>
      </c>
      <c r="B26627">
        <v>34</v>
      </c>
      <c r="C26627">
        <v>7</v>
      </c>
      <c r="D26627">
        <v>80</v>
      </c>
      <c r="E26627">
        <v>0</v>
      </c>
      <c r="F26627">
        <f t="shared" ref="F26627:F26690" si="1664">$K$2+$K$3*A26627+$K$4*B26627+$K$5*C26627+$K$6*D26627</f>
        <v>1.6957429750914486</v>
      </c>
      <c r="G26627">
        <f t="shared" ref="G26627:G26690" si="1665">1/(1+EXP(F26627))</f>
        <v>0.15502207520050859</v>
      </c>
      <c r="H26627">
        <f t="shared" ref="H26627:H26690" si="1666">-1*(E26627*LN(G26627)+(1-E26627)*LN(1-G26627))</f>
        <v>0.16844477646385714</v>
      </c>
      <c r="I26627">
        <f t="shared" ref="I26627:I26690" si="1667">IF(G26627&gt;=0.5,1,0)</f>
        <v>0</v>
      </c>
    </row>
    <row r="26628" spans="1:9" x14ac:dyDescent="0.3">
      <c r="A26628">
        <v>2</v>
      </c>
      <c r="B26628">
        <v>30</v>
      </c>
      <c r="C26628">
        <v>2</v>
      </c>
      <c r="D26628">
        <v>54</v>
      </c>
      <c r="E26628">
        <v>0</v>
      </c>
      <c r="F26628">
        <f t="shared" si="1664"/>
        <v>3.1588783023841258</v>
      </c>
      <c r="G26628">
        <f t="shared" si="1665"/>
        <v>4.0742870177936215E-2</v>
      </c>
      <c r="H26628">
        <f t="shared" si="1666"/>
        <v>4.1596117177913977E-2</v>
      </c>
      <c r="I26628">
        <f t="shared" si="1667"/>
        <v>0</v>
      </c>
    </row>
    <row r="26629" spans="1:9" x14ac:dyDescent="0.3">
      <c r="A26629">
        <v>1</v>
      </c>
      <c r="B26629">
        <v>51</v>
      </c>
      <c r="C26629">
        <v>11</v>
      </c>
      <c r="D26629">
        <v>78</v>
      </c>
      <c r="E26629">
        <v>0</v>
      </c>
      <c r="F26629">
        <f t="shared" si="1664"/>
        <v>1.8697894010633793</v>
      </c>
      <c r="G26629">
        <f t="shared" si="1665"/>
        <v>0.13356609246533022</v>
      </c>
      <c r="H26629">
        <f t="shared" si="1666"/>
        <v>0.14336944794080589</v>
      </c>
      <c r="I26629">
        <f t="shared" si="1667"/>
        <v>0</v>
      </c>
    </row>
    <row r="26630" spans="1:9" x14ac:dyDescent="0.3">
      <c r="A26630">
        <v>1</v>
      </c>
      <c r="B26630">
        <v>40</v>
      </c>
      <c r="C26630">
        <v>3</v>
      </c>
      <c r="D26630">
        <v>48</v>
      </c>
      <c r="E26630">
        <v>0</v>
      </c>
      <c r="F26630">
        <f t="shared" si="1664"/>
        <v>3.2478109154573707</v>
      </c>
      <c r="G26630">
        <f t="shared" si="1665"/>
        <v>3.7405628732606222E-2</v>
      </c>
      <c r="H26630">
        <f t="shared" si="1666"/>
        <v>3.8123169556576103E-2</v>
      </c>
      <c r="I26630">
        <f t="shared" si="1667"/>
        <v>0</v>
      </c>
    </row>
    <row r="26631" spans="1:9" x14ac:dyDescent="0.3">
      <c r="A26631">
        <v>1</v>
      </c>
      <c r="B26631">
        <v>37</v>
      </c>
      <c r="C26631">
        <v>4</v>
      </c>
      <c r="D26631">
        <v>50</v>
      </c>
      <c r="E26631">
        <v>0</v>
      </c>
      <c r="F26631">
        <f t="shared" si="1664"/>
        <v>3.1347800378570185</v>
      </c>
      <c r="G26631">
        <f t="shared" si="1665"/>
        <v>4.169519353038436E-2</v>
      </c>
      <c r="H26631">
        <f t="shared" si="1666"/>
        <v>4.2589382023986842E-2</v>
      </c>
      <c r="I26631">
        <f t="shared" si="1667"/>
        <v>0</v>
      </c>
    </row>
    <row r="26632" spans="1:9" x14ac:dyDescent="0.3">
      <c r="A26632">
        <v>2</v>
      </c>
      <c r="B26632">
        <v>30</v>
      </c>
      <c r="C26632">
        <v>7</v>
      </c>
      <c r="D26632">
        <v>59</v>
      </c>
      <c r="E26632">
        <v>0</v>
      </c>
      <c r="F26632">
        <f t="shared" si="1664"/>
        <v>2.909473323159852</v>
      </c>
      <c r="G26632">
        <f t="shared" si="1665"/>
        <v>5.168724479154084E-2</v>
      </c>
      <c r="H26632">
        <f t="shared" si="1666"/>
        <v>5.3070920578190545E-2</v>
      </c>
      <c r="I26632">
        <f t="shared" si="1667"/>
        <v>0</v>
      </c>
    </row>
    <row r="26633" spans="1:9" x14ac:dyDescent="0.3">
      <c r="A26633">
        <v>1</v>
      </c>
      <c r="B26633">
        <v>30</v>
      </c>
      <c r="C26633">
        <v>6</v>
      </c>
      <c r="D26633">
        <v>52</v>
      </c>
      <c r="E26633">
        <v>0</v>
      </c>
      <c r="F26633">
        <f t="shared" si="1664"/>
        <v>2.9977158778958741</v>
      </c>
      <c r="G26633">
        <f t="shared" si="1665"/>
        <v>4.7529168920118756E-2</v>
      </c>
      <c r="H26633">
        <f t="shared" si="1666"/>
        <v>4.8695795988373515E-2</v>
      </c>
      <c r="I26633">
        <f t="shared" si="1667"/>
        <v>0</v>
      </c>
    </row>
    <row r="26634" spans="1:9" x14ac:dyDescent="0.3">
      <c r="A26634">
        <v>2</v>
      </c>
      <c r="B26634">
        <v>32</v>
      </c>
      <c r="C26634">
        <v>4</v>
      </c>
      <c r="D26634">
        <v>54</v>
      </c>
      <c r="E26634">
        <v>0</v>
      </c>
      <c r="F26634">
        <f t="shared" si="1664"/>
        <v>3.1641005494788756</v>
      </c>
      <c r="G26634">
        <f t="shared" si="1665"/>
        <v>4.0539258471660899E-2</v>
      </c>
      <c r="H26634">
        <f t="shared" si="1666"/>
        <v>4.1383879922942908E-2</v>
      </c>
      <c r="I26634">
        <f t="shared" si="1667"/>
        <v>0</v>
      </c>
    </row>
    <row r="26635" spans="1:9" x14ac:dyDescent="0.3">
      <c r="A26635">
        <v>1</v>
      </c>
      <c r="B26635">
        <v>35</v>
      </c>
      <c r="C26635">
        <v>8</v>
      </c>
      <c r="D26635">
        <v>59</v>
      </c>
      <c r="E26635">
        <v>0</v>
      </c>
      <c r="F26635">
        <f t="shared" si="1664"/>
        <v>2.6887821010613493</v>
      </c>
      <c r="G26635">
        <f t="shared" si="1665"/>
        <v>6.3638552777197863E-2</v>
      </c>
      <c r="H26635">
        <f t="shared" si="1666"/>
        <v>6.5753715482909175E-2</v>
      </c>
      <c r="I26635">
        <f t="shared" si="1667"/>
        <v>0</v>
      </c>
    </row>
    <row r="26636" spans="1:9" x14ac:dyDescent="0.3">
      <c r="A26636">
        <v>1</v>
      </c>
      <c r="B26636">
        <v>27</v>
      </c>
      <c r="C26636">
        <v>4</v>
      </c>
      <c r="D26636">
        <v>72</v>
      </c>
      <c r="E26636">
        <v>0</v>
      </c>
      <c r="F26636">
        <f t="shared" si="1664"/>
        <v>2.0438999854075597</v>
      </c>
      <c r="G26636">
        <f t="shared" si="1665"/>
        <v>0.11467020643285442</v>
      </c>
      <c r="H26636">
        <f t="shared" si="1666"/>
        <v>0.12179505529179596</v>
      </c>
      <c r="I26636">
        <f t="shared" si="1667"/>
        <v>0</v>
      </c>
    </row>
    <row r="26637" spans="1:9" x14ac:dyDescent="0.3">
      <c r="A26637">
        <v>1</v>
      </c>
      <c r="B26637">
        <v>34</v>
      </c>
      <c r="C26637">
        <v>3</v>
      </c>
      <c r="D26637">
        <v>46</v>
      </c>
      <c r="E26637">
        <v>0</v>
      </c>
      <c r="F26637">
        <f t="shared" si="1664"/>
        <v>3.310164104788762</v>
      </c>
      <c r="G26637">
        <f t="shared" si="1665"/>
        <v>3.5224141941576977E-2</v>
      </c>
      <c r="H26637">
        <f t="shared" si="1666"/>
        <v>3.585947606438894E-2</v>
      </c>
      <c r="I26637">
        <f t="shared" si="1667"/>
        <v>0</v>
      </c>
    </row>
    <row r="26638" spans="1:9" x14ac:dyDescent="0.3">
      <c r="A26638">
        <v>1</v>
      </c>
      <c r="B26638">
        <v>30</v>
      </c>
      <c r="C26638">
        <v>3</v>
      </c>
      <c r="D26638">
        <v>83</v>
      </c>
      <c r="E26638">
        <v>0</v>
      </c>
      <c r="F26638">
        <f t="shared" si="1664"/>
        <v>1.543808766270157</v>
      </c>
      <c r="G26638">
        <f t="shared" si="1665"/>
        <v>0.1759822742156309</v>
      </c>
      <c r="H26638">
        <f t="shared" si="1666"/>
        <v>0.19356323742980813</v>
      </c>
      <c r="I26638">
        <f t="shared" si="1667"/>
        <v>0</v>
      </c>
    </row>
    <row r="26639" spans="1:9" x14ac:dyDescent="0.3">
      <c r="A26639">
        <v>2</v>
      </c>
      <c r="B26639">
        <v>44</v>
      </c>
      <c r="C26639">
        <v>13</v>
      </c>
      <c r="D26639">
        <v>60</v>
      </c>
      <c r="E26639">
        <v>0</v>
      </c>
      <c r="F26639">
        <f t="shared" si="1664"/>
        <v>2.9206078756865752</v>
      </c>
      <c r="G26639">
        <f t="shared" si="1665"/>
        <v>5.1144193592956654E-2</v>
      </c>
      <c r="H26639">
        <f t="shared" si="1666"/>
        <v>5.2498434585745636E-2</v>
      </c>
      <c r="I26639">
        <f t="shared" si="1667"/>
        <v>0</v>
      </c>
    </row>
    <row r="26640" spans="1:9" x14ac:dyDescent="0.3">
      <c r="A26640">
        <v>1</v>
      </c>
      <c r="B26640">
        <v>29</v>
      </c>
      <c r="C26640">
        <v>3</v>
      </c>
      <c r="D26640">
        <v>45</v>
      </c>
      <c r="E26640">
        <v>0</v>
      </c>
      <c r="F26640">
        <f t="shared" si="1664"/>
        <v>3.3306829370911899</v>
      </c>
      <c r="G26640">
        <f t="shared" si="1665"/>
        <v>3.453345331360963E-2</v>
      </c>
      <c r="H26640">
        <f t="shared" si="1666"/>
        <v>3.5143826407384469E-2</v>
      </c>
      <c r="I26640">
        <f t="shared" si="1667"/>
        <v>0</v>
      </c>
    </row>
    <row r="26641" spans="1:9" x14ac:dyDescent="0.3">
      <c r="A26641">
        <v>1</v>
      </c>
      <c r="B26641">
        <v>33</v>
      </c>
      <c r="C26641">
        <v>2</v>
      </c>
      <c r="D26641">
        <v>64</v>
      </c>
      <c r="E26641">
        <v>0</v>
      </c>
      <c r="F26641">
        <f t="shared" si="1664"/>
        <v>2.4586146934506501</v>
      </c>
      <c r="G26641">
        <f t="shared" si="1665"/>
        <v>7.881085134819818E-2</v>
      </c>
      <c r="H26641">
        <f t="shared" si="1666"/>
        <v>8.208989068401211E-2</v>
      </c>
      <c r="I26641">
        <f t="shared" si="1667"/>
        <v>0</v>
      </c>
    </row>
    <row r="26642" spans="1:9" x14ac:dyDescent="0.3">
      <c r="A26642">
        <v>1</v>
      </c>
      <c r="B26642">
        <v>28</v>
      </c>
      <c r="C26642">
        <v>1</v>
      </c>
      <c r="D26642">
        <v>53</v>
      </c>
      <c r="E26642">
        <v>0</v>
      </c>
      <c r="F26642">
        <f t="shared" si="1664"/>
        <v>2.9534836654933021</v>
      </c>
      <c r="G26642">
        <f t="shared" si="1665"/>
        <v>4.9572121827136266E-2</v>
      </c>
      <c r="H26642">
        <f t="shared" si="1666"/>
        <v>5.0842997709620162E-2</v>
      </c>
      <c r="I26642">
        <f t="shared" si="1667"/>
        <v>0</v>
      </c>
    </row>
    <row r="26643" spans="1:9" x14ac:dyDescent="0.3">
      <c r="A26643">
        <v>2</v>
      </c>
      <c r="B26643">
        <v>26</v>
      </c>
      <c r="C26643">
        <v>3</v>
      </c>
      <c r="D26643">
        <v>45</v>
      </c>
      <c r="E26643">
        <v>0</v>
      </c>
      <c r="F26643">
        <f t="shared" si="1664"/>
        <v>3.5593141639187005</v>
      </c>
      <c r="G26643">
        <f t="shared" si="1665"/>
        <v>2.7670868897897664E-2</v>
      </c>
      <c r="H26643">
        <f t="shared" si="1666"/>
        <v>2.806091959292472E-2</v>
      </c>
      <c r="I26643">
        <f t="shared" si="1667"/>
        <v>0</v>
      </c>
    </row>
    <row r="26644" spans="1:9" x14ac:dyDescent="0.3">
      <c r="A26644">
        <v>1</v>
      </c>
      <c r="B26644">
        <v>40</v>
      </c>
      <c r="C26644">
        <v>11</v>
      </c>
      <c r="D26644">
        <v>47</v>
      </c>
      <c r="E26644">
        <v>0</v>
      </c>
      <c r="F26644">
        <f t="shared" si="1664"/>
        <v>3.2732320925939016</v>
      </c>
      <c r="G26644">
        <f t="shared" si="1665"/>
        <v>3.6500989446016548E-2</v>
      </c>
      <c r="H26644">
        <f t="shared" si="1666"/>
        <v>3.718381805716546E-2</v>
      </c>
      <c r="I26644">
        <f t="shared" si="1667"/>
        <v>0</v>
      </c>
    </row>
    <row r="26645" spans="1:9" x14ac:dyDescent="0.3">
      <c r="A26645">
        <v>1</v>
      </c>
      <c r="B26645">
        <v>38</v>
      </c>
      <c r="C26645">
        <v>10</v>
      </c>
      <c r="D26645">
        <v>51</v>
      </c>
      <c r="E26645">
        <v>0</v>
      </c>
      <c r="F26645">
        <f t="shared" si="1664"/>
        <v>3.0766391350225057</v>
      </c>
      <c r="G26645">
        <f t="shared" si="1665"/>
        <v>4.4081218940147313E-2</v>
      </c>
      <c r="H26645">
        <f t="shared" si="1666"/>
        <v>4.5082326590153633E-2</v>
      </c>
      <c r="I26645">
        <f t="shared" si="1667"/>
        <v>0</v>
      </c>
    </row>
    <row r="26646" spans="1:9" x14ac:dyDescent="0.3">
      <c r="A26646">
        <v>1</v>
      </c>
      <c r="B26646">
        <v>26</v>
      </c>
      <c r="C26646">
        <v>2</v>
      </c>
      <c r="D26646">
        <v>48</v>
      </c>
      <c r="E26646">
        <v>0</v>
      </c>
      <c r="F26646">
        <f t="shared" si="1664"/>
        <v>3.1759243365487588</v>
      </c>
      <c r="G26646">
        <f t="shared" si="1665"/>
        <v>4.0081852711183835E-2</v>
      </c>
      <c r="H26646">
        <f t="shared" si="1666"/>
        <v>4.0907261396188339E-2</v>
      </c>
      <c r="I26646">
        <f t="shared" si="1667"/>
        <v>0</v>
      </c>
    </row>
    <row r="26647" spans="1:9" x14ac:dyDescent="0.3">
      <c r="A26647">
        <v>1</v>
      </c>
      <c r="B26647">
        <v>36</v>
      </c>
      <c r="C26647">
        <v>9</v>
      </c>
      <c r="D26647">
        <v>48</v>
      </c>
      <c r="E26647">
        <v>0</v>
      </c>
      <c r="F26647">
        <f t="shared" si="1664"/>
        <v>3.2101888449252867</v>
      </c>
      <c r="G26647">
        <f t="shared" si="1665"/>
        <v>3.8784093729394543E-2</v>
      </c>
      <c r="H26647">
        <f t="shared" si="1666"/>
        <v>3.955622691029792E-2</v>
      </c>
      <c r="I26647">
        <f t="shared" si="1667"/>
        <v>0</v>
      </c>
    </row>
    <row r="26648" spans="1:9" x14ac:dyDescent="0.3">
      <c r="A26648">
        <v>1</v>
      </c>
      <c r="B26648">
        <v>36</v>
      </c>
      <c r="C26648">
        <v>7</v>
      </c>
      <c r="D26648">
        <v>52</v>
      </c>
      <c r="E26648">
        <v>0</v>
      </c>
      <c r="F26648">
        <f t="shared" si="1664"/>
        <v>3.0269714073514176</v>
      </c>
      <c r="G26648">
        <f t="shared" si="1665"/>
        <v>4.6222161238377787E-2</v>
      </c>
      <c r="H26648">
        <f t="shared" si="1666"/>
        <v>4.7324508068564961E-2</v>
      </c>
      <c r="I26648">
        <f t="shared" si="1667"/>
        <v>0</v>
      </c>
    </row>
    <row r="26649" spans="1:9" x14ac:dyDescent="0.3">
      <c r="A26649">
        <v>1</v>
      </c>
      <c r="B26649">
        <v>32</v>
      </c>
      <c r="C26649">
        <v>6</v>
      </c>
      <c r="D26649">
        <v>58</v>
      </c>
      <c r="E26649">
        <v>0</v>
      </c>
      <c r="F26649">
        <f t="shared" si="1664"/>
        <v>2.725394210995562</v>
      </c>
      <c r="G26649">
        <f t="shared" si="1665"/>
        <v>6.1491427753534333E-2</v>
      </c>
      <c r="H26649">
        <f t="shared" si="1666"/>
        <v>6.3463289010643853E-2</v>
      </c>
      <c r="I26649">
        <f t="shared" si="1667"/>
        <v>0</v>
      </c>
    </row>
    <row r="26650" spans="1:9" x14ac:dyDescent="0.3">
      <c r="A26650">
        <v>1</v>
      </c>
      <c r="B26650">
        <v>31</v>
      </c>
      <c r="C26650">
        <v>7</v>
      </c>
      <c r="D26650">
        <v>59</v>
      </c>
      <c r="E26650">
        <v>0</v>
      </c>
      <c r="F26650">
        <f t="shared" si="1664"/>
        <v>2.6701843339690745</v>
      </c>
      <c r="G26650">
        <f t="shared" si="1665"/>
        <v>6.4755803986947788E-2</v>
      </c>
      <c r="H26650">
        <f t="shared" si="1666"/>
        <v>6.6947611586500727E-2</v>
      </c>
      <c r="I26650">
        <f t="shared" si="1667"/>
        <v>0</v>
      </c>
    </row>
    <row r="26651" spans="1:9" x14ac:dyDescent="0.3">
      <c r="A26651">
        <v>1</v>
      </c>
      <c r="B26651">
        <v>31</v>
      </c>
      <c r="C26651">
        <v>4</v>
      </c>
      <c r="D26651">
        <v>60</v>
      </c>
      <c r="E26651">
        <v>0</v>
      </c>
      <c r="F26651">
        <f t="shared" si="1664"/>
        <v>2.6311743686612523</v>
      </c>
      <c r="G26651">
        <f t="shared" si="1665"/>
        <v>6.7158840708025247E-2</v>
      </c>
      <c r="H26651">
        <f t="shared" si="1666"/>
        <v>6.9520339903988246E-2</v>
      </c>
      <c r="I26651">
        <f t="shared" si="1667"/>
        <v>0</v>
      </c>
    </row>
    <row r="26652" spans="1:9" x14ac:dyDescent="0.3">
      <c r="A26652">
        <v>1</v>
      </c>
      <c r="B26652">
        <v>31</v>
      </c>
      <c r="C26652">
        <v>7</v>
      </c>
      <c r="D26652">
        <v>86</v>
      </c>
      <c r="E26652">
        <v>0</v>
      </c>
      <c r="F26652">
        <f t="shared" si="1664"/>
        <v>1.3967769022829692</v>
      </c>
      <c r="G26652">
        <f t="shared" si="1665"/>
        <v>0.19832806655706905</v>
      </c>
      <c r="H26652">
        <f t="shared" si="1666"/>
        <v>0.22105581534868424</v>
      </c>
      <c r="I26652">
        <f t="shared" si="1667"/>
        <v>0</v>
      </c>
    </row>
    <row r="26653" spans="1:9" x14ac:dyDescent="0.3">
      <c r="A26653">
        <v>1</v>
      </c>
      <c r="B26653">
        <v>29</v>
      </c>
      <c r="C26653">
        <v>1</v>
      </c>
      <c r="D26653">
        <v>88</v>
      </c>
      <c r="E26653">
        <v>0</v>
      </c>
      <c r="F26653">
        <f t="shared" si="1664"/>
        <v>1.3080992093040571</v>
      </c>
      <c r="G26653">
        <f t="shared" si="1665"/>
        <v>0.21280508901221279</v>
      </c>
      <c r="H26653">
        <f t="shared" si="1666"/>
        <v>0.2392793979654633</v>
      </c>
      <c r="I26653">
        <f t="shared" si="1667"/>
        <v>0</v>
      </c>
    </row>
    <row r="26654" spans="1:9" x14ac:dyDescent="0.3">
      <c r="A26654">
        <v>1</v>
      </c>
      <c r="B26654">
        <v>26</v>
      </c>
      <c r="C26654">
        <v>2</v>
      </c>
      <c r="D26654">
        <v>58</v>
      </c>
      <c r="E26654">
        <v>0</v>
      </c>
      <c r="F26654">
        <f t="shared" si="1664"/>
        <v>2.7042919544427937</v>
      </c>
      <c r="G26654">
        <f t="shared" si="1665"/>
        <v>6.2720572177613343E-2</v>
      </c>
      <c r="H26654">
        <f t="shared" si="1666"/>
        <v>6.4773825808998389E-2</v>
      </c>
      <c r="I26654">
        <f t="shared" si="1667"/>
        <v>0</v>
      </c>
    </row>
    <row r="26655" spans="1:9" x14ac:dyDescent="0.3">
      <c r="A26655">
        <v>1</v>
      </c>
      <c r="B26655">
        <v>28</v>
      </c>
      <c r="C26655">
        <v>2</v>
      </c>
      <c r="D26655">
        <v>57</v>
      </c>
      <c r="E26655">
        <v>0</v>
      </c>
      <c r="F26655">
        <f t="shared" si="1664"/>
        <v>2.7621129550166579</v>
      </c>
      <c r="G26655">
        <f t="shared" si="1665"/>
        <v>5.9406190216433091E-2</v>
      </c>
      <c r="H26655">
        <f t="shared" si="1666"/>
        <v>6.1243890628751151E-2</v>
      </c>
      <c r="I26655">
        <f t="shared" si="1667"/>
        <v>0</v>
      </c>
    </row>
    <row r="26656" spans="1:9" x14ac:dyDescent="0.3">
      <c r="A26656">
        <v>1</v>
      </c>
      <c r="B26656">
        <v>34</v>
      </c>
      <c r="C26656">
        <v>4</v>
      </c>
      <c r="D26656">
        <v>85</v>
      </c>
      <c r="E26656">
        <v>0</v>
      </c>
      <c r="F26656">
        <f t="shared" si="1664"/>
        <v>1.4680800569412407</v>
      </c>
      <c r="G26656">
        <f t="shared" si="1665"/>
        <v>0.18723461126948548</v>
      </c>
      <c r="H26656">
        <f t="shared" si="1666"/>
        <v>0.20731278582724558</v>
      </c>
      <c r="I26656">
        <f t="shared" si="1667"/>
        <v>0</v>
      </c>
    </row>
    <row r="26657" spans="1:9" x14ac:dyDescent="0.3">
      <c r="A26657">
        <v>2</v>
      </c>
      <c r="B26657">
        <v>34</v>
      </c>
      <c r="C26657">
        <v>5</v>
      </c>
      <c r="D26657">
        <v>87</v>
      </c>
      <c r="E26657">
        <v>0</v>
      </c>
      <c r="F26657">
        <f t="shared" si="1664"/>
        <v>1.6156536932582011</v>
      </c>
      <c r="G26657">
        <f t="shared" si="1665"/>
        <v>0.16580515154460707</v>
      </c>
      <c r="H26657">
        <f t="shared" si="1666"/>
        <v>0.18128827266944039</v>
      </c>
      <c r="I26657">
        <f t="shared" si="1667"/>
        <v>0</v>
      </c>
    </row>
    <row r="26658" spans="1:9" x14ac:dyDescent="0.3">
      <c r="A26658">
        <v>1</v>
      </c>
      <c r="B26658">
        <v>30</v>
      </c>
      <c r="C26658">
        <v>4</v>
      </c>
      <c r="D26658">
        <v>45</v>
      </c>
      <c r="E26658">
        <v>0</v>
      </c>
      <c r="F26658">
        <f t="shared" si="1664"/>
        <v>3.3332940606385657</v>
      </c>
      <c r="G26658">
        <f t="shared" si="1665"/>
        <v>3.4446501849815098E-2</v>
      </c>
      <c r="H26658">
        <f t="shared" si="1666"/>
        <v>3.5053768860767248E-2</v>
      </c>
      <c r="I26658">
        <f t="shared" si="1667"/>
        <v>0</v>
      </c>
    </row>
    <row r="26659" spans="1:9" x14ac:dyDescent="0.3">
      <c r="A26659">
        <v>1</v>
      </c>
      <c r="B26659">
        <v>33</v>
      </c>
      <c r="C26659">
        <v>6</v>
      </c>
      <c r="D26659">
        <v>50</v>
      </c>
      <c r="E26659">
        <v>1</v>
      </c>
      <c r="F26659">
        <f t="shared" si="1664"/>
        <v>3.1080289978619677</v>
      </c>
      <c r="G26659">
        <f t="shared" si="1665"/>
        <v>4.2777278905341207E-2</v>
      </c>
      <c r="H26659">
        <f t="shared" si="1666"/>
        <v>3.1517481840516361</v>
      </c>
      <c r="I26659">
        <f t="shared" si="1667"/>
        <v>0</v>
      </c>
    </row>
    <row r="26660" spans="1:9" x14ac:dyDescent="0.3">
      <c r="A26660">
        <v>1</v>
      </c>
      <c r="B26660">
        <v>32</v>
      </c>
      <c r="C26660">
        <v>3</v>
      </c>
      <c r="D26660">
        <v>52</v>
      </c>
      <c r="E26660">
        <v>0</v>
      </c>
      <c r="F26660">
        <f t="shared" si="1664"/>
        <v>3.0165269131619152</v>
      </c>
      <c r="G26660">
        <f t="shared" si="1665"/>
        <v>4.6684802266590261E-2</v>
      </c>
      <c r="H26660">
        <f t="shared" si="1666"/>
        <v>4.7809687373857983E-2</v>
      </c>
      <c r="I26660">
        <f t="shared" si="1667"/>
        <v>0</v>
      </c>
    </row>
    <row r="26661" spans="1:9" x14ac:dyDescent="0.3">
      <c r="A26661">
        <v>1</v>
      </c>
      <c r="B26661">
        <v>27</v>
      </c>
      <c r="C26661">
        <v>4</v>
      </c>
      <c r="D26661">
        <v>50</v>
      </c>
      <c r="E26661">
        <v>0</v>
      </c>
      <c r="F26661">
        <f t="shared" si="1664"/>
        <v>3.0814912260406824</v>
      </c>
      <c r="G26661">
        <f t="shared" si="1665"/>
        <v>4.3877212907171524E-2</v>
      </c>
      <c r="H26661">
        <f t="shared" si="1666"/>
        <v>4.4868935796618749E-2</v>
      </c>
      <c r="I26661">
        <f t="shared" si="1667"/>
        <v>0</v>
      </c>
    </row>
    <row r="26662" spans="1:9" x14ac:dyDescent="0.3">
      <c r="A26662">
        <v>1</v>
      </c>
      <c r="B26662">
        <v>35</v>
      </c>
      <c r="C26662">
        <v>2</v>
      </c>
      <c r="D26662">
        <v>67</v>
      </c>
      <c r="E26662">
        <v>0</v>
      </c>
      <c r="F26662">
        <f t="shared" si="1664"/>
        <v>2.3277827411821272</v>
      </c>
      <c r="G26662">
        <f t="shared" si="1665"/>
        <v>8.8847995731823171E-2</v>
      </c>
      <c r="H26662">
        <f t="shared" si="1666"/>
        <v>9.3045541339846827E-2</v>
      </c>
      <c r="I26662">
        <f t="shared" si="1667"/>
        <v>0</v>
      </c>
    </row>
    <row r="26663" spans="1:9" x14ac:dyDescent="0.3">
      <c r="A26663">
        <v>1</v>
      </c>
      <c r="B26663">
        <v>27</v>
      </c>
      <c r="C26663">
        <v>2</v>
      </c>
      <c r="D26663">
        <v>83</v>
      </c>
      <c r="E26663">
        <v>0</v>
      </c>
      <c r="F26663">
        <f t="shared" si="1664"/>
        <v>1.5305398803595152</v>
      </c>
      <c r="G26663">
        <f t="shared" si="1665"/>
        <v>0.17791470857863154</v>
      </c>
      <c r="H26663">
        <f t="shared" si="1666"/>
        <v>0.19591112845549585</v>
      </c>
      <c r="I26663">
        <f t="shared" si="1667"/>
        <v>0</v>
      </c>
    </row>
    <row r="26664" spans="1:9" x14ac:dyDescent="0.3">
      <c r="A26664">
        <v>1</v>
      </c>
      <c r="B26664">
        <v>28</v>
      </c>
      <c r="C26664">
        <v>2</v>
      </c>
      <c r="D26664">
        <v>82</v>
      </c>
      <c r="E26664">
        <v>0</v>
      </c>
      <c r="F26664">
        <f t="shared" si="1664"/>
        <v>1.5830319997517455</v>
      </c>
      <c r="G26664">
        <f t="shared" si="1665"/>
        <v>0.1703665054319386</v>
      </c>
      <c r="H26664">
        <f t="shared" si="1666"/>
        <v>0.18677124852304078</v>
      </c>
      <c r="I26664">
        <f t="shared" si="1667"/>
        <v>0</v>
      </c>
    </row>
    <row r="26665" spans="1:9" x14ac:dyDescent="0.3">
      <c r="A26665">
        <v>1</v>
      </c>
      <c r="B26665">
        <v>45</v>
      </c>
      <c r="C26665">
        <v>16</v>
      </c>
      <c r="D26665">
        <v>51</v>
      </c>
      <c r="E26665">
        <v>0</v>
      </c>
      <c r="F26665">
        <f t="shared" si="1664"/>
        <v>3.0976347574883918</v>
      </c>
      <c r="G26665">
        <f t="shared" si="1665"/>
        <v>4.3204924377728847E-2</v>
      </c>
      <c r="H26665">
        <f t="shared" si="1666"/>
        <v>4.4166042514867859E-2</v>
      </c>
      <c r="I26665">
        <f t="shared" si="1667"/>
        <v>0</v>
      </c>
    </row>
    <row r="26666" spans="1:9" x14ac:dyDescent="0.3">
      <c r="A26666">
        <v>1</v>
      </c>
      <c r="B26666">
        <v>30</v>
      </c>
      <c r="C26666">
        <v>4</v>
      </c>
      <c r="D26666">
        <v>86</v>
      </c>
      <c r="E26666">
        <v>0</v>
      </c>
      <c r="F26666">
        <f t="shared" si="1664"/>
        <v>1.3996012940041096</v>
      </c>
      <c r="G26666">
        <f t="shared" si="1665"/>
        <v>0.19787938768435048</v>
      </c>
      <c r="H26666">
        <f t="shared" si="1666"/>
        <v>0.22049629300196857</v>
      </c>
      <c r="I26666">
        <f t="shared" si="1667"/>
        <v>0</v>
      </c>
    </row>
    <row r="26667" spans="1:9" x14ac:dyDescent="0.3">
      <c r="A26667">
        <v>2</v>
      </c>
      <c r="B26667">
        <v>34</v>
      </c>
      <c r="C26667">
        <v>5</v>
      </c>
      <c r="D26667">
        <v>69</v>
      </c>
      <c r="E26667">
        <v>0</v>
      </c>
      <c r="F26667">
        <f t="shared" si="1664"/>
        <v>2.4645919810489376</v>
      </c>
      <c r="G26667">
        <f t="shared" si="1665"/>
        <v>7.8377993094566306E-2</v>
      </c>
      <c r="H26667">
        <f t="shared" si="1666"/>
        <v>8.1620110304956625E-2</v>
      </c>
      <c r="I26667">
        <f t="shared" si="1667"/>
        <v>0</v>
      </c>
    </row>
    <row r="26668" spans="1:9" x14ac:dyDescent="0.3">
      <c r="A26668">
        <v>1</v>
      </c>
      <c r="B26668">
        <v>31</v>
      </c>
      <c r="C26668">
        <v>4</v>
      </c>
      <c r="D26668">
        <v>52</v>
      </c>
      <c r="E26668">
        <v>1</v>
      </c>
      <c r="F26668">
        <f t="shared" si="1664"/>
        <v>3.0084802743460242</v>
      </c>
      <c r="G26668">
        <f t="shared" si="1665"/>
        <v>4.7044229725706405E-2</v>
      </c>
      <c r="H26668">
        <f t="shared" si="1666"/>
        <v>3.0566670617957978</v>
      </c>
      <c r="I26668">
        <f t="shared" si="1667"/>
        <v>0</v>
      </c>
    </row>
    <row r="26669" spans="1:9" x14ac:dyDescent="0.3">
      <c r="A26669">
        <v>1</v>
      </c>
      <c r="B26669">
        <v>31</v>
      </c>
      <c r="C26669">
        <v>3</v>
      </c>
      <c r="D26669">
        <v>51</v>
      </c>
      <c r="E26669">
        <v>0</v>
      </c>
      <c r="F26669">
        <f t="shared" si="1664"/>
        <v>3.0583612701908787</v>
      </c>
      <c r="G26669">
        <f t="shared" si="1665"/>
        <v>4.4857863124503447E-2</v>
      </c>
      <c r="H26669">
        <f t="shared" si="1666"/>
        <v>4.5895115151547219E-2</v>
      </c>
      <c r="I26669">
        <f t="shared" si="1667"/>
        <v>0</v>
      </c>
    </row>
    <row r="26670" spans="1:9" x14ac:dyDescent="0.3">
      <c r="A26670">
        <v>1</v>
      </c>
      <c r="B26670">
        <v>45</v>
      </c>
      <c r="C26670">
        <v>16</v>
      </c>
      <c r="D26670">
        <v>75</v>
      </c>
      <c r="E26670">
        <v>0</v>
      </c>
      <c r="F26670">
        <f t="shared" si="1664"/>
        <v>1.9657170404340758</v>
      </c>
      <c r="G26670">
        <f t="shared" si="1665"/>
        <v>0.12284966336197806</v>
      </c>
      <c r="H26670">
        <f t="shared" si="1666"/>
        <v>0.13107687982086635</v>
      </c>
      <c r="I26670">
        <f t="shared" si="1667"/>
        <v>0</v>
      </c>
    </row>
    <row r="26671" spans="1:9" x14ac:dyDescent="0.3">
      <c r="A26671">
        <v>1</v>
      </c>
      <c r="B26671">
        <v>34</v>
      </c>
      <c r="C26671">
        <v>7</v>
      </c>
      <c r="D26671">
        <v>64</v>
      </c>
      <c r="E26671">
        <v>0</v>
      </c>
      <c r="F26671">
        <f t="shared" si="1664"/>
        <v>2.4503547864609927</v>
      </c>
      <c r="G26671">
        <f t="shared" si="1665"/>
        <v>7.9412608207124452E-2</v>
      </c>
      <c r="H26671">
        <f t="shared" si="1666"/>
        <v>8.2743343333803732E-2</v>
      </c>
      <c r="I26671">
        <f t="shared" si="1667"/>
        <v>0</v>
      </c>
    </row>
    <row r="26672" spans="1:9" x14ac:dyDescent="0.3">
      <c r="A26672">
        <v>1</v>
      </c>
      <c r="B26672">
        <v>34</v>
      </c>
      <c r="C26672">
        <v>4</v>
      </c>
      <c r="D26672">
        <v>66</v>
      </c>
      <c r="E26672">
        <v>0</v>
      </c>
      <c r="F26672">
        <f t="shared" si="1664"/>
        <v>2.3641815829425741</v>
      </c>
      <c r="G26672">
        <f t="shared" si="1665"/>
        <v>8.594512608449939E-2</v>
      </c>
      <c r="H26672">
        <f t="shared" si="1666"/>
        <v>8.9864672223467432E-2</v>
      </c>
      <c r="I26672">
        <f t="shared" si="1667"/>
        <v>0</v>
      </c>
    </row>
    <row r="26673" spans="1:9" x14ac:dyDescent="0.3">
      <c r="A26673">
        <v>1</v>
      </c>
      <c r="B26673">
        <v>28</v>
      </c>
      <c r="C26673">
        <v>4</v>
      </c>
      <c r="D26673">
        <v>51</v>
      </c>
      <c r="E26673">
        <v>0</v>
      </c>
      <c r="F26673">
        <f t="shared" si="1664"/>
        <v>3.0396568690117198</v>
      </c>
      <c r="G26673">
        <f t="shared" si="1665"/>
        <v>4.5666122351545574E-2</v>
      </c>
      <c r="H26673">
        <f t="shared" si="1666"/>
        <v>4.6741692190658525E-2</v>
      </c>
      <c r="I26673">
        <f t="shared" si="1667"/>
        <v>0</v>
      </c>
    </row>
    <row r="26674" spans="1:9" x14ac:dyDescent="0.3">
      <c r="A26674">
        <v>1</v>
      </c>
      <c r="B26674">
        <v>30</v>
      </c>
      <c r="C26674">
        <v>2</v>
      </c>
      <c r="D26674">
        <v>65</v>
      </c>
      <c r="E26674">
        <v>0</v>
      </c>
      <c r="F26674">
        <f t="shared" si="1664"/>
        <v>2.3954648116951529</v>
      </c>
      <c r="G26674">
        <f t="shared" si="1665"/>
        <v>8.3519181672159187E-2</v>
      </c>
      <c r="H26674">
        <f t="shared" si="1666"/>
        <v>8.7214141187255873E-2</v>
      </c>
      <c r="I26674">
        <f t="shared" si="1667"/>
        <v>0</v>
      </c>
    </row>
    <row r="26675" spans="1:9" x14ac:dyDescent="0.3">
      <c r="A26675">
        <v>2</v>
      </c>
      <c r="B26675">
        <v>33</v>
      </c>
      <c r="C26675">
        <v>9</v>
      </c>
      <c r="D26675">
        <v>69</v>
      </c>
      <c r="E26675">
        <v>0</v>
      </c>
      <c r="F26675">
        <f t="shared" si="1664"/>
        <v>2.4483920693302705</v>
      </c>
      <c r="G26675">
        <f t="shared" si="1665"/>
        <v>7.955621358753702E-2</v>
      </c>
      <c r="H26675">
        <f t="shared" si="1666"/>
        <v>8.2899348709925408E-2</v>
      </c>
      <c r="I26675">
        <f t="shared" si="1667"/>
        <v>0</v>
      </c>
    </row>
    <row r="26676" spans="1:9" x14ac:dyDescent="0.3">
      <c r="A26676">
        <v>1</v>
      </c>
      <c r="B26676">
        <v>47</v>
      </c>
      <c r="C26676">
        <v>15</v>
      </c>
      <c r="D26676">
        <v>59</v>
      </c>
      <c r="E26676">
        <v>0</v>
      </c>
      <c r="F26676">
        <f t="shared" si="1664"/>
        <v>2.7337043718011449</v>
      </c>
      <c r="G26676">
        <f t="shared" si="1665"/>
        <v>6.1013590470569985E-2</v>
      </c>
      <c r="H26676">
        <f t="shared" si="1666"/>
        <v>6.2954273223203974E-2</v>
      </c>
      <c r="I26676">
        <f t="shared" si="1667"/>
        <v>0</v>
      </c>
    </row>
    <row r="26677" spans="1:9" x14ac:dyDescent="0.3">
      <c r="A26677">
        <v>1</v>
      </c>
      <c r="B26677">
        <v>29</v>
      </c>
      <c r="C26677">
        <v>3</v>
      </c>
      <c r="D26677">
        <v>61</v>
      </c>
      <c r="E26677">
        <v>0</v>
      </c>
      <c r="F26677">
        <f t="shared" si="1664"/>
        <v>2.5760711257216462</v>
      </c>
      <c r="G26677">
        <f t="shared" si="1665"/>
        <v>7.0694410052908344E-2</v>
      </c>
      <c r="H26677">
        <f t="shared" si="1666"/>
        <v>7.3317649213549815E-2</v>
      </c>
      <c r="I26677">
        <f t="shared" si="1667"/>
        <v>0</v>
      </c>
    </row>
    <row r="26678" spans="1:9" x14ac:dyDescent="0.3">
      <c r="A26678">
        <v>2</v>
      </c>
      <c r="B26678">
        <v>30</v>
      </c>
      <c r="C26678">
        <v>5</v>
      </c>
      <c r="D26678">
        <v>61</v>
      </c>
      <c r="E26678">
        <v>0</v>
      </c>
      <c r="F26678">
        <f t="shared" si="1664"/>
        <v>2.8205823620071753</v>
      </c>
      <c r="G26678">
        <f t="shared" si="1665"/>
        <v>5.6222024812210537E-2</v>
      </c>
      <c r="H26678">
        <f t="shared" si="1666"/>
        <v>5.7864336275147067E-2</v>
      </c>
      <c r="I26678">
        <f t="shared" si="1667"/>
        <v>0</v>
      </c>
    </row>
    <row r="26679" spans="1:9" x14ac:dyDescent="0.3">
      <c r="A26679">
        <v>1</v>
      </c>
      <c r="B26679">
        <v>59</v>
      </c>
      <c r="C26679">
        <v>3</v>
      </c>
      <c r="D26679">
        <v>86</v>
      </c>
      <c r="E26679">
        <v>0</v>
      </c>
      <c r="F26679">
        <f t="shared" si="1664"/>
        <v>1.5568566059057414</v>
      </c>
      <c r="G26679">
        <f t="shared" si="1665"/>
        <v>0.17409816642753759</v>
      </c>
      <c r="H26679">
        <f t="shared" si="1666"/>
        <v>0.19127935807777105</v>
      </c>
      <c r="I26679">
        <f t="shared" si="1667"/>
        <v>0</v>
      </c>
    </row>
    <row r="26680" spans="1:9" x14ac:dyDescent="0.3">
      <c r="A26680">
        <v>1</v>
      </c>
      <c r="B26680">
        <v>33</v>
      </c>
      <c r="C26680">
        <v>6</v>
      </c>
      <c r="D26680">
        <v>81</v>
      </c>
      <c r="E26680">
        <v>0</v>
      </c>
      <c r="F26680">
        <f t="shared" si="1664"/>
        <v>1.6459686133334763</v>
      </c>
      <c r="G26680">
        <f t="shared" si="1665"/>
        <v>0.16165454765561699</v>
      </c>
      <c r="H26680">
        <f t="shared" si="1666"/>
        <v>0.17632502914409648</v>
      </c>
      <c r="I26680">
        <f t="shared" si="1667"/>
        <v>0</v>
      </c>
    </row>
    <row r="26681" spans="1:9" x14ac:dyDescent="0.3">
      <c r="A26681">
        <v>1</v>
      </c>
      <c r="B26681">
        <v>33</v>
      </c>
      <c r="C26681">
        <v>6</v>
      </c>
      <c r="D26681">
        <v>62</v>
      </c>
      <c r="E26681">
        <v>0</v>
      </c>
      <c r="F26681">
        <f t="shared" si="1664"/>
        <v>2.5420701393348097</v>
      </c>
      <c r="G26681">
        <f t="shared" si="1665"/>
        <v>7.2961030080583647E-2</v>
      </c>
      <c r="H26681">
        <f t="shared" si="1666"/>
        <v>7.5759675551863331E-2</v>
      </c>
      <c r="I26681">
        <f t="shared" si="1667"/>
        <v>0</v>
      </c>
    </row>
    <row r="26682" spans="1:9" x14ac:dyDescent="0.3">
      <c r="A26682">
        <v>1</v>
      </c>
      <c r="B26682">
        <v>27</v>
      </c>
      <c r="C26682">
        <v>4</v>
      </c>
      <c r="D26682">
        <v>49</v>
      </c>
      <c r="E26682">
        <v>0</v>
      </c>
      <c r="F26682">
        <f t="shared" si="1664"/>
        <v>3.1286544642512792</v>
      </c>
      <c r="G26682">
        <f t="shared" si="1665"/>
        <v>4.1940639556767391E-2</v>
      </c>
      <c r="H26682">
        <f t="shared" si="1666"/>
        <v>4.2845540046520338E-2</v>
      </c>
      <c r="I26682">
        <f t="shared" si="1667"/>
        <v>0</v>
      </c>
    </row>
    <row r="26683" spans="1:9" x14ac:dyDescent="0.3">
      <c r="A26683">
        <v>2</v>
      </c>
      <c r="B26683">
        <v>26</v>
      </c>
      <c r="C26683">
        <v>1</v>
      </c>
      <c r="D26683">
        <v>62</v>
      </c>
      <c r="E26683">
        <v>0</v>
      </c>
      <c r="F26683">
        <f t="shared" si="1664"/>
        <v>2.762974629607077</v>
      </c>
      <c r="G26683">
        <f t="shared" si="1665"/>
        <v>5.9358060618981356E-2</v>
      </c>
      <c r="H26683">
        <f t="shared" si="1666"/>
        <v>6.119272256277794E-2</v>
      </c>
      <c r="I26683">
        <f t="shared" si="1667"/>
        <v>0</v>
      </c>
    </row>
    <row r="26684" spans="1:9" x14ac:dyDescent="0.3">
      <c r="A26684">
        <v>1</v>
      </c>
      <c r="B26684">
        <v>36</v>
      </c>
      <c r="C26684">
        <v>2</v>
      </c>
      <c r="D26684">
        <v>54</v>
      </c>
      <c r="E26684">
        <v>0</v>
      </c>
      <c r="F26684">
        <f t="shared" si="1664"/>
        <v>2.946233719101516</v>
      </c>
      <c r="G26684">
        <f t="shared" si="1665"/>
        <v>4.9914818671198284E-2</v>
      </c>
      <c r="H26684">
        <f t="shared" si="1666"/>
        <v>5.1203633850543238E-2</v>
      </c>
      <c r="I26684">
        <f t="shared" si="1667"/>
        <v>0</v>
      </c>
    </row>
    <row r="26685" spans="1:9" x14ac:dyDescent="0.3">
      <c r="A26685">
        <v>1</v>
      </c>
      <c r="B26685">
        <v>30</v>
      </c>
      <c r="C26685">
        <v>2</v>
      </c>
      <c r="D26685">
        <v>80</v>
      </c>
      <c r="E26685">
        <v>0</v>
      </c>
      <c r="F26685">
        <f t="shared" si="1664"/>
        <v>1.6880162385362052</v>
      </c>
      <c r="G26685">
        <f t="shared" si="1665"/>
        <v>0.15603690223668853</v>
      </c>
      <c r="H26685">
        <f t="shared" si="1666"/>
        <v>0.16964650837131126</v>
      </c>
      <c r="I26685">
        <f t="shared" si="1667"/>
        <v>0</v>
      </c>
    </row>
    <row r="26686" spans="1:9" x14ac:dyDescent="0.3">
      <c r="A26686">
        <v>1</v>
      </c>
      <c r="B26686">
        <v>36</v>
      </c>
      <c r="C26686">
        <v>10</v>
      </c>
      <c r="D26686">
        <v>58</v>
      </c>
      <c r="E26686">
        <v>0</v>
      </c>
      <c r="F26686">
        <f t="shared" si="1664"/>
        <v>2.7358387051850634</v>
      </c>
      <c r="G26686">
        <f t="shared" si="1665"/>
        <v>6.0891427027876456E-2</v>
      </c>
      <c r="H26686">
        <f t="shared" si="1666"/>
        <v>6.2824180289668602E-2</v>
      </c>
      <c r="I26686">
        <f t="shared" si="1667"/>
        <v>0</v>
      </c>
    </row>
    <row r="26687" spans="1:9" x14ac:dyDescent="0.3">
      <c r="A26687">
        <v>1</v>
      </c>
      <c r="B26687">
        <v>36</v>
      </c>
      <c r="C26687">
        <v>8</v>
      </c>
      <c r="D26687">
        <v>45</v>
      </c>
      <c r="E26687">
        <v>0</v>
      </c>
      <c r="F26687">
        <f t="shared" si="1664"/>
        <v>3.354396317191334</v>
      </c>
      <c r="G26687">
        <f t="shared" si="1665"/>
        <v>3.3751495745409921E-2</v>
      </c>
      <c r="H26687">
        <f t="shared" si="1666"/>
        <v>3.4334227071778425E-2</v>
      </c>
      <c r="I26687">
        <f t="shared" si="1667"/>
        <v>0</v>
      </c>
    </row>
    <row r="26688" spans="1:9" x14ac:dyDescent="0.3">
      <c r="A26688">
        <v>3</v>
      </c>
      <c r="B26688">
        <v>30</v>
      </c>
      <c r="C26688">
        <v>5</v>
      </c>
      <c r="D26688">
        <v>58</v>
      </c>
      <c r="E26688">
        <v>0</v>
      </c>
      <c r="F26688">
        <f t="shared" si="1664"/>
        <v>3.2066899470113768</v>
      </c>
      <c r="G26688">
        <f t="shared" si="1665"/>
        <v>3.8914742952612789E-2</v>
      </c>
      <c r="H26688">
        <f t="shared" si="1666"/>
        <v>3.9692156936157047E-2</v>
      </c>
      <c r="I26688">
        <f t="shared" si="1667"/>
        <v>0</v>
      </c>
    </row>
    <row r="26689" spans="1:9" x14ac:dyDescent="0.3">
      <c r="A26689">
        <v>1</v>
      </c>
      <c r="B26689">
        <v>23</v>
      </c>
      <c r="C26689">
        <v>1</v>
      </c>
      <c r="D26689">
        <v>61</v>
      </c>
      <c r="E26689">
        <v>0</v>
      </c>
      <c r="F26689">
        <f t="shared" si="1664"/>
        <v>2.5495333539003617</v>
      </c>
      <c r="G26689">
        <f t="shared" si="1665"/>
        <v>7.2457841317354485E-2</v>
      </c>
      <c r="H26689">
        <f t="shared" si="1666"/>
        <v>7.5217031428275155E-2</v>
      </c>
      <c r="I26689">
        <f t="shared" si="1667"/>
        <v>0</v>
      </c>
    </row>
    <row r="26690" spans="1:9" x14ac:dyDescent="0.3">
      <c r="A26690">
        <v>1</v>
      </c>
      <c r="B26690">
        <v>34</v>
      </c>
      <c r="C26690">
        <v>6</v>
      </c>
      <c r="D26690">
        <v>59</v>
      </c>
      <c r="E26690">
        <v>0</v>
      </c>
      <c r="F26690">
        <f t="shared" si="1664"/>
        <v>2.6888887351482333</v>
      </c>
      <c r="G26690">
        <f t="shared" si="1665"/>
        <v>6.3632198887589614E-2</v>
      </c>
      <c r="H26690">
        <f t="shared" si="1666"/>
        <v>6.5746929782719038E-2</v>
      </c>
      <c r="I26690">
        <f t="shared" si="1667"/>
        <v>0</v>
      </c>
    </row>
    <row r="26691" spans="1:9" x14ac:dyDescent="0.3">
      <c r="A26691">
        <v>1</v>
      </c>
      <c r="B26691">
        <v>40</v>
      </c>
      <c r="C26691">
        <v>12</v>
      </c>
      <c r="D26691">
        <v>62</v>
      </c>
      <c r="E26691">
        <v>0</v>
      </c>
      <c r="F26691">
        <f t="shared" ref="F26691:F26754" si="1668">$K$2+$K$3*A26691+$K$4*B26691+$K$5*C26691+$K$6*D26691</f>
        <v>2.5630657618006949</v>
      </c>
      <c r="G26691">
        <f t="shared" ref="G26691:G26754" si="1669">1/(1+EXP(F26691))</f>
        <v>7.1553604690625258E-2</v>
      </c>
      <c r="H26691">
        <f t="shared" ref="H26691:H26754" si="1670">-1*(E26691*LN(G26691)+(1-E26691)*LN(1-G26691))</f>
        <v>7.424263242529798E-2</v>
      </c>
      <c r="I26691">
        <f t="shared" ref="I26691:I26754" si="1671">IF(G26691&gt;=0.5,1,0)</f>
        <v>0</v>
      </c>
    </row>
    <row r="26692" spans="1:9" x14ac:dyDescent="0.3">
      <c r="A26692">
        <v>1</v>
      </c>
      <c r="B26692">
        <v>28</v>
      </c>
      <c r="C26692">
        <v>1</v>
      </c>
      <c r="D26692">
        <v>51</v>
      </c>
      <c r="E26692">
        <v>0</v>
      </c>
      <c r="F26692">
        <f t="shared" si="1668"/>
        <v>3.047810141914495</v>
      </c>
      <c r="G26692">
        <f t="shared" si="1669"/>
        <v>4.5312110117438131E-2</v>
      </c>
      <c r="H26692">
        <f t="shared" si="1670"/>
        <v>4.6370808794579367E-2</v>
      </c>
      <c r="I26692">
        <f t="shared" si="1671"/>
        <v>0</v>
      </c>
    </row>
    <row r="26693" spans="1:9" x14ac:dyDescent="0.3">
      <c r="A26693">
        <v>1</v>
      </c>
      <c r="B26693">
        <v>56</v>
      </c>
      <c r="C26693">
        <v>16</v>
      </c>
      <c r="D26693">
        <v>50</v>
      </c>
      <c r="E26693">
        <v>0</v>
      </c>
      <c r="F26693">
        <f t="shared" si="1668"/>
        <v>3.2034156886969574</v>
      </c>
      <c r="G26693">
        <f t="shared" si="1669"/>
        <v>3.9037386523493617E-2</v>
      </c>
      <c r="H26693">
        <f t="shared" si="1670"/>
        <v>3.9819774539160767E-2</v>
      </c>
      <c r="I26693">
        <f t="shared" si="1671"/>
        <v>0</v>
      </c>
    </row>
    <row r="26694" spans="1:9" x14ac:dyDescent="0.3">
      <c r="A26694">
        <v>2</v>
      </c>
      <c r="B26694">
        <v>39</v>
      </c>
      <c r="C26694">
        <v>2</v>
      </c>
      <c r="D26694">
        <v>58</v>
      </c>
      <c r="E26694">
        <v>0</v>
      </c>
      <c r="F26694">
        <f t="shared" si="1668"/>
        <v>3.0181852801764419</v>
      </c>
      <c r="G26694">
        <f t="shared" si="1669"/>
        <v>4.6611051552811603E-2</v>
      </c>
      <c r="H26694">
        <f t="shared" si="1670"/>
        <v>4.7732328005900354E-2</v>
      </c>
      <c r="I26694">
        <f t="shared" si="1671"/>
        <v>0</v>
      </c>
    </row>
    <row r="26695" spans="1:9" x14ac:dyDescent="0.3">
      <c r="A26695">
        <v>1</v>
      </c>
      <c r="B26695">
        <v>28</v>
      </c>
      <c r="C26695">
        <v>1</v>
      </c>
      <c r="D26695">
        <v>59</v>
      </c>
      <c r="E26695">
        <v>0</v>
      </c>
      <c r="F26695">
        <f t="shared" si="1668"/>
        <v>2.6705042362297231</v>
      </c>
      <c r="G26695">
        <f t="shared" si="1669"/>
        <v>6.4736432606889396E-2</v>
      </c>
      <c r="H26695">
        <f t="shared" si="1670"/>
        <v>6.6926899157033148E-2</v>
      </c>
      <c r="I26695">
        <f t="shared" si="1671"/>
        <v>0</v>
      </c>
    </row>
    <row r="26696" spans="1:9" x14ac:dyDescent="0.3">
      <c r="A26696">
        <v>1</v>
      </c>
      <c r="B26696">
        <v>28</v>
      </c>
      <c r="C26696">
        <v>1</v>
      </c>
      <c r="D26696">
        <v>84</v>
      </c>
      <c r="E26696">
        <v>0</v>
      </c>
      <c r="F26696">
        <f t="shared" si="1668"/>
        <v>1.4914232809648107</v>
      </c>
      <c r="G26696">
        <f t="shared" si="1669"/>
        <v>0.18370819683495546</v>
      </c>
      <c r="H26696">
        <f t="shared" si="1670"/>
        <v>0.20298338602440993</v>
      </c>
      <c r="I26696">
        <f t="shared" si="1671"/>
        <v>0</v>
      </c>
    </row>
    <row r="26697" spans="1:9" x14ac:dyDescent="0.3">
      <c r="A26697">
        <v>1</v>
      </c>
      <c r="B26697">
        <v>28</v>
      </c>
      <c r="C26697">
        <v>3</v>
      </c>
      <c r="D26697">
        <v>50</v>
      </c>
      <c r="E26697">
        <v>0</v>
      </c>
      <c r="F26697">
        <f t="shared" si="1668"/>
        <v>3.0895378648565743</v>
      </c>
      <c r="G26697">
        <f t="shared" si="1669"/>
        <v>4.3540876545754531E-2</v>
      </c>
      <c r="H26697">
        <f t="shared" si="1670"/>
        <v>4.4517226556842669E-2</v>
      </c>
      <c r="I26697">
        <f t="shared" si="1671"/>
        <v>0</v>
      </c>
    </row>
    <row r="26698" spans="1:9" x14ac:dyDescent="0.3">
      <c r="A26698">
        <v>2</v>
      </c>
      <c r="B26698">
        <v>27</v>
      </c>
      <c r="C26698">
        <v>1</v>
      </c>
      <c r="D26698">
        <v>80</v>
      </c>
      <c r="E26698">
        <v>0</v>
      </c>
      <c r="F26698">
        <f t="shared" si="1668"/>
        <v>1.9193652229979739</v>
      </c>
      <c r="G26698">
        <f t="shared" si="1669"/>
        <v>0.12793236892109558</v>
      </c>
      <c r="H26698">
        <f t="shared" si="1670"/>
        <v>0.1368882995039431</v>
      </c>
      <c r="I26698">
        <f t="shared" si="1671"/>
        <v>0</v>
      </c>
    </row>
    <row r="26699" spans="1:9" x14ac:dyDescent="0.3">
      <c r="A26699">
        <v>1</v>
      </c>
      <c r="B26699">
        <v>53</v>
      </c>
      <c r="C26699">
        <v>4</v>
      </c>
      <c r="D26699">
        <v>76</v>
      </c>
      <c r="E26699">
        <v>0</v>
      </c>
      <c r="F26699">
        <f t="shared" si="1668"/>
        <v>1.9937979432876465</v>
      </c>
      <c r="G26699">
        <f t="shared" si="1669"/>
        <v>0.11985563763580238</v>
      </c>
      <c r="H26699">
        <f t="shared" si="1670"/>
        <v>0.12766933682317616</v>
      </c>
      <c r="I26699">
        <f t="shared" si="1671"/>
        <v>0</v>
      </c>
    </row>
    <row r="26700" spans="1:9" x14ac:dyDescent="0.3">
      <c r="A26700">
        <v>1</v>
      </c>
      <c r="B26700">
        <v>30</v>
      </c>
      <c r="C26700">
        <v>5</v>
      </c>
      <c r="D26700">
        <v>77</v>
      </c>
      <c r="E26700">
        <v>0</v>
      </c>
      <c r="F26700">
        <f t="shared" si="1668"/>
        <v>1.8213526802652198</v>
      </c>
      <c r="G26700">
        <f t="shared" si="1669"/>
        <v>0.13927164120937996</v>
      </c>
      <c r="H26700">
        <f t="shared" si="1670"/>
        <v>0.14997631935013078</v>
      </c>
      <c r="I26700">
        <f t="shared" si="1671"/>
        <v>0</v>
      </c>
    </row>
    <row r="26701" spans="1:9" x14ac:dyDescent="0.3">
      <c r="A26701">
        <v>1</v>
      </c>
      <c r="B26701">
        <v>50</v>
      </c>
      <c r="C26701">
        <v>15</v>
      </c>
      <c r="D26701">
        <v>84</v>
      </c>
      <c r="E26701">
        <v>1</v>
      </c>
      <c r="F26701">
        <f t="shared" si="1668"/>
        <v>1.5706100600811332</v>
      </c>
      <c r="G26701">
        <f t="shared" si="1669"/>
        <v>0.17212944023627177</v>
      </c>
      <c r="H26701">
        <f t="shared" si="1670"/>
        <v>1.7595085256863969</v>
      </c>
      <c r="I26701">
        <f t="shared" si="1671"/>
        <v>0</v>
      </c>
    </row>
    <row r="26702" spans="1:9" x14ac:dyDescent="0.3">
      <c r="A26702">
        <v>2</v>
      </c>
      <c r="B26702">
        <v>34</v>
      </c>
      <c r="C26702">
        <v>7</v>
      </c>
      <c r="D26702">
        <v>84</v>
      </c>
      <c r="E26702">
        <v>0</v>
      </c>
      <c r="F26702">
        <f t="shared" si="1668"/>
        <v>1.7517078926214742</v>
      </c>
      <c r="G26702">
        <f t="shared" si="1669"/>
        <v>0.14783191231869547</v>
      </c>
      <c r="H26702">
        <f t="shared" si="1670"/>
        <v>0.15997148560022642</v>
      </c>
      <c r="I26702">
        <f t="shared" si="1671"/>
        <v>0</v>
      </c>
    </row>
    <row r="26703" spans="1:9" x14ac:dyDescent="0.3">
      <c r="A26703">
        <v>1</v>
      </c>
      <c r="B26703">
        <v>35</v>
      </c>
      <c r="C26703">
        <v>7</v>
      </c>
      <c r="D26703">
        <v>66</v>
      </c>
      <c r="E26703">
        <v>0</v>
      </c>
      <c r="F26703">
        <f t="shared" si="1668"/>
        <v>2.3613571912214328</v>
      </c>
      <c r="G26703">
        <f t="shared" si="1669"/>
        <v>8.616726586930705E-2</v>
      </c>
      <c r="H26703">
        <f t="shared" si="1670"/>
        <v>9.0107728508682483E-2</v>
      </c>
      <c r="I26703">
        <f t="shared" si="1671"/>
        <v>0</v>
      </c>
    </row>
    <row r="26704" spans="1:9" x14ac:dyDescent="0.3">
      <c r="A26704">
        <v>1</v>
      </c>
      <c r="B26704">
        <v>29</v>
      </c>
      <c r="C26704">
        <v>3</v>
      </c>
      <c r="D26704">
        <v>53</v>
      </c>
      <c r="E26704">
        <v>0</v>
      </c>
      <c r="F26704">
        <f t="shared" si="1668"/>
        <v>2.9533770314064181</v>
      </c>
      <c r="G26704">
        <f t="shared" si="1669"/>
        <v>4.9577146104298406E-2</v>
      </c>
      <c r="H26704">
        <f t="shared" si="1670"/>
        <v>5.0848284055441485E-2</v>
      </c>
      <c r="I26704">
        <f t="shared" si="1671"/>
        <v>0</v>
      </c>
    </row>
    <row r="26705" spans="1:9" x14ac:dyDescent="0.3">
      <c r="A26705">
        <v>1</v>
      </c>
      <c r="B26705">
        <v>33</v>
      </c>
      <c r="C26705">
        <v>3</v>
      </c>
      <c r="D26705">
        <v>56</v>
      </c>
      <c r="E26705">
        <v>0</v>
      </c>
      <c r="F26705">
        <f t="shared" si="1668"/>
        <v>2.833202841501163</v>
      </c>
      <c r="G26705">
        <f t="shared" si="1669"/>
        <v>5.5556106618115157E-2</v>
      </c>
      <c r="H26705">
        <f t="shared" si="1670"/>
        <v>5.7158997318123128E-2</v>
      </c>
      <c r="I26705">
        <f t="shared" si="1671"/>
        <v>0</v>
      </c>
    </row>
    <row r="26706" spans="1:9" x14ac:dyDescent="0.3">
      <c r="A26706">
        <v>1</v>
      </c>
      <c r="B26706">
        <v>31</v>
      </c>
      <c r="C26706">
        <v>7</v>
      </c>
      <c r="D26706">
        <v>51</v>
      </c>
      <c r="E26706">
        <v>0</v>
      </c>
      <c r="F26706">
        <f t="shared" si="1668"/>
        <v>3.0474902396538464</v>
      </c>
      <c r="G26706">
        <f t="shared" si="1669"/>
        <v>4.5325950757714964E-2</v>
      </c>
      <c r="H26706">
        <f t="shared" si="1670"/>
        <v>4.638530645475946E-2</v>
      </c>
      <c r="I26706">
        <f t="shared" si="1671"/>
        <v>0</v>
      </c>
    </row>
    <row r="26707" spans="1:9" x14ac:dyDescent="0.3">
      <c r="A26707">
        <v>1</v>
      </c>
      <c r="B26707">
        <v>49</v>
      </c>
      <c r="C26707">
        <v>12</v>
      </c>
      <c r="D26707">
        <v>55</v>
      </c>
      <c r="E26707">
        <v>0</v>
      </c>
      <c r="F26707">
        <f t="shared" si="1668"/>
        <v>2.941168359909573</v>
      </c>
      <c r="G26707">
        <f t="shared" si="1669"/>
        <v>5.0155583260135347E-2</v>
      </c>
      <c r="H26707">
        <f t="shared" si="1670"/>
        <v>5.1457079652398846E-2</v>
      </c>
      <c r="I26707">
        <f t="shared" si="1671"/>
        <v>0</v>
      </c>
    </row>
    <row r="26708" spans="1:9" x14ac:dyDescent="0.3">
      <c r="A26708">
        <v>1</v>
      </c>
      <c r="B26708">
        <v>33</v>
      </c>
      <c r="C26708">
        <v>5</v>
      </c>
      <c r="D26708">
        <v>48</v>
      </c>
      <c r="E26708">
        <v>0</v>
      </c>
      <c r="F26708">
        <f t="shared" si="1668"/>
        <v>3.2050732319174191</v>
      </c>
      <c r="G26708">
        <f t="shared" si="1669"/>
        <v>3.8975253814996655E-2</v>
      </c>
      <c r="H26708">
        <f t="shared" si="1670"/>
        <v>3.9755119890724826E-2</v>
      </c>
      <c r="I26708">
        <f t="shared" si="1671"/>
        <v>0</v>
      </c>
    </row>
    <row r="26709" spans="1:9" x14ac:dyDescent="0.3">
      <c r="A26709">
        <v>1</v>
      </c>
      <c r="B26709">
        <v>30</v>
      </c>
      <c r="C26709">
        <v>7</v>
      </c>
      <c r="D26709">
        <v>65</v>
      </c>
      <c r="E26709">
        <v>1</v>
      </c>
      <c r="F26709">
        <f t="shared" si="1668"/>
        <v>2.3818760235238616</v>
      </c>
      <c r="G26709">
        <f t="shared" si="1669"/>
        <v>8.4565222115073738E-2</v>
      </c>
      <c r="H26709">
        <f t="shared" si="1670"/>
        <v>2.4702321829992577</v>
      </c>
      <c r="I26709">
        <f t="shared" si="1671"/>
        <v>0</v>
      </c>
    </row>
    <row r="26710" spans="1:9" x14ac:dyDescent="0.3">
      <c r="A26710">
        <v>1</v>
      </c>
      <c r="B26710">
        <v>38</v>
      </c>
      <c r="C26710">
        <v>10</v>
      </c>
      <c r="D26710">
        <v>49</v>
      </c>
      <c r="E26710">
        <v>1</v>
      </c>
      <c r="F26710">
        <f t="shared" si="1668"/>
        <v>3.170965611443699</v>
      </c>
      <c r="G26710">
        <f t="shared" si="1669"/>
        <v>4.0273076851688606E-2</v>
      </c>
      <c r="H26710">
        <f t="shared" si="1670"/>
        <v>3.2120721014828093</v>
      </c>
      <c r="I26710">
        <f t="shared" si="1671"/>
        <v>0</v>
      </c>
    </row>
    <row r="26711" spans="1:9" x14ac:dyDescent="0.3">
      <c r="A26711">
        <v>1</v>
      </c>
      <c r="B26711">
        <v>30</v>
      </c>
      <c r="C26711">
        <v>6</v>
      </c>
      <c r="D26711">
        <v>82</v>
      </c>
      <c r="E26711">
        <v>0</v>
      </c>
      <c r="F26711">
        <f t="shared" si="1668"/>
        <v>1.5828187315779791</v>
      </c>
      <c r="G26711">
        <f t="shared" si="1669"/>
        <v>0.17039665124995945</v>
      </c>
      <c r="H26711">
        <f t="shared" si="1670"/>
        <v>0.1868075854910218</v>
      </c>
      <c r="I26711">
        <f t="shared" si="1671"/>
        <v>0</v>
      </c>
    </row>
    <row r="26712" spans="1:9" x14ac:dyDescent="0.3">
      <c r="A26712">
        <v>1</v>
      </c>
      <c r="B26712">
        <v>28</v>
      </c>
      <c r="C26712">
        <v>2</v>
      </c>
      <c r="D26712">
        <v>80</v>
      </c>
      <c r="E26712">
        <v>0</v>
      </c>
      <c r="F26712">
        <f t="shared" si="1668"/>
        <v>1.6773584761729383</v>
      </c>
      <c r="G26712">
        <f t="shared" si="1669"/>
        <v>0.15744556709123408</v>
      </c>
      <c r="H26712">
        <f t="shared" si="1670"/>
        <v>0.17131701004889099</v>
      </c>
      <c r="I26712">
        <f t="shared" si="1671"/>
        <v>0</v>
      </c>
    </row>
    <row r="26713" spans="1:9" x14ac:dyDescent="0.3">
      <c r="A26713">
        <v>1</v>
      </c>
      <c r="B26713">
        <v>43</v>
      </c>
      <c r="C26713">
        <v>13</v>
      </c>
      <c r="D26713">
        <v>68</v>
      </c>
      <c r="E26713">
        <v>0</v>
      </c>
      <c r="F26713">
        <f t="shared" si="1668"/>
        <v>2.2933552184477586</v>
      </c>
      <c r="G26713">
        <f t="shared" si="1669"/>
        <v>9.1674776141146219E-2</v>
      </c>
      <c r="H26713">
        <f t="shared" si="1670"/>
        <v>9.6152788454568303E-2</v>
      </c>
      <c r="I26713">
        <f t="shared" si="1671"/>
        <v>0</v>
      </c>
    </row>
    <row r="26714" spans="1:9" x14ac:dyDescent="0.3">
      <c r="A26714">
        <v>2</v>
      </c>
      <c r="B26714">
        <v>26</v>
      </c>
      <c r="C26714">
        <v>4</v>
      </c>
      <c r="D26714">
        <v>71</v>
      </c>
      <c r="E26714">
        <v>0</v>
      </c>
      <c r="F26714">
        <f t="shared" si="1668"/>
        <v>2.3303522128089336</v>
      </c>
      <c r="G26714">
        <f t="shared" si="1669"/>
        <v>8.8640206282355943E-2</v>
      </c>
      <c r="H26714">
        <f t="shared" si="1670"/>
        <v>9.2817515984293913E-2</v>
      </c>
      <c r="I26714">
        <f t="shared" si="1671"/>
        <v>0</v>
      </c>
    </row>
    <row r="26715" spans="1:9" x14ac:dyDescent="0.3">
      <c r="A26715">
        <v>1</v>
      </c>
      <c r="B26715">
        <v>29</v>
      </c>
      <c r="C26715">
        <v>2</v>
      </c>
      <c r="D26715">
        <v>49</v>
      </c>
      <c r="E26715">
        <v>0</v>
      </c>
      <c r="F26715">
        <f t="shared" si="1668"/>
        <v>3.1447477418830632</v>
      </c>
      <c r="G26715">
        <f t="shared" si="1669"/>
        <v>4.1298731346986729E-2</v>
      </c>
      <c r="H26715">
        <f t="shared" si="1670"/>
        <v>4.2175755594529948E-2</v>
      </c>
      <c r="I26715">
        <f t="shared" si="1671"/>
        <v>0</v>
      </c>
    </row>
    <row r="26716" spans="1:9" x14ac:dyDescent="0.3">
      <c r="A26716">
        <v>1</v>
      </c>
      <c r="B26716">
        <v>38</v>
      </c>
      <c r="C26716">
        <v>2</v>
      </c>
      <c r="D26716">
        <v>67</v>
      </c>
      <c r="E26716">
        <v>0</v>
      </c>
      <c r="F26716">
        <f t="shared" si="1668"/>
        <v>2.343769384727028</v>
      </c>
      <c r="G26716">
        <f t="shared" si="1669"/>
        <v>8.7562290765274151E-2</v>
      </c>
      <c r="H26716">
        <f t="shared" si="1670"/>
        <v>9.1635459707928482E-2</v>
      </c>
      <c r="I26716">
        <f t="shared" si="1671"/>
        <v>0</v>
      </c>
    </row>
    <row r="26717" spans="1:9" x14ac:dyDescent="0.3">
      <c r="A26717">
        <v>1</v>
      </c>
      <c r="B26717">
        <v>44</v>
      </c>
      <c r="C26717">
        <v>13</v>
      </c>
      <c r="D26717">
        <v>65</v>
      </c>
      <c r="E26717">
        <v>0</v>
      </c>
      <c r="F26717">
        <f t="shared" si="1668"/>
        <v>2.4401738142611813</v>
      </c>
      <c r="G26717">
        <f t="shared" si="1669"/>
        <v>8.0160095137836979E-2</v>
      </c>
      <c r="H26717">
        <f t="shared" si="1670"/>
        <v>8.3555640535841552E-2</v>
      </c>
      <c r="I26717">
        <f t="shared" si="1671"/>
        <v>0</v>
      </c>
    </row>
    <row r="26718" spans="1:9" x14ac:dyDescent="0.3">
      <c r="A26718">
        <v>1</v>
      </c>
      <c r="B26718">
        <v>31</v>
      </c>
      <c r="C26718">
        <v>6</v>
      </c>
      <c r="D26718">
        <v>47</v>
      </c>
      <c r="E26718">
        <v>0</v>
      </c>
      <c r="F26718">
        <f t="shared" si="1668"/>
        <v>3.2388609501304906</v>
      </c>
      <c r="G26718">
        <f t="shared" si="1669"/>
        <v>3.7729222775992187E-2</v>
      </c>
      <c r="H26718">
        <f t="shared" si="1670"/>
        <v>3.84593947167522E-2</v>
      </c>
      <c r="I26718">
        <f t="shared" si="1671"/>
        <v>0</v>
      </c>
    </row>
    <row r="26719" spans="1:9" x14ac:dyDescent="0.3">
      <c r="A26719">
        <v>1</v>
      </c>
      <c r="B26719">
        <v>34</v>
      </c>
      <c r="C26719">
        <v>9</v>
      </c>
      <c r="D26719">
        <v>53</v>
      </c>
      <c r="E26719">
        <v>0</v>
      </c>
      <c r="F26719">
        <f t="shared" si="1668"/>
        <v>2.9637148915090372</v>
      </c>
      <c r="G26719">
        <f t="shared" si="1669"/>
        <v>4.909229584077214E-2</v>
      </c>
      <c r="H26719">
        <f t="shared" si="1670"/>
        <v>5.0338272503813238E-2</v>
      </c>
      <c r="I26719">
        <f t="shared" si="1671"/>
        <v>0</v>
      </c>
    </row>
    <row r="26720" spans="1:9" x14ac:dyDescent="0.3">
      <c r="A26720">
        <v>1</v>
      </c>
      <c r="B26720">
        <v>28</v>
      </c>
      <c r="C26720">
        <v>4</v>
      </c>
      <c r="D26720">
        <v>60</v>
      </c>
      <c r="E26720">
        <v>0</v>
      </c>
      <c r="F26720">
        <f t="shared" si="1668"/>
        <v>2.6151877251163516</v>
      </c>
      <c r="G26720">
        <f t="shared" si="1669"/>
        <v>6.8167337432215189E-2</v>
      </c>
      <c r="H26720">
        <f t="shared" si="1670"/>
        <v>7.0602027018055666E-2</v>
      </c>
      <c r="I26720">
        <f t="shared" si="1671"/>
        <v>0</v>
      </c>
    </row>
    <row r="26721" spans="1:9" x14ac:dyDescent="0.3">
      <c r="A26721">
        <v>1</v>
      </c>
      <c r="B26721">
        <v>47</v>
      </c>
      <c r="C26721">
        <v>2</v>
      </c>
      <c r="D26721">
        <v>56</v>
      </c>
      <c r="E26721">
        <v>0</v>
      </c>
      <c r="F26721">
        <f t="shared" si="1668"/>
        <v>2.9105249356782918</v>
      </c>
      <c r="G26721">
        <f t="shared" si="1669"/>
        <v>5.1635723590155891E-2</v>
      </c>
      <c r="H26721">
        <f t="shared" si="1670"/>
        <v>5.3016592718951726E-2</v>
      </c>
      <c r="I26721">
        <f t="shared" si="1671"/>
        <v>0</v>
      </c>
    </row>
    <row r="26722" spans="1:9" x14ac:dyDescent="0.3">
      <c r="A26722">
        <v>1</v>
      </c>
      <c r="B26722">
        <v>29</v>
      </c>
      <c r="C26722">
        <v>1</v>
      </c>
      <c r="D26722">
        <v>50</v>
      </c>
      <c r="E26722">
        <v>0</v>
      </c>
      <c r="F26722">
        <f t="shared" si="1668"/>
        <v>3.1003022613067244</v>
      </c>
      <c r="G26722">
        <f t="shared" si="1669"/>
        <v>4.309478868024514E-2</v>
      </c>
      <c r="H26722">
        <f t="shared" si="1670"/>
        <v>4.4050940167486986E-2</v>
      </c>
      <c r="I26722">
        <f t="shared" si="1671"/>
        <v>0</v>
      </c>
    </row>
    <row r="26723" spans="1:9" x14ac:dyDescent="0.3">
      <c r="A26723">
        <v>1</v>
      </c>
      <c r="B26723">
        <v>32</v>
      </c>
      <c r="C26723">
        <v>5</v>
      </c>
      <c r="D26723">
        <v>50</v>
      </c>
      <c r="E26723">
        <v>0</v>
      </c>
      <c r="F26723">
        <f t="shared" si="1668"/>
        <v>3.1054178743145919</v>
      </c>
      <c r="G26723">
        <f t="shared" si="1669"/>
        <v>4.2884325320267584E-2</v>
      </c>
      <c r="H26723">
        <f t="shared" si="1670"/>
        <v>4.3831022650008093E-2</v>
      </c>
      <c r="I26723">
        <f t="shared" si="1671"/>
        <v>0</v>
      </c>
    </row>
    <row r="26724" spans="1:9" x14ac:dyDescent="0.3">
      <c r="A26724">
        <v>1</v>
      </c>
      <c r="B26724">
        <v>32</v>
      </c>
      <c r="C26724">
        <v>3</v>
      </c>
      <c r="D26724">
        <v>47</v>
      </c>
      <c r="E26724">
        <v>0</v>
      </c>
      <c r="F26724">
        <f t="shared" si="1668"/>
        <v>3.2523431042148978</v>
      </c>
      <c r="G26724">
        <f t="shared" si="1669"/>
        <v>3.7242782411916198E-2</v>
      </c>
      <c r="H26724">
        <f t="shared" si="1670"/>
        <v>3.7954009469638207E-2</v>
      </c>
      <c r="I26724">
        <f t="shared" si="1671"/>
        <v>0</v>
      </c>
    </row>
    <row r="26725" spans="1:9" x14ac:dyDescent="0.3">
      <c r="A26725">
        <v>2</v>
      </c>
      <c r="B26725">
        <v>27</v>
      </c>
      <c r="C26725">
        <v>3</v>
      </c>
      <c r="D26725">
        <v>71</v>
      </c>
      <c r="E26725">
        <v>0</v>
      </c>
      <c r="F26725">
        <f t="shared" si="1668"/>
        <v>2.3383988516248255</v>
      </c>
      <c r="G26725">
        <f t="shared" si="1669"/>
        <v>8.7992321727312639E-2</v>
      </c>
      <c r="H26725">
        <f t="shared" si="1670"/>
        <v>9.2106869784598158E-2</v>
      </c>
      <c r="I26725">
        <f t="shared" si="1671"/>
        <v>0</v>
      </c>
    </row>
    <row r="26726" spans="1:9" x14ac:dyDescent="0.3">
      <c r="A26726">
        <v>3</v>
      </c>
      <c r="B26726">
        <v>29</v>
      </c>
      <c r="C26726">
        <v>4</v>
      </c>
      <c r="D26726">
        <v>80</v>
      </c>
      <c r="E26726">
        <v>0</v>
      </c>
      <c r="F26726">
        <f t="shared" si="1668"/>
        <v>2.1664875828308778</v>
      </c>
      <c r="G26726">
        <f t="shared" si="1669"/>
        <v>0.10280054110835404</v>
      </c>
      <c r="H26726">
        <f t="shared" si="1670"/>
        <v>0.10847707944410563</v>
      </c>
      <c r="I26726">
        <f t="shared" si="1671"/>
        <v>0</v>
      </c>
    </row>
    <row r="26727" spans="1:9" x14ac:dyDescent="0.3">
      <c r="A26727">
        <v>1</v>
      </c>
      <c r="B26727">
        <v>36</v>
      </c>
      <c r="C26727">
        <v>9</v>
      </c>
      <c r="D26727">
        <v>71</v>
      </c>
      <c r="E26727">
        <v>0</v>
      </c>
      <c r="F26727">
        <f t="shared" si="1668"/>
        <v>2.1254343660815671</v>
      </c>
      <c r="G26727">
        <f t="shared" si="1669"/>
        <v>0.10664920258059615</v>
      </c>
      <c r="H26727">
        <f t="shared" si="1670"/>
        <v>0.11277594498635153</v>
      </c>
      <c r="I26727">
        <f t="shared" si="1671"/>
        <v>0</v>
      </c>
    </row>
    <row r="26728" spans="1:9" x14ac:dyDescent="0.3">
      <c r="A26728">
        <v>1</v>
      </c>
      <c r="B26728">
        <v>31</v>
      </c>
      <c r="C26728">
        <v>5</v>
      </c>
      <c r="D26728">
        <v>57</v>
      </c>
      <c r="E26728">
        <v>0</v>
      </c>
      <c r="F26728">
        <f t="shared" si="1668"/>
        <v>2.7699463256587835</v>
      </c>
      <c r="G26728">
        <f t="shared" si="1669"/>
        <v>5.8969991919381133E-2</v>
      </c>
      <c r="H26728">
        <f t="shared" si="1670"/>
        <v>6.0780250340267801E-2</v>
      </c>
      <c r="I26728">
        <f t="shared" si="1671"/>
        <v>0</v>
      </c>
    </row>
    <row r="26729" spans="1:9" x14ac:dyDescent="0.3">
      <c r="A26729">
        <v>1</v>
      </c>
      <c r="B26729">
        <v>30</v>
      </c>
      <c r="C26729">
        <v>4</v>
      </c>
      <c r="D26729">
        <v>51</v>
      </c>
      <c r="E26729">
        <v>1</v>
      </c>
      <c r="F26729">
        <f t="shared" si="1668"/>
        <v>3.0503146313749867</v>
      </c>
      <c r="G26729">
        <f t="shared" si="1669"/>
        <v>4.5203891892491334E-2</v>
      </c>
      <c r="H26729">
        <f t="shared" si="1670"/>
        <v>3.0965720920344926</v>
      </c>
      <c r="I26729">
        <f t="shared" si="1671"/>
        <v>0</v>
      </c>
    </row>
    <row r="26730" spans="1:9" x14ac:dyDescent="0.3">
      <c r="A26730">
        <v>1</v>
      </c>
      <c r="B26730">
        <v>36</v>
      </c>
      <c r="C26730">
        <v>7</v>
      </c>
      <c r="D26730">
        <v>46</v>
      </c>
      <c r="E26730">
        <v>0</v>
      </c>
      <c r="F26730">
        <f t="shared" si="1668"/>
        <v>3.3099508366149966</v>
      </c>
      <c r="G26730">
        <f t="shared" si="1669"/>
        <v>3.5231390238047396E-2</v>
      </c>
      <c r="H26730">
        <f t="shared" si="1670"/>
        <v>3.5866989025703268E-2</v>
      </c>
      <c r="I26730">
        <f t="shared" si="1671"/>
        <v>0</v>
      </c>
    </row>
    <row r="26731" spans="1:9" x14ac:dyDescent="0.3">
      <c r="A26731">
        <v>1</v>
      </c>
      <c r="B26731">
        <v>28</v>
      </c>
      <c r="C26731">
        <v>1</v>
      </c>
      <c r="D26731">
        <v>86</v>
      </c>
      <c r="E26731">
        <v>0</v>
      </c>
      <c r="F26731">
        <f t="shared" si="1668"/>
        <v>1.3970968045436178</v>
      </c>
      <c r="G26731">
        <f t="shared" si="1669"/>
        <v>0.19827720891125852</v>
      </c>
      <c r="H26731">
        <f t="shared" si="1670"/>
        <v>0.22099237788684228</v>
      </c>
      <c r="I26731">
        <f t="shared" si="1671"/>
        <v>0</v>
      </c>
    </row>
    <row r="26732" spans="1:9" x14ac:dyDescent="0.3">
      <c r="A26732">
        <v>1</v>
      </c>
      <c r="B26732">
        <v>28</v>
      </c>
      <c r="C26732">
        <v>6</v>
      </c>
      <c r="D26732">
        <v>51</v>
      </c>
      <c r="E26732">
        <v>0</v>
      </c>
      <c r="F26732">
        <f t="shared" si="1668"/>
        <v>3.0342213537432037</v>
      </c>
      <c r="G26732">
        <f t="shared" si="1669"/>
        <v>4.5903591917566225E-2</v>
      </c>
      <c r="H26732">
        <f t="shared" si="1670"/>
        <v>4.6990555949551684E-2</v>
      </c>
      <c r="I26732">
        <f t="shared" si="1671"/>
        <v>0</v>
      </c>
    </row>
    <row r="26733" spans="1:9" x14ac:dyDescent="0.3">
      <c r="A26733">
        <v>2</v>
      </c>
      <c r="B26733">
        <v>33</v>
      </c>
      <c r="C26733">
        <v>5</v>
      </c>
      <c r="D26733">
        <v>68</v>
      </c>
      <c r="E26733">
        <v>0</v>
      </c>
      <c r="F26733">
        <f t="shared" si="1668"/>
        <v>2.5064263380779002</v>
      </c>
      <c r="G26733">
        <f t="shared" si="1669"/>
        <v>7.5408895988342023E-2</v>
      </c>
      <c r="H26733">
        <f t="shared" si="1670"/>
        <v>7.8403688919617437E-2</v>
      </c>
      <c r="I26733">
        <f t="shared" si="1671"/>
        <v>0</v>
      </c>
    </row>
    <row r="26734" spans="1:9" x14ac:dyDescent="0.3">
      <c r="A26734">
        <v>1</v>
      </c>
      <c r="B26734">
        <v>38</v>
      </c>
      <c r="C26734">
        <v>4</v>
      </c>
      <c r="D26734">
        <v>57</v>
      </c>
      <c r="E26734">
        <v>0</v>
      </c>
      <c r="F26734">
        <f t="shared" si="1668"/>
        <v>2.8099662515644761</v>
      </c>
      <c r="G26734">
        <f t="shared" si="1669"/>
        <v>5.6787988453009572E-2</v>
      </c>
      <c r="H26734">
        <f t="shared" si="1670"/>
        <v>5.8464194951397208E-2</v>
      </c>
      <c r="I26734">
        <f t="shared" si="1671"/>
        <v>0</v>
      </c>
    </row>
    <row r="26735" spans="1:9" x14ac:dyDescent="0.3">
      <c r="A26735">
        <v>2</v>
      </c>
      <c r="B26735">
        <v>31</v>
      </c>
      <c r="C26735">
        <v>2</v>
      </c>
      <c r="D26735">
        <v>58</v>
      </c>
      <c r="E26735">
        <v>0</v>
      </c>
      <c r="F26735">
        <f t="shared" si="1668"/>
        <v>2.9755542307233735</v>
      </c>
      <c r="G26735">
        <f t="shared" si="1669"/>
        <v>4.8542550149494726E-2</v>
      </c>
      <c r="H26735">
        <f t="shared" si="1670"/>
        <v>4.9760312267923004E-2</v>
      </c>
      <c r="I26735">
        <f t="shared" si="1671"/>
        <v>0</v>
      </c>
    </row>
    <row r="26736" spans="1:9" x14ac:dyDescent="0.3">
      <c r="A26736">
        <v>1</v>
      </c>
      <c r="B26736">
        <v>35</v>
      </c>
      <c r="C26736">
        <v>8</v>
      </c>
      <c r="D26736">
        <v>52</v>
      </c>
      <c r="E26736">
        <v>0</v>
      </c>
      <c r="F26736">
        <f t="shared" si="1668"/>
        <v>3.0189247685355247</v>
      </c>
      <c r="G26736">
        <f t="shared" si="1669"/>
        <v>4.6578200843438076E-2</v>
      </c>
      <c r="H26736">
        <f t="shared" si="1670"/>
        <v>4.769787182358854E-2</v>
      </c>
      <c r="I26736">
        <f t="shared" si="1671"/>
        <v>0</v>
      </c>
    </row>
    <row r="26737" spans="1:9" x14ac:dyDescent="0.3">
      <c r="A26737">
        <v>1</v>
      </c>
      <c r="B26737">
        <v>36</v>
      </c>
      <c r="C26737">
        <v>9</v>
      </c>
      <c r="D26737">
        <v>62</v>
      </c>
      <c r="E26737">
        <v>0</v>
      </c>
      <c r="F26737">
        <f t="shared" si="1668"/>
        <v>2.5499035099769354</v>
      </c>
      <c r="G26737">
        <f t="shared" si="1669"/>
        <v>7.243296791454569E-2</v>
      </c>
      <c r="H26737">
        <f t="shared" si="1670"/>
        <v>7.5190215321779608E-2</v>
      </c>
      <c r="I26737">
        <f t="shared" si="1671"/>
        <v>0</v>
      </c>
    </row>
    <row r="26738" spans="1:9" x14ac:dyDescent="0.3">
      <c r="A26738">
        <v>1</v>
      </c>
      <c r="B26738">
        <v>30</v>
      </c>
      <c r="C26738">
        <v>1</v>
      </c>
      <c r="D26738">
        <v>57</v>
      </c>
      <c r="E26738">
        <v>0</v>
      </c>
      <c r="F26738">
        <f t="shared" si="1668"/>
        <v>2.7754884750141828</v>
      </c>
      <c r="G26738">
        <f t="shared" si="1669"/>
        <v>5.8663194694761313E-2</v>
      </c>
      <c r="H26738">
        <f t="shared" si="1670"/>
        <v>6.0454280688492498E-2</v>
      </c>
      <c r="I26738">
        <f t="shared" si="1671"/>
        <v>0</v>
      </c>
    </row>
    <row r="26739" spans="1:9" x14ac:dyDescent="0.3">
      <c r="A26739">
        <v>4</v>
      </c>
      <c r="B26739">
        <v>24</v>
      </c>
      <c r="C26739">
        <v>2</v>
      </c>
      <c r="D26739">
        <v>46</v>
      </c>
      <c r="E26739">
        <v>0</v>
      </c>
      <c r="F26739">
        <f t="shared" si="1668"/>
        <v>3.9934466617239197</v>
      </c>
      <c r="G26739">
        <f t="shared" si="1669"/>
        <v>1.8102326022560646E-2</v>
      </c>
      <c r="H26739">
        <f t="shared" si="1670"/>
        <v>1.8268177709342619E-2</v>
      </c>
      <c r="I26739">
        <f t="shared" si="1671"/>
        <v>0</v>
      </c>
    </row>
    <row r="26740" spans="1:9" x14ac:dyDescent="0.3">
      <c r="A26740">
        <v>1</v>
      </c>
      <c r="B26740">
        <v>45</v>
      </c>
      <c r="C26740">
        <v>5</v>
      </c>
      <c r="D26740">
        <v>52</v>
      </c>
      <c r="E26740">
        <v>0</v>
      </c>
      <c r="F26740">
        <f t="shared" si="1668"/>
        <v>3.080366853254636</v>
      </c>
      <c r="G26740">
        <f t="shared" si="1669"/>
        <v>4.3924406796282109E-2</v>
      </c>
      <c r="H26740">
        <f t="shared" si="1670"/>
        <v>4.4918296667966026E-2</v>
      </c>
      <c r="I26740">
        <f t="shared" si="1671"/>
        <v>0</v>
      </c>
    </row>
    <row r="26741" spans="1:9" x14ac:dyDescent="0.3">
      <c r="A26741">
        <v>2</v>
      </c>
      <c r="B26741">
        <v>34</v>
      </c>
      <c r="C26741">
        <v>5</v>
      </c>
      <c r="D26741">
        <v>78</v>
      </c>
      <c r="E26741">
        <v>0</v>
      </c>
      <c r="F26741">
        <f t="shared" si="1668"/>
        <v>2.0401228371535693</v>
      </c>
      <c r="G26741">
        <f t="shared" si="1669"/>
        <v>0.11505422457438827</v>
      </c>
      <c r="H26741">
        <f t="shared" si="1670"/>
        <v>0.12222890655685739</v>
      </c>
      <c r="I26741">
        <f t="shared" si="1671"/>
        <v>0</v>
      </c>
    </row>
    <row r="26742" spans="1:9" x14ac:dyDescent="0.3">
      <c r="A26742">
        <v>1</v>
      </c>
      <c r="B26742">
        <v>31</v>
      </c>
      <c r="C26742">
        <v>5</v>
      </c>
      <c r="D26742">
        <v>46</v>
      </c>
      <c r="E26742">
        <v>0</v>
      </c>
      <c r="F26742">
        <f t="shared" si="1668"/>
        <v>3.2887419459753451</v>
      </c>
      <c r="G26742">
        <f t="shared" si="1669"/>
        <v>3.5959432575002406E-2</v>
      </c>
      <c r="H26742">
        <f t="shared" si="1670"/>
        <v>3.6621902865954119E-2</v>
      </c>
      <c r="I26742">
        <f t="shared" si="1671"/>
        <v>0</v>
      </c>
    </row>
    <row r="26743" spans="1:9" x14ac:dyDescent="0.3">
      <c r="A26743">
        <v>1</v>
      </c>
      <c r="B26743">
        <v>30</v>
      </c>
      <c r="C26743">
        <v>3</v>
      </c>
      <c r="D26743">
        <v>85</v>
      </c>
      <c r="E26743">
        <v>0</v>
      </c>
      <c r="F26743">
        <f t="shared" si="1668"/>
        <v>1.4494822898489641</v>
      </c>
      <c r="G26743">
        <f t="shared" si="1669"/>
        <v>0.19008125489765212</v>
      </c>
      <c r="H26743">
        <f t="shared" si="1670"/>
        <v>0.21082135103596691</v>
      </c>
      <c r="I26743">
        <f t="shared" si="1671"/>
        <v>0</v>
      </c>
    </row>
    <row r="26744" spans="1:9" x14ac:dyDescent="0.3">
      <c r="A26744">
        <v>1</v>
      </c>
      <c r="B26744">
        <v>36</v>
      </c>
      <c r="C26744">
        <v>8</v>
      </c>
      <c r="D26744">
        <v>68</v>
      </c>
      <c r="E26744">
        <v>0</v>
      </c>
      <c r="F26744">
        <f t="shared" si="1668"/>
        <v>2.2696418383476145</v>
      </c>
      <c r="G26744">
        <f t="shared" si="1669"/>
        <v>9.3668613876502396E-2</v>
      </c>
      <c r="H26744">
        <f t="shared" si="1670"/>
        <v>9.8350271467861489E-2</v>
      </c>
      <c r="I26744">
        <f t="shared" si="1671"/>
        <v>0</v>
      </c>
    </row>
    <row r="26745" spans="1:9" x14ac:dyDescent="0.3">
      <c r="A26745">
        <v>1</v>
      </c>
      <c r="B26745">
        <v>26</v>
      </c>
      <c r="C26745">
        <v>2</v>
      </c>
      <c r="D26745">
        <v>47</v>
      </c>
      <c r="E26745">
        <v>0</v>
      </c>
      <c r="F26745">
        <f t="shared" si="1668"/>
        <v>3.2230875747593553</v>
      </c>
      <c r="G26745">
        <f t="shared" si="1669"/>
        <v>3.8306080901710761E-2</v>
      </c>
      <c r="H26745">
        <f t="shared" si="1670"/>
        <v>3.9059050359194152E-2</v>
      </c>
      <c r="I26745">
        <f t="shared" si="1671"/>
        <v>0</v>
      </c>
    </row>
    <row r="26746" spans="1:9" x14ac:dyDescent="0.3">
      <c r="A26746">
        <v>1</v>
      </c>
      <c r="B26746">
        <v>28</v>
      </c>
      <c r="C26746">
        <v>2</v>
      </c>
      <c r="D26746">
        <v>58</v>
      </c>
      <c r="E26746">
        <v>0</v>
      </c>
      <c r="F26746">
        <f t="shared" si="1668"/>
        <v>2.7149497168060615</v>
      </c>
      <c r="G26746">
        <f t="shared" si="1669"/>
        <v>6.2096949723228573E-2</v>
      </c>
      <c r="H26746">
        <f t="shared" si="1670"/>
        <v>6.4108693231599345E-2</v>
      </c>
      <c r="I26746">
        <f t="shared" si="1671"/>
        <v>0</v>
      </c>
    </row>
    <row r="26747" spans="1:9" x14ac:dyDescent="0.3">
      <c r="A26747">
        <v>2</v>
      </c>
      <c r="B26747">
        <v>47</v>
      </c>
      <c r="C26747">
        <v>15</v>
      </c>
      <c r="D26747">
        <v>52</v>
      </c>
      <c r="E26747">
        <v>0</v>
      </c>
      <c r="F26747">
        <f t="shared" si="1668"/>
        <v>3.3084649096477325</v>
      </c>
      <c r="G26747">
        <f t="shared" si="1669"/>
        <v>3.5281931998230258E-2</v>
      </c>
      <c r="H26747">
        <f t="shared" si="1670"/>
        <v>3.5919377840590509E-2</v>
      </c>
      <c r="I26747">
        <f t="shared" si="1671"/>
        <v>0</v>
      </c>
    </row>
    <row r="26748" spans="1:9" x14ac:dyDescent="0.3">
      <c r="A26748">
        <v>1</v>
      </c>
      <c r="B26748">
        <v>33</v>
      </c>
      <c r="C26748">
        <v>7</v>
      </c>
      <c r="D26748">
        <v>66</v>
      </c>
      <c r="E26748">
        <v>0</v>
      </c>
      <c r="F26748">
        <f t="shared" si="1668"/>
        <v>2.350699428858166</v>
      </c>
      <c r="G26748">
        <f t="shared" si="1669"/>
        <v>8.701019416534643E-2</v>
      </c>
      <c r="H26748">
        <f t="shared" si="1670"/>
        <v>9.1030564019434351E-2</v>
      </c>
      <c r="I26748">
        <f t="shared" si="1671"/>
        <v>0</v>
      </c>
    </row>
    <row r="26749" spans="1:9" x14ac:dyDescent="0.3">
      <c r="A26749">
        <v>1</v>
      </c>
      <c r="B26749">
        <v>30</v>
      </c>
      <c r="C26749">
        <v>4</v>
      </c>
      <c r="D26749">
        <v>70</v>
      </c>
      <c r="E26749">
        <v>0</v>
      </c>
      <c r="F26749">
        <f t="shared" si="1668"/>
        <v>2.1542131053736533</v>
      </c>
      <c r="G26749">
        <f t="shared" si="1669"/>
        <v>0.10393818013335994</v>
      </c>
      <c r="H26749">
        <f t="shared" si="1670"/>
        <v>0.1097458730004038</v>
      </c>
      <c r="I26749">
        <f t="shared" si="1671"/>
        <v>0</v>
      </c>
    </row>
    <row r="26750" spans="1:9" x14ac:dyDescent="0.3">
      <c r="A26750">
        <v>1</v>
      </c>
      <c r="B26750">
        <v>29</v>
      </c>
      <c r="C26750">
        <v>1</v>
      </c>
      <c r="D26750">
        <v>82</v>
      </c>
      <c r="E26750">
        <v>0</v>
      </c>
      <c r="F26750">
        <f t="shared" si="1668"/>
        <v>1.5910786385676365</v>
      </c>
      <c r="G26750">
        <f t="shared" si="1669"/>
        <v>0.16923219416046234</v>
      </c>
      <c r="H26750">
        <f t="shared" si="1670"/>
        <v>0.18540493852598275</v>
      </c>
      <c r="I26750">
        <f t="shared" si="1671"/>
        <v>0</v>
      </c>
    </row>
    <row r="26751" spans="1:9" x14ac:dyDescent="0.3">
      <c r="A26751">
        <v>2</v>
      </c>
      <c r="B26751">
        <v>25</v>
      </c>
      <c r="C26751">
        <v>1</v>
      </c>
      <c r="D26751">
        <v>79</v>
      </c>
      <c r="E26751">
        <v>0</v>
      </c>
      <c r="F26751">
        <f t="shared" si="1668"/>
        <v>1.9558706988453034</v>
      </c>
      <c r="G26751">
        <f t="shared" si="1669"/>
        <v>0.12391462792870821</v>
      </c>
      <c r="H26751">
        <f t="shared" si="1670"/>
        <v>0.13229173609195363</v>
      </c>
      <c r="I26751">
        <f t="shared" si="1671"/>
        <v>0</v>
      </c>
    </row>
    <row r="26752" spans="1:9" x14ac:dyDescent="0.3">
      <c r="A26752">
        <v>2</v>
      </c>
      <c r="B26752">
        <v>35</v>
      </c>
      <c r="C26752">
        <v>3</v>
      </c>
      <c r="D26752">
        <v>58</v>
      </c>
      <c r="E26752">
        <v>0</v>
      </c>
      <c r="F26752">
        <f t="shared" si="1668"/>
        <v>2.9941519978156483</v>
      </c>
      <c r="G26752">
        <f t="shared" si="1669"/>
        <v>4.7690766709080443E-2</v>
      </c>
      <c r="H26752">
        <f t="shared" si="1670"/>
        <v>4.8865472049533704E-2</v>
      </c>
      <c r="I26752">
        <f t="shared" si="1671"/>
        <v>0</v>
      </c>
    </row>
    <row r="26753" spans="1:9" x14ac:dyDescent="0.3">
      <c r="A26753">
        <v>1</v>
      </c>
      <c r="B26753">
        <v>30</v>
      </c>
      <c r="C26753">
        <v>5</v>
      </c>
      <c r="D26753">
        <v>52</v>
      </c>
      <c r="E26753">
        <v>0</v>
      </c>
      <c r="F26753">
        <f t="shared" si="1668"/>
        <v>3.0004336355301322</v>
      </c>
      <c r="G26753">
        <f t="shared" si="1669"/>
        <v>4.7406286816948466E-2</v>
      </c>
      <c r="H26753">
        <f t="shared" si="1670"/>
        <v>4.8566790277033478E-2</v>
      </c>
      <c r="I26753">
        <f t="shared" si="1671"/>
        <v>0</v>
      </c>
    </row>
    <row r="26754" spans="1:9" x14ac:dyDescent="0.3">
      <c r="A26754">
        <v>1</v>
      </c>
      <c r="B26754">
        <v>48</v>
      </c>
      <c r="C26754">
        <v>13</v>
      </c>
      <c r="D26754">
        <v>52</v>
      </c>
      <c r="E26754">
        <v>0</v>
      </c>
      <c r="F26754">
        <f t="shared" si="1668"/>
        <v>3.0746114357254704</v>
      </c>
      <c r="G26754">
        <f t="shared" si="1669"/>
        <v>4.416674129830838E-2</v>
      </c>
      <c r="H26754">
        <f t="shared" si="1670"/>
        <v>4.5171796726907118E-2</v>
      </c>
      <c r="I26754">
        <f t="shared" si="1671"/>
        <v>0</v>
      </c>
    </row>
    <row r="26755" spans="1:9" x14ac:dyDescent="0.3">
      <c r="A26755">
        <v>1</v>
      </c>
      <c r="B26755">
        <v>29</v>
      </c>
      <c r="C26755">
        <v>5</v>
      </c>
      <c r="D26755">
        <v>80</v>
      </c>
      <c r="E26755">
        <v>0</v>
      </c>
      <c r="F26755">
        <f t="shared" ref="F26755:F26818" si="1672">$K$2+$K$3*A26755+$K$4*B26755+$K$5*C26755+$K$6*D26755</f>
        <v>1.6745340844517962</v>
      </c>
      <c r="G26755">
        <f t="shared" ref="G26755:G26818" si="1673">1/(1+EXP(F26755))</f>
        <v>0.15782060350139085</v>
      </c>
      <c r="H26755">
        <f t="shared" ref="H26755:H26818" si="1674">-1*(E26755*LN(G26755)+(1-E26755)*LN(1-G26755))</f>
        <v>0.17176222745926809</v>
      </c>
      <c r="I26755">
        <f t="shared" ref="I26755:I26818" si="1675">IF(G26755&gt;=0.5,1,0)</f>
        <v>0</v>
      </c>
    </row>
    <row r="26756" spans="1:9" x14ac:dyDescent="0.3">
      <c r="A26756">
        <v>1</v>
      </c>
      <c r="B26756">
        <v>27</v>
      </c>
      <c r="C26756">
        <v>1</v>
      </c>
      <c r="D26756">
        <v>83</v>
      </c>
      <c r="E26756">
        <v>0</v>
      </c>
      <c r="F26756">
        <f t="shared" si="1672"/>
        <v>1.5332576379937732</v>
      </c>
      <c r="G26756">
        <f t="shared" si="1673"/>
        <v>0.17751755434581459</v>
      </c>
      <c r="H26756">
        <f t="shared" si="1674"/>
        <v>0.19542813924005153</v>
      </c>
      <c r="I26756">
        <f t="shared" si="1675"/>
        <v>0</v>
      </c>
    </row>
    <row r="26757" spans="1:9" x14ac:dyDescent="0.3">
      <c r="A26757">
        <v>1</v>
      </c>
      <c r="B26757">
        <v>34</v>
      </c>
      <c r="C26757">
        <v>8</v>
      </c>
      <c r="D26757">
        <v>51</v>
      </c>
      <c r="E26757">
        <v>0</v>
      </c>
      <c r="F26757">
        <f t="shared" si="1672"/>
        <v>3.0607591255644881</v>
      </c>
      <c r="G26757">
        <f t="shared" si="1673"/>
        <v>4.4755237538952893E-2</v>
      </c>
      <c r="H26757">
        <f t="shared" si="1674"/>
        <v>4.5787675568827214E-2</v>
      </c>
      <c r="I26757">
        <f t="shared" si="1675"/>
        <v>0</v>
      </c>
    </row>
    <row r="26758" spans="1:9" x14ac:dyDescent="0.3">
      <c r="A26758">
        <v>1</v>
      </c>
      <c r="B26758">
        <v>31</v>
      </c>
      <c r="C26758">
        <v>7</v>
      </c>
      <c r="D26758">
        <v>61</v>
      </c>
      <c r="E26758">
        <v>0</v>
      </c>
      <c r="F26758">
        <f t="shared" si="1672"/>
        <v>2.5758578575478817</v>
      </c>
      <c r="G26758">
        <f t="shared" si="1673"/>
        <v>7.0708422353240388E-2</v>
      </c>
      <c r="H26758">
        <f t="shared" si="1674"/>
        <v>7.3332727575420392E-2</v>
      </c>
      <c r="I26758">
        <f t="shared" si="1675"/>
        <v>0</v>
      </c>
    </row>
    <row r="26759" spans="1:9" x14ac:dyDescent="0.3">
      <c r="A26759">
        <v>1</v>
      </c>
      <c r="B26759">
        <v>39</v>
      </c>
      <c r="C26759">
        <v>8</v>
      </c>
      <c r="D26759">
        <v>52</v>
      </c>
      <c r="E26759">
        <v>0</v>
      </c>
      <c r="F26759">
        <f t="shared" si="1672"/>
        <v>3.0402402932620594</v>
      </c>
      <c r="G26759">
        <f t="shared" si="1673"/>
        <v>4.5640703036807673E-2</v>
      </c>
      <c r="H26759">
        <f t="shared" si="1674"/>
        <v>4.671505688323721E-2</v>
      </c>
      <c r="I26759">
        <f t="shared" si="1675"/>
        <v>0</v>
      </c>
    </row>
    <row r="26760" spans="1:9" x14ac:dyDescent="0.3">
      <c r="A26760">
        <v>1</v>
      </c>
      <c r="B26760">
        <v>37</v>
      </c>
      <c r="C26760">
        <v>10</v>
      </c>
      <c r="D26760">
        <v>46</v>
      </c>
      <c r="E26760">
        <v>0</v>
      </c>
      <c r="F26760">
        <f t="shared" si="1672"/>
        <v>3.3071264448938553</v>
      </c>
      <c r="G26760">
        <f t="shared" si="1673"/>
        <v>3.5327517828003016E-2</v>
      </c>
      <c r="H26760">
        <f t="shared" si="1674"/>
        <v>3.5966631964207053E-2</v>
      </c>
      <c r="I26760">
        <f t="shared" si="1675"/>
        <v>0</v>
      </c>
    </row>
    <row r="26761" spans="1:9" x14ac:dyDescent="0.3">
      <c r="A26761">
        <v>3</v>
      </c>
      <c r="B26761">
        <v>25</v>
      </c>
      <c r="C26761">
        <v>2</v>
      </c>
      <c r="D26761">
        <v>85</v>
      </c>
      <c r="E26761">
        <v>0</v>
      </c>
      <c r="F26761">
        <f t="shared" si="1672"/>
        <v>1.914791382319879</v>
      </c>
      <c r="G26761">
        <f t="shared" si="1673"/>
        <v>0.12844352153416452</v>
      </c>
      <c r="H26761">
        <f t="shared" si="1674"/>
        <v>0.13747461007961548</v>
      </c>
      <c r="I26761">
        <f t="shared" si="1675"/>
        <v>0</v>
      </c>
    </row>
    <row r="26762" spans="1:9" x14ac:dyDescent="0.3">
      <c r="A26762">
        <v>1</v>
      </c>
      <c r="B26762">
        <v>52</v>
      </c>
      <c r="C26762">
        <v>19</v>
      </c>
      <c r="D26762">
        <v>54</v>
      </c>
      <c r="E26762">
        <v>0</v>
      </c>
      <c r="F26762">
        <f t="shared" si="1672"/>
        <v>2.9852939382252628</v>
      </c>
      <c r="G26762">
        <f t="shared" si="1673"/>
        <v>4.8094683193474881E-2</v>
      </c>
      <c r="H26762">
        <f t="shared" si="1674"/>
        <v>4.9289706272963668E-2</v>
      </c>
      <c r="I26762">
        <f t="shared" si="1675"/>
        <v>0</v>
      </c>
    </row>
    <row r="26763" spans="1:9" x14ac:dyDescent="0.3">
      <c r="A26763">
        <v>1</v>
      </c>
      <c r="B26763">
        <v>35</v>
      </c>
      <c r="C26763">
        <v>5</v>
      </c>
      <c r="D26763">
        <v>59</v>
      </c>
      <c r="E26763">
        <v>0</v>
      </c>
      <c r="F26763">
        <f t="shared" si="1672"/>
        <v>2.6969353739641244</v>
      </c>
      <c r="G26763">
        <f t="shared" si="1673"/>
        <v>6.3154435010517901E-2</v>
      </c>
      <c r="H26763">
        <f t="shared" si="1674"/>
        <v>6.523682890891884E-2</v>
      </c>
      <c r="I26763">
        <f t="shared" si="1675"/>
        <v>0</v>
      </c>
    </row>
    <row r="26764" spans="1:9" x14ac:dyDescent="0.3">
      <c r="A26764">
        <v>1</v>
      </c>
      <c r="B26764">
        <v>49</v>
      </c>
      <c r="C26764">
        <v>6</v>
      </c>
      <c r="D26764">
        <v>70</v>
      </c>
      <c r="E26764">
        <v>0</v>
      </c>
      <c r="F26764">
        <f t="shared" si="1672"/>
        <v>2.2500263325561756</v>
      </c>
      <c r="G26764">
        <f t="shared" si="1673"/>
        <v>9.5347193531144528E-2</v>
      </c>
      <c r="H26764">
        <f t="shared" si="1674"/>
        <v>0.100204048151512</v>
      </c>
      <c r="I26764">
        <f t="shared" si="1675"/>
        <v>0</v>
      </c>
    </row>
    <row r="26765" spans="1:9" x14ac:dyDescent="0.3">
      <c r="A26765">
        <v>1</v>
      </c>
      <c r="B26765">
        <v>33</v>
      </c>
      <c r="C26765">
        <v>4</v>
      </c>
      <c r="D26765">
        <v>60</v>
      </c>
      <c r="E26765">
        <v>0</v>
      </c>
      <c r="F26765">
        <f t="shared" si="1672"/>
        <v>2.6418321310245192</v>
      </c>
      <c r="G26765">
        <f t="shared" si="1673"/>
        <v>6.6494219819896797E-2</v>
      </c>
      <c r="H26765">
        <f t="shared" si="1674"/>
        <v>6.8808124075123531E-2</v>
      </c>
      <c r="I26765">
        <f t="shared" si="1675"/>
        <v>0</v>
      </c>
    </row>
    <row r="26766" spans="1:9" x14ac:dyDescent="0.3">
      <c r="A26766">
        <v>1</v>
      </c>
      <c r="B26766">
        <v>27</v>
      </c>
      <c r="C26766">
        <v>4</v>
      </c>
      <c r="D26766">
        <v>62</v>
      </c>
      <c r="E26766">
        <v>0</v>
      </c>
      <c r="F26766">
        <f t="shared" si="1672"/>
        <v>2.5155323675135244</v>
      </c>
      <c r="G26766">
        <f t="shared" si="1673"/>
        <v>7.4776451427967267E-2</v>
      </c>
      <c r="H26766">
        <f t="shared" si="1674"/>
        <v>7.7719896536273383E-2</v>
      </c>
      <c r="I26766">
        <f t="shared" si="1675"/>
        <v>0</v>
      </c>
    </row>
    <row r="26767" spans="1:9" x14ac:dyDescent="0.3">
      <c r="A26767">
        <v>1</v>
      </c>
      <c r="B26767">
        <v>39</v>
      </c>
      <c r="C26767">
        <v>8</v>
      </c>
      <c r="D26767">
        <v>58</v>
      </c>
      <c r="E26767">
        <v>0</v>
      </c>
      <c r="F26767">
        <f t="shared" si="1672"/>
        <v>2.7572608639984804</v>
      </c>
      <c r="G26767">
        <f t="shared" si="1673"/>
        <v>5.9677891275958461E-2</v>
      </c>
      <c r="H26767">
        <f t="shared" si="1674"/>
        <v>6.1532793560287513E-2</v>
      </c>
      <c r="I26767">
        <f t="shared" si="1675"/>
        <v>0</v>
      </c>
    </row>
    <row r="26768" spans="1:9" x14ac:dyDescent="0.3">
      <c r="A26768">
        <v>1</v>
      </c>
      <c r="B26768">
        <v>27</v>
      </c>
      <c r="C26768">
        <v>1</v>
      </c>
      <c r="D26768">
        <v>80</v>
      </c>
      <c r="E26768">
        <v>1</v>
      </c>
      <c r="F26768">
        <f t="shared" si="1672"/>
        <v>1.6747473526255625</v>
      </c>
      <c r="G26768">
        <f t="shared" si="1673"/>
        <v>0.15779225940157657</v>
      </c>
      <c r="H26768">
        <f t="shared" si="1674"/>
        <v>1.8464759249954601</v>
      </c>
      <c r="I26768">
        <f t="shared" si="1675"/>
        <v>0</v>
      </c>
    </row>
    <row r="26769" spans="1:9" x14ac:dyDescent="0.3">
      <c r="A26769">
        <v>1</v>
      </c>
      <c r="B26769">
        <v>25</v>
      </c>
      <c r="C26769">
        <v>1</v>
      </c>
      <c r="D26769">
        <v>47</v>
      </c>
      <c r="E26769">
        <v>0</v>
      </c>
      <c r="F26769">
        <f t="shared" si="1672"/>
        <v>3.2204764512119803</v>
      </c>
      <c r="G26769">
        <f t="shared" si="1673"/>
        <v>3.8402387410808196E-2</v>
      </c>
      <c r="H26769">
        <f t="shared" si="1674"/>
        <v>3.9159197952620524E-2</v>
      </c>
      <c r="I26769">
        <f t="shared" si="1675"/>
        <v>0</v>
      </c>
    </row>
    <row r="26770" spans="1:9" x14ac:dyDescent="0.3">
      <c r="A26770">
        <v>1</v>
      </c>
      <c r="B26770">
        <v>31</v>
      </c>
      <c r="C26770">
        <v>4</v>
      </c>
      <c r="D26770">
        <v>52</v>
      </c>
      <c r="E26770">
        <v>0</v>
      </c>
      <c r="F26770">
        <f t="shared" si="1672"/>
        <v>3.0084802743460242</v>
      </c>
      <c r="G26770">
        <f t="shared" si="1673"/>
        <v>4.7044229725706405E-2</v>
      </c>
      <c r="H26770">
        <f t="shared" si="1674"/>
        <v>4.8186787449773429E-2</v>
      </c>
      <c r="I26770">
        <f t="shared" si="1675"/>
        <v>0</v>
      </c>
    </row>
    <row r="26771" spans="1:9" x14ac:dyDescent="0.3">
      <c r="A26771">
        <v>2</v>
      </c>
      <c r="B26771">
        <v>35</v>
      </c>
      <c r="C26771">
        <v>9</v>
      </c>
      <c r="D26771">
        <v>80</v>
      </c>
      <c r="E26771">
        <v>0</v>
      </c>
      <c r="F26771">
        <f t="shared" si="1672"/>
        <v>1.9402542113769758</v>
      </c>
      <c r="G26771">
        <f t="shared" si="1673"/>
        <v>0.12561993139094635</v>
      </c>
      <c r="H26771">
        <f t="shared" si="1674"/>
        <v>0.13424013674253404</v>
      </c>
      <c r="I26771">
        <f t="shared" si="1675"/>
        <v>0</v>
      </c>
    </row>
    <row r="26772" spans="1:9" x14ac:dyDescent="0.3">
      <c r="A26772">
        <v>1</v>
      </c>
      <c r="B26772">
        <v>37</v>
      </c>
      <c r="C26772">
        <v>4</v>
      </c>
      <c r="D26772">
        <v>56</v>
      </c>
      <c r="E26772">
        <v>0</v>
      </c>
      <c r="F26772">
        <f t="shared" si="1672"/>
        <v>2.8518006085934395</v>
      </c>
      <c r="G26772">
        <f t="shared" si="1673"/>
        <v>5.4588316067198814E-2</v>
      </c>
      <c r="H26772">
        <f t="shared" si="1674"/>
        <v>5.6134801980518997E-2</v>
      </c>
      <c r="I26772">
        <f t="shared" si="1675"/>
        <v>0</v>
      </c>
    </row>
    <row r="26773" spans="1:9" x14ac:dyDescent="0.3">
      <c r="A26773">
        <v>1</v>
      </c>
      <c r="B26773">
        <v>43</v>
      </c>
      <c r="C26773">
        <v>3</v>
      </c>
      <c r="D26773">
        <v>50</v>
      </c>
      <c r="E26773">
        <v>0</v>
      </c>
      <c r="F26773">
        <f t="shared" si="1672"/>
        <v>3.1694710825810781</v>
      </c>
      <c r="G26773">
        <f t="shared" si="1673"/>
        <v>4.0330881825704427E-2</v>
      </c>
      <c r="H26773">
        <f t="shared" si="1674"/>
        <v>4.1166722500560277E-2</v>
      </c>
      <c r="I26773">
        <f t="shared" si="1675"/>
        <v>0</v>
      </c>
    </row>
    <row r="26774" spans="1:9" x14ac:dyDescent="0.3">
      <c r="A26774">
        <v>1</v>
      </c>
      <c r="B26774">
        <v>27</v>
      </c>
      <c r="C26774">
        <v>4</v>
      </c>
      <c r="D26774">
        <v>86</v>
      </c>
      <c r="E26774">
        <v>0</v>
      </c>
      <c r="F26774">
        <f t="shared" si="1672"/>
        <v>1.3836146504592088</v>
      </c>
      <c r="G26774">
        <f t="shared" si="1673"/>
        <v>0.20042909840680742</v>
      </c>
      <c r="H26774">
        <f t="shared" si="1674"/>
        <v>0.22368006822217934</v>
      </c>
      <c r="I26774">
        <f t="shared" si="1675"/>
        <v>0</v>
      </c>
    </row>
    <row r="26775" spans="1:9" x14ac:dyDescent="0.3">
      <c r="A26775">
        <v>1</v>
      </c>
      <c r="B26775">
        <v>28</v>
      </c>
      <c r="C26775">
        <v>5</v>
      </c>
      <c r="D26775">
        <v>84</v>
      </c>
      <c r="E26775">
        <v>0</v>
      </c>
      <c r="F26775">
        <f t="shared" si="1672"/>
        <v>1.4805522504277775</v>
      </c>
      <c r="G26775">
        <f t="shared" si="1673"/>
        <v>0.18534401961940411</v>
      </c>
      <c r="H26775">
        <f t="shared" si="1674"/>
        <v>0.20498936481722152</v>
      </c>
      <c r="I26775">
        <f t="shared" si="1675"/>
        <v>0</v>
      </c>
    </row>
    <row r="26776" spans="1:9" x14ac:dyDescent="0.3">
      <c r="A26776">
        <v>1</v>
      </c>
      <c r="B26776">
        <v>36</v>
      </c>
      <c r="C26776">
        <v>9</v>
      </c>
      <c r="D26776">
        <v>57</v>
      </c>
      <c r="E26776">
        <v>0</v>
      </c>
      <c r="F26776">
        <f t="shared" si="1672"/>
        <v>2.7857197010299179</v>
      </c>
      <c r="G26776">
        <f t="shared" si="1673"/>
        <v>5.8100752297529958E-2</v>
      </c>
      <c r="H26776">
        <f t="shared" si="1674"/>
        <v>5.9856965855807916E-2</v>
      </c>
      <c r="I26776">
        <f t="shared" si="1675"/>
        <v>0</v>
      </c>
    </row>
    <row r="26777" spans="1:9" x14ac:dyDescent="0.3">
      <c r="A26777">
        <v>1</v>
      </c>
      <c r="B26777">
        <v>36</v>
      </c>
      <c r="C26777">
        <v>7</v>
      </c>
      <c r="D26777">
        <v>80</v>
      </c>
      <c r="E26777">
        <v>0</v>
      </c>
      <c r="F26777">
        <f t="shared" si="1672"/>
        <v>1.7064007374547154</v>
      </c>
      <c r="G26777">
        <f t="shared" si="1673"/>
        <v>0.15363113965106331</v>
      </c>
      <c r="H26777">
        <f t="shared" si="1674"/>
        <v>0.16680000925794877</v>
      </c>
      <c r="I26777">
        <f t="shared" si="1675"/>
        <v>0</v>
      </c>
    </row>
    <row r="26778" spans="1:9" x14ac:dyDescent="0.3">
      <c r="A26778">
        <v>1</v>
      </c>
      <c r="B26778">
        <v>36</v>
      </c>
      <c r="C26778">
        <v>8</v>
      </c>
      <c r="D26778">
        <v>57</v>
      </c>
      <c r="E26778">
        <v>0</v>
      </c>
      <c r="F26778">
        <f t="shared" si="1672"/>
        <v>2.788437458664176</v>
      </c>
      <c r="G26778">
        <f t="shared" si="1673"/>
        <v>5.7952201359251436E-2</v>
      </c>
      <c r="H26778">
        <f t="shared" si="1674"/>
        <v>5.9699264036242657E-2</v>
      </c>
      <c r="I26778">
        <f t="shared" si="1675"/>
        <v>0</v>
      </c>
    </row>
    <row r="26779" spans="1:9" x14ac:dyDescent="0.3">
      <c r="A26779">
        <v>2</v>
      </c>
      <c r="B26779">
        <v>37</v>
      </c>
      <c r="C26779">
        <v>2</v>
      </c>
      <c r="D26779">
        <v>59</v>
      </c>
      <c r="E26779">
        <v>0</v>
      </c>
      <c r="F26779">
        <f t="shared" si="1672"/>
        <v>2.9603642796025786</v>
      </c>
      <c r="G26779">
        <f t="shared" si="1673"/>
        <v>4.9248946441535484E-2</v>
      </c>
      <c r="H26779">
        <f t="shared" si="1674"/>
        <v>5.0503024040314613E-2</v>
      </c>
      <c r="I26779">
        <f t="shared" si="1675"/>
        <v>0</v>
      </c>
    </row>
    <row r="26780" spans="1:9" x14ac:dyDescent="0.3">
      <c r="A26780">
        <v>2</v>
      </c>
      <c r="B26780">
        <v>34</v>
      </c>
      <c r="C26780">
        <v>7</v>
      </c>
      <c r="D26780">
        <v>52</v>
      </c>
      <c r="E26780">
        <v>0</v>
      </c>
      <c r="F26780">
        <f t="shared" si="1672"/>
        <v>3.260931515360562</v>
      </c>
      <c r="G26780">
        <f t="shared" si="1673"/>
        <v>3.6936059333940882E-2</v>
      </c>
      <c r="H26780">
        <f t="shared" si="1674"/>
        <v>3.7635472019518112E-2</v>
      </c>
      <c r="I26780">
        <f t="shared" si="1675"/>
        <v>0</v>
      </c>
    </row>
    <row r="26781" spans="1:9" x14ac:dyDescent="0.3">
      <c r="A26781">
        <v>1</v>
      </c>
      <c r="B26781">
        <v>48</v>
      </c>
      <c r="C26781">
        <v>13</v>
      </c>
      <c r="D26781">
        <v>53</v>
      </c>
      <c r="E26781">
        <v>0</v>
      </c>
      <c r="F26781">
        <f t="shared" si="1672"/>
        <v>3.0274481975148739</v>
      </c>
      <c r="G26781">
        <f t="shared" si="1673"/>
        <v>4.6201146170269956E-2</v>
      </c>
      <c r="H26781">
        <f t="shared" si="1674"/>
        <v>4.7302474807003024E-2</v>
      </c>
      <c r="I26781">
        <f t="shared" si="1675"/>
        <v>0</v>
      </c>
    </row>
    <row r="26782" spans="1:9" x14ac:dyDescent="0.3">
      <c r="A26782">
        <v>1</v>
      </c>
      <c r="B26782">
        <v>36</v>
      </c>
      <c r="C26782">
        <v>10</v>
      </c>
      <c r="D26782">
        <v>61</v>
      </c>
      <c r="E26782">
        <v>0</v>
      </c>
      <c r="F26782">
        <f t="shared" si="1672"/>
        <v>2.5943489905532742</v>
      </c>
      <c r="G26782">
        <f t="shared" si="1673"/>
        <v>6.9502996400595721E-2</v>
      </c>
      <c r="H26782">
        <f t="shared" si="1674"/>
        <v>7.2036423109848036E-2</v>
      </c>
      <c r="I26782">
        <f t="shared" si="1675"/>
        <v>0</v>
      </c>
    </row>
    <row r="26783" spans="1:9" x14ac:dyDescent="0.3">
      <c r="A26783">
        <v>3</v>
      </c>
      <c r="B26783">
        <v>31</v>
      </c>
      <c r="C26783">
        <v>5</v>
      </c>
      <c r="D26783">
        <v>50</v>
      </c>
      <c r="E26783">
        <v>0</v>
      </c>
      <c r="F26783">
        <f t="shared" si="1672"/>
        <v>3.5893247338777825</v>
      </c>
      <c r="G26783">
        <f t="shared" si="1673"/>
        <v>2.6874773054371959E-2</v>
      </c>
      <c r="H26783">
        <f t="shared" si="1674"/>
        <v>2.7242503180667729E-2</v>
      </c>
      <c r="I26783">
        <f t="shared" si="1675"/>
        <v>0</v>
      </c>
    </row>
    <row r="26784" spans="1:9" x14ac:dyDescent="0.3">
      <c r="A26784">
        <v>1</v>
      </c>
      <c r="B26784">
        <v>47</v>
      </c>
      <c r="C26784">
        <v>6</v>
      </c>
      <c r="D26784">
        <v>58</v>
      </c>
      <c r="E26784">
        <v>0</v>
      </c>
      <c r="F26784">
        <f t="shared" si="1672"/>
        <v>2.8053274287200658</v>
      </c>
      <c r="G26784">
        <f t="shared" si="1673"/>
        <v>5.7036969698860955E-2</v>
      </c>
      <c r="H26784">
        <f t="shared" si="1674"/>
        <v>5.8728201463808243E-2</v>
      </c>
      <c r="I26784">
        <f t="shared" si="1675"/>
        <v>0</v>
      </c>
    </row>
    <row r="26785" spans="1:9" x14ac:dyDescent="0.3">
      <c r="A26785">
        <v>1</v>
      </c>
      <c r="B26785">
        <v>50</v>
      </c>
      <c r="C26785">
        <v>6</v>
      </c>
      <c r="D26785">
        <v>60</v>
      </c>
      <c r="E26785">
        <v>0</v>
      </c>
      <c r="F26785">
        <f t="shared" si="1672"/>
        <v>2.7269875958437737</v>
      </c>
      <c r="G26785">
        <f t="shared" si="1673"/>
        <v>6.1399537368613227E-2</v>
      </c>
      <c r="H26785">
        <f t="shared" si="1674"/>
        <v>6.336538272679236E-2</v>
      </c>
      <c r="I26785">
        <f t="shared" si="1675"/>
        <v>0</v>
      </c>
    </row>
    <row r="26786" spans="1:9" x14ac:dyDescent="0.3">
      <c r="A26786">
        <v>1</v>
      </c>
      <c r="B26786">
        <v>39</v>
      </c>
      <c r="C26786">
        <v>10</v>
      </c>
      <c r="D26786">
        <v>84</v>
      </c>
      <c r="E26786">
        <v>0</v>
      </c>
      <c r="F26786">
        <f t="shared" si="1672"/>
        <v>1.5255811552544554</v>
      </c>
      <c r="G26786">
        <f t="shared" si="1673"/>
        <v>0.17864113570559706</v>
      </c>
      <c r="H26786">
        <f t="shared" si="1674"/>
        <v>0.19679515870592834</v>
      </c>
      <c r="I26786">
        <f t="shared" si="1675"/>
        <v>0</v>
      </c>
    </row>
    <row r="26787" spans="1:9" x14ac:dyDescent="0.3">
      <c r="A26787">
        <v>1</v>
      </c>
      <c r="B26787">
        <v>31</v>
      </c>
      <c r="C26787">
        <v>5</v>
      </c>
      <c r="D26787">
        <v>51</v>
      </c>
      <c r="E26787">
        <v>0</v>
      </c>
      <c r="F26787">
        <f t="shared" si="1672"/>
        <v>3.0529257549223625</v>
      </c>
      <c r="G26787">
        <f t="shared" si="1673"/>
        <v>4.5091328231041033E-2</v>
      </c>
      <c r="H26787">
        <f t="shared" si="1674"/>
        <v>4.6139574729945447E-2</v>
      </c>
      <c r="I26787">
        <f t="shared" si="1675"/>
        <v>0</v>
      </c>
    </row>
    <row r="26788" spans="1:9" x14ac:dyDescent="0.3">
      <c r="A26788">
        <v>1</v>
      </c>
      <c r="B26788">
        <v>42</v>
      </c>
      <c r="C26788">
        <v>5</v>
      </c>
      <c r="D26788">
        <v>72</v>
      </c>
      <c r="E26788">
        <v>0</v>
      </c>
      <c r="F26788">
        <f t="shared" si="1672"/>
        <v>2.1211154454978054</v>
      </c>
      <c r="G26788">
        <f t="shared" si="1673"/>
        <v>0.10706138798860711</v>
      </c>
      <c r="H26788">
        <f t="shared" si="1674"/>
        <v>0.11323744401685623</v>
      </c>
      <c r="I26788">
        <f t="shared" si="1675"/>
        <v>0</v>
      </c>
    </row>
    <row r="26789" spans="1:9" x14ac:dyDescent="0.3">
      <c r="A26789">
        <v>1</v>
      </c>
      <c r="B26789">
        <v>31</v>
      </c>
      <c r="C26789">
        <v>4</v>
      </c>
      <c r="D26789">
        <v>51</v>
      </c>
      <c r="E26789">
        <v>0</v>
      </c>
      <c r="F26789">
        <f t="shared" si="1672"/>
        <v>3.0556435125566206</v>
      </c>
      <c r="G26789">
        <f t="shared" si="1673"/>
        <v>4.4974451320647299E-2</v>
      </c>
      <c r="H26789">
        <f t="shared" si="1674"/>
        <v>4.6017186315424861E-2</v>
      </c>
      <c r="I26789">
        <f t="shared" si="1675"/>
        <v>0</v>
      </c>
    </row>
    <row r="26790" spans="1:9" x14ac:dyDescent="0.3">
      <c r="A26790">
        <v>1</v>
      </c>
      <c r="B26790">
        <v>29</v>
      </c>
      <c r="C26790">
        <v>2</v>
      </c>
      <c r="D26790">
        <v>89</v>
      </c>
      <c r="E26790">
        <v>0</v>
      </c>
      <c r="F26790">
        <f t="shared" si="1672"/>
        <v>1.2582182134592026</v>
      </c>
      <c r="G26790">
        <f t="shared" si="1673"/>
        <v>0.22128076933809523</v>
      </c>
      <c r="H26790">
        <f t="shared" si="1674"/>
        <v>0.25010472084962709</v>
      </c>
      <c r="I26790">
        <f t="shared" si="1675"/>
        <v>0</v>
      </c>
    </row>
    <row r="26791" spans="1:9" x14ac:dyDescent="0.3">
      <c r="A26791">
        <v>1</v>
      </c>
      <c r="B26791">
        <v>35</v>
      </c>
      <c r="C26791">
        <v>9</v>
      </c>
      <c r="D26791">
        <v>59</v>
      </c>
      <c r="E26791">
        <v>0</v>
      </c>
      <c r="F26791">
        <f t="shared" si="1672"/>
        <v>2.6860643434270912</v>
      </c>
      <c r="G26791">
        <f t="shared" si="1673"/>
        <v>6.3800692573015322E-2</v>
      </c>
      <c r="H26791">
        <f t="shared" si="1674"/>
        <v>6.592688988680509E-2</v>
      </c>
      <c r="I26791">
        <f t="shared" si="1675"/>
        <v>0</v>
      </c>
    </row>
    <row r="26792" spans="1:9" x14ac:dyDescent="0.3">
      <c r="A26792">
        <v>1</v>
      </c>
      <c r="B26792">
        <v>27</v>
      </c>
      <c r="C26792">
        <v>2</v>
      </c>
      <c r="D26792">
        <v>80</v>
      </c>
      <c r="E26792">
        <v>1</v>
      </c>
      <c r="F26792">
        <f t="shared" si="1672"/>
        <v>1.6720295949913044</v>
      </c>
      <c r="G26792">
        <f t="shared" si="1673"/>
        <v>0.15815376870508505</v>
      </c>
      <c r="H26792">
        <f t="shared" si="1674"/>
        <v>1.8441874995739396</v>
      </c>
      <c r="I26792">
        <f t="shared" si="1675"/>
        <v>0</v>
      </c>
    </row>
    <row r="26793" spans="1:9" x14ac:dyDescent="0.3">
      <c r="A26793">
        <v>1</v>
      </c>
      <c r="B26793">
        <v>27</v>
      </c>
      <c r="C26793">
        <v>4</v>
      </c>
      <c r="D26793">
        <v>51</v>
      </c>
      <c r="E26793">
        <v>0</v>
      </c>
      <c r="F26793">
        <f t="shared" si="1672"/>
        <v>3.0343279878300859</v>
      </c>
      <c r="G26793">
        <f t="shared" si="1673"/>
        <v>4.5898921949015126E-2</v>
      </c>
      <c r="H26793">
        <f t="shared" si="1674"/>
        <v>4.6985661310935893E-2</v>
      </c>
      <c r="I26793">
        <f t="shared" si="1675"/>
        <v>0</v>
      </c>
    </row>
    <row r="26794" spans="1:9" x14ac:dyDescent="0.3">
      <c r="A26794">
        <v>1</v>
      </c>
      <c r="B26794">
        <v>38</v>
      </c>
      <c r="C26794">
        <v>10</v>
      </c>
      <c r="D26794">
        <v>83</v>
      </c>
      <c r="E26794">
        <v>1</v>
      </c>
      <c r="F26794">
        <f t="shared" si="1672"/>
        <v>1.5674155122834179</v>
      </c>
      <c r="G26794">
        <f t="shared" si="1673"/>
        <v>0.17258514307466824</v>
      </c>
      <c r="H26794">
        <f t="shared" si="1674"/>
        <v>1.7568645812412089</v>
      </c>
      <c r="I26794">
        <f t="shared" si="1675"/>
        <v>0</v>
      </c>
    </row>
    <row r="26795" spans="1:9" x14ac:dyDescent="0.3">
      <c r="A26795">
        <v>1</v>
      </c>
      <c r="B26795">
        <v>31</v>
      </c>
      <c r="C26795">
        <v>4</v>
      </c>
      <c r="D26795">
        <v>50</v>
      </c>
      <c r="E26795">
        <v>0</v>
      </c>
      <c r="F26795">
        <f t="shared" si="1672"/>
        <v>3.102806750767217</v>
      </c>
      <c r="G26795">
        <f t="shared" si="1673"/>
        <v>4.2991627578517259E-2</v>
      </c>
      <c r="H26795">
        <f t="shared" si="1674"/>
        <v>4.394313895566198E-2</v>
      </c>
      <c r="I26795">
        <f t="shared" si="1675"/>
        <v>0</v>
      </c>
    </row>
    <row r="26796" spans="1:9" x14ac:dyDescent="0.3">
      <c r="A26796">
        <v>1</v>
      </c>
      <c r="B26796">
        <v>28</v>
      </c>
      <c r="C26796">
        <v>2</v>
      </c>
      <c r="D26796">
        <v>52</v>
      </c>
      <c r="E26796">
        <v>0</v>
      </c>
      <c r="F26796">
        <f t="shared" si="1672"/>
        <v>2.9979291460696404</v>
      </c>
      <c r="G26796">
        <f t="shared" si="1673"/>
        <v>4.7519515170137826E-2</v>
      </c>
      <c r="H26796">
        <f t="shared" si="1674"/>
        <v>4.8685660558769293E-2</v>
      </c>
      <c r="I26796">
        <f t="shared" si="1675"/>
        <v>0</v>
      </c>
    </row>
    <row r="26797" spans="1:9" x14ac:dyDescent="0.3">
      <c r="A26797">
        <v>1</v>
      </c>
      <c r="B26797">
        <v>35</v>
      </c>
      <c r="C26797">
        <v>5</v>
      </c>
      <c r="D26797">
        <v>53</v>
      </c>
      <c r="E26797">
        <v>0</v>
      </c>
      <c r="F26797">
        <f t="shared" si="1672"/>
        <v>2.9799148032277034</v>
      </c>
      <c r="G26797">
        <f t="shared" si="1673"/>
        <v>4.8341548016162028E-2</v>
      </c>
      <c r="H26797">
        <f t="shared" si="1674"/>
        <v>4.9549077488279372E-2</v>
      </c>
      <c r="I26797">
        <f t="shared" si="1675"/>
        <v>0</v>
      </c>
    </row>
    <row r="26798" spans="1:9" x14ac:dyDescent="0.3">
      <c r="A26798">
        <v>1</v>
      </c>
      <c r="B26798">
        <v>27</v>
      </c>
      <c r="C26798">
        <v>1</v>
      </c>
      <c r="D26798">
        <v>50</v>
      </c>
      <c r="E26798">
        <v>0</v>
      </c>
      <c r="F26798">
        <f t="shared" si="1672"/>
        <v>3.0896444989434575</v>
      </c>
      <c r="G26798">
        <f t="shared" si="1673"/>
        <v>4.3536435978034402E-2</v>
      </c>
      <c r="H26798">
        <f t="shared" si="1674"/>
        <v>4.451258385199184E-2</v>
      </c>
      <c r="I26798">
        <f t="shared" si="1675"/>
        <v>0</v>
      </c>
    </row>
    <row r="26799" spans="1:9" x14ac:dyDescent="0.3">
      <c r="A26799">
        <v>1</v>
      </c>
      <c r="B26799">
        <v>35</v>
      </c>
      <c r="C26799">
        <v>7</v>
      </c>
      <c r="D26799">
        <v>62</v>
      </c>
      <c r="E26799">
        <v>0</v>
      </c>
      <c r="F26799">
        <f t="shared" si="1672"/>
        <v>2.5500101440638185</v>
      </c>
      <c r="G26799">
        <f t="shared" si="1673"/>
        <v>7.2425803877242276E-2</v>
      </c>
      <c r="H26799">
        <f t="shared" si="1674"/>
        <v>7.5182491880356944E-2</v>
      </c>
      <c r="I26799">
        <f t="shared" si="1675"/>
        <v>0</v>
      </c>
    </row>
    <row r="26800" spans="1:9" x14ac:dyDescent="0.3">
      <c r="A26800">
        <v>1</v>
      </c>
      <c r="B26800">
        <v>36</v>
      </c>
      <c r="C26800">
        <v>9</v>
      </c>
      <c r="D26800">
        <v>80</v>
      </c>
      <c r="E26800">
        <v>0</v>
      </c>
      <c r="F26800">
        <f t="shared" si="1672"/>
        <v>1.7009652221861984</v>
      </c>
      <c r="G26800">
        <f t="shared" si="1673"/>
        <v>0.15433924355912254</v>
      </c>
      <c r="H26800">
        <f t="shared" si="1674"/>
        <v>0.16763699691155862</v>
      </c>
      <c r="I26800">
        <f t="shared" si="1675"/>
        <v>0</v>
      </c>
    </row>
    <row r="26801" spans="1:9" x14ac:dyDescent="0.3">
      <c r="A26801">
        <v>2</v>
      </c>
      <c r="B26801">
        <v>29</v>
      </c>
      <c r="C26801">
        <v>1</v>
      </c>
      <c r="D26801">
        <v>61</v>
      </c>
      <c r="E26801">
        <v>0</v>
      </c>
      <c r="F26801">
        <f t="shared" si="1672"/>
        <v>2.8261245113625746</v>
      </c>
      <c r="G26801">
        <f t="shared" si="1673"/>
        <v>5.5928674463919699E-2</v>
      </c>
      <c r="H26801">
        <f t="shared" si="1674"/>
        <v>5.7553558978951473E-2</v>
      </c>
      <c r="I26801">
        <f t="shared" si="1675"/>
        <v>0</v>
      </c>
    </row>
    <row r="26802" spans="1:9" x14ac:dyDescent="0.3">
      <c r="A26802">
        <v>2</v>
      </c>
      <c r="B26802">
        <v>35</v>
      </c>
      <c r="C26802">
        <v>1</v>
      </c>
      <c r="D26802">
        <v>62</v>
      </c>
      <c r="E26802">
        <v>0</v>
      </c>
      <c r="F26802">
        <f t="shared" si="1672"/>
        <v>2.8109345602417792</v>
      </c>
      <c r="G26802">
        <f t="shared" si="1673"/>
        <v>5.673614507954805E-2</v>
      </c>
      <c r="H26802">
        <f t="shared" si="1674"/>
        <v>5.8409231753196671E-2</v>
      </c>
      <c r="I26802">
        <f t="shared" si="1675"/>
        <v>0</v>
      </c>
    </row>
    <row r="26803" spans="1:9" x14ac:dyDescent="0.3">
      <c r="A26803">
        <v>1</v>
      </c>
      <c r="B26803">
        <v>47</v>
      </c>
      <c r="C26803">
        <v>7</v>
      </c>
      <c r="D26803">
        <v>82</v>
      </c>
      <c r="E26803">
        <v>0</v>
      </c>
      <c r="F26803">
        <f t="shared" si="1672"/>
        <v>1.6706919540314917</v>
      </c>
      <c r="G26803">
        <f t="shared" si="1673"/>
        <v>0.15833194521407529</v>
      </c>
      <c r="H26803">
        <f t="shared" si="1674"/>
        <v>0.17236957669154288</v>
      </c>
      <c r="I26803">
        <f t="shared" si="1675"/>
        <v>0</v>
      </c>
    </row>
    <row r="26804" spans="1:9" x14ac:dyDescent="0.3">
      <c r="A26804">
        <v>1</v>
      </c>
      <c r="B26804">
        <v>37</v>
      </c>
      <c r="C26804">
        <v>4</v>
      </c>
      <c r="D26804">
        <v>50</v>
      </c>
      <c r="E26804">
        <v>0</v>
      </c>
      <c r="F26804">
        <f t="shared" si="1672"/>
        <v>3.1347800378570185</v>
      </c>
      <c r="G26804">
        <f t="shared" si="1673"/>
        <v>4.169519353038436E-2</v>
      </c>
      <c r="H26804">
        <f t="shared" si="1674"/>
        <v>4.2589382023986842E-2</v>
      </c>
      <c r="I26804">
        <f t="shared" si="1675"/>
        <v>0</v>
      </c>
    </row>
    <row r="26805" spans="1:9" x14ac:dyDescent="0.3">
      <c r="A26805">
        <v>3</v>
      </c>
      <c r="B26805">
        <v>41</v>
      </c>
      <c r="C26805">
        <v>6</v>
      </c>
      <c r="D26805">
        <v>51</v>
      </c>
      <c r="E26805">
        <v>0</v>
      </c>
      <c r="F26805">
        <f t="shared" si="1672"/>
        <v>3.5927325498492633</v>
      </c>
      <c r="G26805">
        <f t="shared" si="1673"/>
        <v>2.6785793630036876E-2</v>
      </c>
      <c r="H26805">
        <f t="shared" si="1674"/>
        <v>2.7151070594065432E-2</v>
      </c>
      <c r="I26805">
        <f t="shared" si="1675"/>
        <v>0</v>
      </c>
    </row>
    <row r="26806" spans="1:9" x14ac:dyDescent="0.3">
      <c r="A26806">
        <v>1</v>
      </c>
      <c r="B26806">
        <v>50</v>
      </c>
      <c r="C26806">
        <v>3</v>
      </c>
      <c r="D26806">
        <v>59</v>
      </c>
      <c r="E26806">
        <v>0</v>
      </c>
      <c r="F26806">
        <f t="shared" si="1672"/>
        <v>2.7823041069571444</v>
      </c>
      <c r="G26806">
        <f t="shared" si="1673"/>
        <v>5.8287953240068059E-2</v>
      </c>
      <c r="H26806">
        <f t="shared" si="1674"/>
        <v>6.0055733981381157E-2</v>
      </c>
      <c r="I26806">
        <f t="shared" si="1675"/>
        <v>0</v>
      </c>
    </row>
    <row r="26807" spans="1:9" x14ac:dyDescent="0.3">
      <c r="A26807">
        <v>1</v>
      </c>
      <c r="B26807">
        <v>34</v>
      </c>
      <c r="C26807">
        <v>8</v>
      </c>
      <c r="D26807">
        <v>47</v>
      </c>
      <c r="E26807">
        <v>0</v>
      </c>
      <c r="F26807">
        <f t="shared" si="1672"/>
        <v>3.2494120784068743</v>
      </c>
      <c r="G26807">
        <f t="shared" si="1673"/>
        <v>3.734801922568514E-2</v>
      </c>
      <c r="H26807">
        <f t="shared" si="1674"/>
        <v>3.8063323182238366E-2</v>
      </c>
      <c r="I26807">
        <f t="shared" si="1675"/>
        <v>0</v>
      </c>
    </row>
    <row r="26808" spans="1:9" x14ac:dyDescent="0.3">
      <c r="A26808">
        <v>1</v>
      </c>
      <c r="B26808">
        <v>29</v>
      </c>
      <c r="C26808">
        <v>4</v>
      </c>
      <c r="D26808">
        <v>87</v>
      </c>
      <c r="E26808">
        <v>0</v>
      </c>
      <c r="F26808">
        <f t="shared" si="1672"/>
        <v>1.3471091746118793</v>
      </c>
      <c r="G26808">
        <f t="shared" si="1673"/>
        <v>0.20634338823922485</v>
      </c>
      <c r="H26808">
        <f t="shared" si="1674"/>
        <v>0.23110439017168022</v>
      </c>
      <c r="I26808">
        <f t="shared" si="1675"/>
        <v>0</v>
      </c>
    </row>
    <row r="26809" spans="1:9" x14ac:dyDescent="0.3">
      <c r="A26809">
        <v>1</v>
      </c>
      <c r="B26809">
        <v>27</v>
      </c>
      <c r="C26809">
        <v>4</v>
      </c>
      <c r="D26809">
        <v>87</v>
      </c>
      <c r="E26809">
        <v>0</v>
      </c>
      <c r="F26809">
        <f t="shared" si="1672"/>
        <v>1.3364514122486124</v>
      </c>
      <c r="G26809">
        <f t="shared" si="1673"/>
        <v>0.20809422822912982</v>
      </c>
      <c r="H26809">
        <f t="shared" si="1674"/>
        <v>0.23331286928258238</v>
      </c>
      <c r="I26809">
        <f t="shared" si="1675"/>
        <v>0</v>
      </c>
    </row>
    <row r="26810" spans="1:9" x14ac:dyDescent="0.3">
      <c r="A26810">
        <v>1</v>
      </c>
      <c r="B26810">
        <v>45</v>
      </c>
      <c r="C26810">
        <v>17</v>
      </c>
      <c r="D26810">
        <v>60</v>
      </c>
      <c r="E26810">
        <v>0</v>
      </c>
      <c r="F26810">
        <f t="shared" si="1672"/>
        <v>2.6704478559587645</v>
      </c>
      <c r="G26810">
        <f t="shared" si="1673"/>
        <v>6.4739846269510709E-2</v>
      </c>
      <c r="H26810">
        <f t="shared" si="1674"/>
        <v>6.6930549110875162E-2</v>
      </c>
      <c r="I26810">
        <f t="shared" si="1675"/>
        <v>0</v>
      </c>
    </row>
    <row r="26811" spans="1:9" x14ac:dyDescent="0.3">
      <c r="A26811">
        <v>1</v>
      </c>
      <c r="B26811">
        <v>25</v>
      </c>
      <c r="C26811">
        <v>2</v>
      </c>
      <c r="D26811">
        <v>51</v>
      </c>
      <c r="E26811">
        <v>0</v>
      </c>
      <c r="F26811">
        <f t="shared" si="1672"/>
        <v>3.0291057407353361</v>
      </c>
      <c r="G26811">
        <f t="shared" si="1673"/>
        <v>4.6128158792930196E-2</v>
      </c>
      <c r="H26811">
        <f t="shared" si="1674"/>
        <v>4.7225954915425042E-2</v>
      </c>
      <c r="I26811">
        <f t="shared" si="1675"/>
        <v>0</v>
      </c>
    </row>
    <row r="26812" spans="1:9" x14ac:dyDescent="0.3">
      <c r="A26812">
        <v>1</v>
      </c>
      <c r="B26812">
        <v>32</v>
      </c>
      <c r="C26812">
        <v>7</v>
      </c>
      <c r="D26812">
        <v>53</v>
      </c>
      <c r="E26812">
        <v>0</v>
      </c>
      <c r="F26812">
        <f t="shared" si="1672"/>
        <v>2.9584926444142865</v>
      </c>
      <c r="G26812">
        <f t="shared" si="1673"/>
        <v>4.933665689936402E-2</v>
      </c>
      <c r="H26812">
        <f t="shared" si="1674"/>
        <v>5.0595282159370564E-2</v>
      </c>
      <c r="I26812">
        <f t="shared" si="1675"/>
        <v>0</v>
      </c>
    </row>
    <row r="26813" spans="1:9" x14ac:dyDescent="0.3">
      <c r="A26813">
        <v>1</v>
      </c>
      <c r="B26813">
        <v>37</v>
      </c>
      <c r="C26813">
        <v>2</v>
      </c>
      <c r="D26813">
        <v>81</v>
      </c>
      <c r="E26813">
        <v>0</v>
      </c>
      <c r="F26813">
        <f t="shared" si="1672"/>
        <v>1.6781551685970442</v>
      </c>
      <c r="G26813">
        <f t="shared" si="1673"/>
        <v>0.15733990953479679</v>
      </c>
      <c r="H26813">
        <f t="shared" si="1674"/>
        <v>0.17119161645049721</v>
      </c>
      <c r="I26813">
        <f t="shared" si="1675"/>
        <v>0</v>
      </c>
    </row>
    <row r="26814" spans="1:9" x14ac:dyDescent="0.3">
      <c r="A26814">
        <v>1</v>
      </c>
      <c r="B26814">
        <v>35</v>
      </c>
      <c r="C26814">
        <v>6</v>
      </c>
      <c r="D26814">
        <v>58</v>
      </c>
      <c r="E26814">
        <v>0</v>
      </c>
      <c r="F26814">
        <f t="shared" si="1672"/>
        <v>2.7413808545404628</v>
      </c>
      <c r="G26814">
        <f t="shared" si="1673"/>
        <v>6.057527683115288E-2</v>
      </c>
      <c r="H26814">
        <f t="shared" si="1674"/>
        <v>6.2487587693351256E-2</v>
      </c>
      <c r="I26814">
        <f t="shared" si="1675"/>
        <v>0</v>
      </c>
    </row>
    <row r="26815" spans="1:9" x14ac:dyDescent="0.3">
      <c r="A26815">
        <v>3</v>
      </c>
      <c r="B26815">
        <v>26</v>
      </c>
      <c r="C26815">
        <v>2</v>
      </c>
      <c r="D26815">
        <v>84</v>
      </c>
      <c r="E26815">
        <v>0</v>
      </c>
      <c r="F26815">
        <f t="shared" si="1672"/>
        <v>1.9672835017121084</v>
      </c>
      <c r="G26815">
        <f t="shared" si="1673"/>
        <v>0.12268096491732287</v>
      </c>
      <c r="H26815">
        <f t="shared" si="1674"/>
        <v>0.13088457273600729</v>
      </c>
      <c r="I26815">
        <f t="shared" si="1675"/>
        <v>0</v>
      </c>
    </row>
    <row r="26816" spans="1:9" x14ac:dyDescent="0.3">
      <c r="A26816">
        <v>1</v>
      </c>
      <c r="B26816">
        <v>35</v>
      </c>
      <c r="C26816">
        <v>8</v>
      </c>
      <c r="D26816">
        <v>66</v>
      </c>
      <c r="E26816">
        <v>0</v>
      </c>
      <c r="F26816">
        <f t="shared" si="1672"/>
        <v>2.3586394335871739</v>
      </c>
      <c r="G26816">
        <f t="shared" si="1673"/>
        <v>8.6381509640766338E-2</v>
      </c>
      <c r="H26816">
        <f t="shared" si="1674"/>
        <v>9.0342201275528153E-2</v>
      </c>
      <c r="I26816">
        <f t="shared" si="1675"/>
        <v>0</v>
      </c>
    </row>
    <row r="26817" spans="1:9" x14ac:dyDescent="0.3">
      <c r="A26817">
        <v>1</v>
      </c>
      <c r="B26817">
        <v>28</v>
      </c>
      <c r="C26817">
        <v>3</v>
      </c>
      <c r="D26817">
        <v>71</v>
      </c>
      <c r="E26817">
        <v>0</v>
      </c>
      <c r="F26817">
        <f t="shared" si="1672"/>
        <v>2.0991098624340481</v>
      </c>
      <c r="G26817">
        <f t="shared" si="1673"/>
        <v>0.10918336796245863</v>
      </c>
      <c r="H26817">
        <f t="shared" si="1674"/>
        <v>0.11561667287342411</v>
      </c>
      <c r="I26817">
        <f t="shared" si="1675"/>
        <v>0</v>
      </c>
    </row>
    <row r="26818" spans="1:9" x14ac:dyDescent="0.3">
      <c r="A26818">
        <v>2</v>
      </c>
      <c r="B26818">
        <v>29</v>
      </c>
      <c r="C26818">
        <v>7</v>
      </c>
      <c r="D26818">
        <v>47</v>
      </c>
      <c r="E26818">
        <v>0</v>
      </c>
      <c r="F26818">
        <f t="shared" si="1672"/>
        <v>3.4701033005053761</v>
      </c>
      <c r="G26818">
        <f t="shared" si="1673"/>
        <v>3.0174958308725092E-2</v>
      </c>
      <c r="H26818">
        <f t="shared" si="1674"/>
        <v>3.063959314366153E-2</v>
      </c>
      <c r="I26818">
        <f t="shared" si="1675"/>
        <v>0</v>
      </c>
    </row>
    <row r="26819" spans="1:9" x14ac:dyDescent="0.3">
      <c r="A26819">
        <v>4</v>
      </c>
      <c r="B26819">
        <v>27</v>
      </c>
      <c r="C26819">
        <v>1</v>
      </c>
      <c r="D26819">
        <v>52</v>
      </c>
      <c r="E26819">
        <v>0</v>
      </c>
      <c r="F26819">
        <f t="shared" ref="F26819:F26882" si="1676">$K$2+$K$3*A26819+$K$4*B26819+$K$5*C26819+$K$6*D26819</f>
        <v>3.7291716336394996</v>
      </c>
      <c r="G26819">
        <f t="shared" ref="G26819:G26882" si="1677">1/(1+EXP(F26819))</f>
        <v>2.34496295651789E-2</v>
      </c>
      <c r="H26819">
        <f t="shared" ref="H26819:H26882" si="1678">-1*(E26819*LN(G26819)+(1-E26819)*LN(1-G26819))</f>
        <v>2.3728947369196486E-2</v>
      </c>
      <c r="I26819">
        <f t="shared" ref="I26819:I26882" si="1679">IF(G26819&gt;=0.5,1,0)</f>
        <v>0</v>
      </c>
    </row>
    <row r="26820" spans="1:9" x14ac:dyDescent="0.3">
      <c r="A26820">
        <v>1</v>
      </c>
      <c r="B26820">
        <v>39</v>
      </c>
      <c r="C26820">
        <v>7</v>
      </c>
      <c r="D26820">
        <v>63</v>
      </c>
      <c r="E26820">
        <v>0</v>
      </c>
      <c r="F26820">
        <f t="shared" si="1676"/>
        <v>2.5241624305797568</v>
      </c>
      <c r="G26820">
        <f t="shared" si="1677"/>
        <v>7.4181567826645242E-2</v>
      </c>
      <c r="H26820">
        <f t="shared" si="1678"/>
        <v>7.7077141128248414E-2</v>
      </c>
      <c r="I26820">
        <f t="shared" si="1679"/>
        <v>0</v>
      </c>
    </row>
    <row r="26821" spans="1:9" x14ac:dyDescent="0.3">
      <c r="A26821">
        <v>2</v>
      </c>
      <c r="B26821">
        <v>49</v>
      </c>
      <c r="C26821">
        <v>12</v>
      </c>
      <c r="D26821">
        <v>69</v>
      </c>
      <c r="E26821">
        <v>0</v>
      </c>
      <c r="F26821">
        <f t="shared" si="1676"/>
        <v>2.5255008953336331</v>
      </c>
      <c r="G26821">
        <f t="shared" si="1677"/>
        <v>7.4089696232399624E-2</v>
      </c>
      <c r="H26821">
        <f t="shared" si="1678"/>
        <v>7.6977913209452506E-2</v>
      </c>
      <c r="I26821">
        <f t="shared" si="1679"/>
        <v>0</v>
      </c>
    </row>
    <row r="26822" spans="1:9" x14ac:dyDescent="0.3">
      <c r="A26822">
        <v>1</v>
      </c>
      <c r="B26822">
        <v>35</v>
      </c>
      <c r="C26822">
        <v>4</v>
      </c>
      <c r="D26822">
        <v>47</v>
      </c>
      <c r="E26822">
        <v>0</v>
      </c>
      <c r="F26822">
        <f t="shared" si="1676"/>
        <v>3.2656119901255405</v>
      </c>
      <c r="G26822">
        <f t="shared" si="1677"/>
        <v>3.6769926855245771E-2</v>
      </c>
      <c r="H26822">
        <f t="shared" si="1678"/>
        <v>3.7462982796257364E-2</v>
      </c>
      <c r="I26822">
        <f t="shared" si="1679"/>
        <v>0</v>
      </c>
    </row>
    <row r="26823" spans="1:9" x14ac:dyDescent="0.3">
      <c r="A26823">
        <v>1</v>
      </c>
      <c r="B26823">
        <v>33</v>
      </c>
      <c r="C26823">
        <v>8</v>
      </c>
      <c r="D26823">
        <v>76</v>
      </c>
      <c r="E26823">
        <v>1</v>
      </c>
      <c r="F26823">
        <f t="shared" si="1676"/>
        <v>1.8763492891179419</v>
      </c>
      <c r="G26823">
        <f t="shared" si="1677"/>
        <v>0.13280876475863812</v>
      </c>
      <c r="H26823">
        <f t="shared" si="1678"/>
        <v>2.0188450444291473</v>
      </c>
      <c r="I26823">
        <f t="shared" si="1679"/>
        <v>0</v>
      </c>
    </row>
    <row r="26824" spans="1:9" x14ac:dyDescent="0.3">
      <c r="A26824">
        <v>1</v>
      </c>
      <c r="B26824">
        <v>43</v>
      </c>
      <c r="C26824">
        <v>6</v>
      </c>
      <c r="D26824">
        <v>64</v>
      </c>
      <c r="E26824">
        <v>1</v>
      </c>
      <c r="F26824">
        <f t="shared" si="1676"/>
        <v>2.501032474729953</v>
      </c>
      <c r="G26824">
        <f t="shared" si="1677"/>
        <v>7.5785831394462266E-2</v>
      </c>
      <c r="H26824">
        <f t="shared" si="1678"/>
        <v>2.5798439247230873</v>
      </c>
      <c r="I26824">
        <f t="shared" si="1679"/>
        <v>0</v>
      </c>
    </row>
    <row r="26825" spans="1:9" x14ac:dyDescent="0.3">
      <c r="A26825">
        <v>1</v>
      </c>
      <c r="B26825">
        <v>30</v>
      </c>
      <c r="C26825">
        <v>1</v>
      </c>
      <c r="D26825">
        <v>65</v>
      </c>
      <c r="E26825">
        <v>0</v>
      </c>
      <c r="F26825">
        <f t="shared" si="1676"/>
        <v>2.398182569329411</v>
      </c>
      <c r="G26825">
        <f t="shared" si="1677"/>
        <v>8.3311389697500807E-2</v>
      </c>
      <c r="H26825">
        <f t="shared" si="1678"/>
        <v>8.698743876433411E-2</v>
      </c>
      <c r="I26825">
        <f t="shared" si="1679"/>
        <v>0</v>
      </c>
    </row>
    <row r="26826" spans="1:9" x14ac:dyDescent="0.3">
      <c r="A26826">
        <v>1</v>
      </c>
      <c r="B26826">
        <v>40</v>
      </c>
      <c r="C26826">
        <v>6</v>
      </c>
      <c r="D26826">
        <v>86</v>
      </c>
      <c r="E26826">
        <v>0</v>
      </c>
      <c r="F26826">
        <f t="shared" si="1676"/>
        <v>1.4474545905519296</v>
      </c>
      <c r="G26826">
        <f t="shared" si="1677"/>
        <v>0.19039361614524966</v>
      </c>
      <c r="H26826">
        <f t="shared" si="1678"/>
        <v>0.21120709528393902</v>
      </c>
      <c r="I26826">
        <f t="shared" si="1679"/>
        <v>0</v>
      </c>
    </row>
    <row r="26827" spans="1:9" x14ac:dyDescent="0.3">
      <c r="A26827">
        <v>1</v>
      </c>
      <c r="B26827">
        <v>28</v>
      </c>
      <c r="C26827">
        <v>2</v>
      </c>
      <c r="D26827">
        <v>48</v>
      </c>
      <c r="E26827">
        <v>0</v>
      </c>
      <c r="F26827">
        <f t="shared" si="1676"/>
        <v>3.1865820989120266</v>
      </c>
      <c r="G26827">
        <f t="shared" si="1677"/>
        <v>3.9673796163048031E-2</v>
      </c>
      <c r="H26827">
        <f t="shared" si="1678"/>
        <v>4.0482256574235535E-2</v>
      </c>
      <c r="I26827">
        <f t="shared" si="1679"/>
        <v>0</v>
      </c>
    </row>
    <row r="26828" spans="1:9" x14ac:dyDescent="0.3">
      <c r="A26828">
        <v>1</v>
      </c>
      <c r="B26828">
        <v>43</v>
      </c>
      <c r="C26828">
        <v>6</v>
      </c>
      <c r="D26828">
        <v>56</v>
      </c>
      <c r="E26828">
        <v>0</v>
      </c>
      <c r="F26828">
        <f t="shared" si="1676"/>
        <v>2.8783383804147249</v>
      </c>
      <c r="G26828">
        <f t="shared" si="1677"/>
        <v>5.3234821336216806E-2</v>
      </c>
      <c r="H26828">
        <f t="shared" si="1678"/>
        <v>5.4704179940281046E-2</v>
      </c>
      <c r="I26828">
        <f t="shared" si="1679"/>
        <v>0</v>
      </c>
    </row>
    <row r="26829" spans="1:9" x14ac:dyDescent="0.3">
      <c r="A26829">
        <v>1</v>
      </c>
      <c r="B26829">
        <v>46</v>
      </c>
      <c r="C26829">
        <v>11</v>
      </c>
      <c r="D26829">
        <v>62</v>
      </c>
      <c r="E26829">
        <v>0</v>
      </c>
      <c r="F26829">
        <f t="shared" si="1676"/>
        <v>2.5977568065247554</v>
      </c>
      <c r="G26829">
        <f t="shared" si="1677"/>
        <v>6.928292806710519E-2</v>
      </c>
      <c r="H26829">
        <f t="shared" si="1678"/>
        <v>7.1799944848256178E-2</v>
      </c>
      <c r="I26829">
        <f t="shared" si="1679"/>
        <v>0</v>
      </c>
    </row>
    <row r="26830" spans="1:9" x14ac:dyDescent="0.3">
      <c r="A26830">
        <v>1</v>
      </c>
      <c r="B26830">
        <v>32</v>
      </c>
      <c r="C26830">
        <v>5</v>
      </c>
      <c r="D26830">
        <v>49</v>
      </c>
      <c r="E26830">
        <v>0</v>
      </c>
      <c r="F26830">
        <f t="shared" si="1676"/>
        <v>3.1525811125251888</v>
      </c>
      <c r="G26830">
        <f t="shared" si="1677"/>
        <v>4.0989695558961321E-2</v>
      </c>
      <c r="H26830">
        <f t="shared" si="1678"/>
        <v>4.1853459170984035E-2</v>
      </c>
      <c r="I26830">
        <f t="shared" si="1679"/>
        <v>0</v>
      </c>
    </row>
    <row r="26831" spans="1:9" x14ac:dyDescent="0.3">
      <c r="A26831">
        <v>4</v>
      </c>
      <c r="B26831">
        <v>24</v>
      </c>
      <c r="C26831">
        <v>1</v>
      </c>
      <c r="D26831">
        <v>84</v>
      </c>
      <c r="E26831">
        <v>0</v>
      </c>
      <c r="F26831">
        <f t="shared" si="1676"/>
        <v>2.203961367355511</v>
      </c>
      <c r="G26831">
        <f t="shared" si="1677"/>
        <v>9.9395320624369593E-2</v>
      </c>
      <c r="H26831">
        <f t="shared" si="1678"/>
        <v>0.10468887528580305</v>
      </c>
      <c r="I26831">
        <f t="shared" si="1679"/>
        <v>0</v>
      </c>
    </row>
    <row r="26832" spans="1:9" x14ac:dyDescent="0.3">
      <c r="A26832">
        <v>1</v>
      </c>
      <c r="B26832">
        <v>25</v>
      </c>
      <c r="C26832">
        <v>2</v>
      </c>
      <c r="D26832">
        <v>82</v>
      </c>
      <c r="E26832">
        <v>0</v>
      </c>
      <c r="F26832">
        <f t="shared" si="1676"/>
        <v>1.5670453562068447</v>
      </c>
      <c r="G26832">
        <f t="shared" si="1677"/>
        <v>0.17263800758785841</v>
      </c>
      <c r="H26832">
        <f t="shared" si="1678"/>
        <v>0.18951296218089153</v>
      </c>
      <c r="I26832">
        <f t="shared" si="1679"/>
        <v>0</v>
      </c>
    </row>
    <row r="26833" spans="1:9" x14ac:dyDescent="0.3">
      <c r="A26833">
        <v>1</v>
      </c>
      <c r="B26833">
        <v>31</v>
      </c>
      <c r="C26833">
        <v>10</v>
      </c>
      <c r="D26833">
        <v>48</v>
      </c>
      <c r="E26833">
        <v>0</v>
      </c>
      <c r="F26833">
        <f t="shared" si="1676"/>
        <v>3.180826681382861</v>
      </c>
      <c r="G26833">
        <f t="shared" si="1677"/>
        <v>3.9893658228544973E-2</v>
      </c>
      <c r="H26833">
        <f t="shared" si="1678"/>
        <v>4.0711227976496248E-2</v>
      </c>
      <c r="I26833">
        <f t="shared" si="1679"/>
        <v>0</v>
      </c>
    </row>
    <row r="26834" spans="1:9" x14ac:dyDescent="0.3">
      <c r="A26834">
        <v>1</v>
      </c>
      <c r="B26834">
        <v>27</v>
      </c>
      <c r="C26834">
        <v>3</v>
      </c>
      <c r="D26834">
        <v>47</v>
      </c>
      <c r="E26834">
        <v>0</v>
      </c>
      <c r="F26834">
        <f t="shared" si="1676"/>
        <v>3.2256986983067302</v>
      </c>
      <c r="G26834">
        <f t="shared" si="1677"/>
        <v>3.8210006315560915E-2</v>
      </c>
      <c r="H26834">
        <f t="shared" si="1678"/>
        <v>3.8959153931060572E-2</v>
      </c>
      <c r="I26834">
        <f t="shared" si="1679"/>
        <v>0</v>
      </c>
    </row>
    <row r="26835" spans="1:9" x14ac:dyDescent="0.3">
      <c r="A26835">
        <v>1</v>
      </c>
      <c r="B26835">
        <v>32</v>
      </c>
      <c r="C26835">
        <v>6</v>
      </c>
      <c r="D26835">
        <v>81</v>
      </c>
      <c r="E26835">
        <v>0</v>
      </c>
      <c r="F26835">
        <f t="shared" si="1676"/>
        <v>1.6406397321518424</v>
      </c>
      <c r="G26835">
        <f t="shared" si="1677"/>
        <v>0.16237803291603917</v>
      </c>
      <c r="H26835">
        <f t="shared" si="1678"/>
        <v>0.17718839354721744</v>
      </c>
      <c r="I26835">
        <f t="shared" si="1679"/>
        <v>0</v>
      </c>
    </row>
    <row r="26836" spans="1:9" x14ac:dyDescent="0.3">
      <c r="A26836">
        <v>1</v>
      </c>
      <c r="B26836">
        <v>26</v>
      </c>
      <c r="C26836">
        <v>3</v>
      </c>
      <c r="D26836">
        <v>47</v>
      </c>
      <c r="E26836">
        <v>0</v>
      </c>
      <c r="F26836">
        <f t="shared" si="1676"/>
        <v>3.2203698171250963</v>
      </c>
      <c r="G26836">
        <f t="shared" si="1677"/>
        <v>3.8406325350242132E-2</v>
      </c>
      <c r="H26836">
        <f t="shared" si="1678"/>
        <v>3.9163293166092128E-2</v>
      </c>
      <c r="I26836">
        <f t="shared" si="1679"/>
        <v>0</v>
      </c>
    </row>
    <row r="26837" spans="1:9" x14ac:dyDescent="0.3">
      <c r="A26837">
        <v>1</v>
      </c>
      <c r="B26837">
        <v>30</v>
      </c>
      <c r="C26837">
        <v>1</v>
      </c>
      <c r="D26837">
        <v>59</v>
      </c>
      <c r="E26837">
        <v>0</v>
      </c>
      <c r="F26837">
        <f t="shared" si="1676"/>
        <v>2.68116199859299</v>
      </c>
      <c r="G26837">
        <f t="shared" si="1677"/>
        <v>6.4094137349366323E-2</v>
      </c>
      <c r="H26837">
        <f t="shared" si="1678"/>
        <v>6.6240381653661376E-2</v>
      </c>
      <c r="I26837">
        <f t="shared" si="1679"/>
        <v>0</v>
      </c>
    </row>
    <row r="26838" spans="1:9" x14ac:dyDescent="0.3">
      <c r="A26838">
        <v>2</v>
      </c>
      <c r="B26838">
        <v>29</v>
      </c>
      <c r="C26838">
        <v>2</v>
      </c>
      <c r="D26838">
        <v>84</v>
      </c>
      <c r="E26838">
        <v>0</v>
      </c>
      <c r="F26838">
        <f t="shared" si="1676"/>
        <v>1.7386522748845969</v>
      </c>
      <c r="G26838">
        <f t="shared" si="1677"/>
        <v>0.14948420158406348</v>
      </c>
      <c r="H26838">
        <f t="shared" si="1678"/>
        <v>0.16191229187378436</v>
      </c>
      <c r="I26838">
        <f t="shared" si="1679"/>
        <v>0</v>
      </c>
    </row>
    <row r="26839" spans="1:9" x14ac:dyDescent="0.3">
      <c r="A26839">
        <v>1</v>
      </c>
      <c r="B26839">
        <v>47</v>
      </c>
      <c r="C26839">
        <v>6</v>
      </c>
      <c r="D26839">
        <v>60</v>
      </c>
      <c r="E26839">
        <v>0</v>
      </c>
      <c r="F26839">
        <f t="shared" si="1676"/>
        <v>2.7110009522988729</v>
      </c>
      <c r="G26839">
        <f t="shared" si="1677"/>
        <v>6.2327327459603891E-2</v>
      </c>
      <c r="H26839">
        <f t="shared" si="1678"/>
        <v>6.4354354054280416E-2</v>
      </c>
      <c r="I26839">
        <f t="shared" si="1679"/>
        <v>0</v>
      </c>
    </row>
    <row r="26840" spans="1:9" x14ac:dyDescent="0.3">
      <c r="A26840">
        <v>1</v>
      </c>
      <c r="B26840">
        <v>26</v>
      </c>
      <c r="C26840">
        <v>3</v>
      </c>
      <c r="D26840">
        <v>81</v>
      </c>
      <c r="E26840">
        <v>0</v>
      </c>
      <c r="F26840">
        <f t="shared" si="1676"/>
        <v>1.6168197179648152</v>
      </c>
      <c r="G26840">
        <f t="shared" si="1677"/>
        <v>0.16564393707296574</v>
      </c>
      <c r="H26840">
        <f t="shared" si="1678"/>
        <v>0.18109503376849562</v>
      </c>
      <c r="I26840">
        <f t="shared" si="1679"/>
        <v>0</v>
      </c>
    </row>
    <row r="26841" spans="1:9" x14ac:dyDescent="0.3">
      <c r="A26841">
        <v>2</v>
      </c>
      <c r="B26841">
        <v>30</v>
      </c>
      <c r="C26841">
        <v>3</v>
      </c>
      <c r="D26841">
        <v>80</v>
      </c>
      <c r="E26841">
        <v>0</v>
      </c>
      <c r="F26841">
        <f t="shared" si="1676"/>
        <v>1.9299163512743576</v>
      </c>
      <c r="G26841">
        <f t="shared" si="1677"/>
        <v>0.12675983905958674</v>
      </c>
      <c r="H26841">
        <f t="shared" si="1678"/>
        <v>0.13554466253254627</v>
      </c>
      <c r="I26841">
        <f t="shared" si="1679"/>
        <v>0</v>
      </c>
    </row>
    <row r="26842" spans="1:9" x14ac:dyDescent="0.3">
      <c r="A26842">
        <v>2</v>
      </c>
      <c r="B26842">
        <v>26</v>
      </c>
      <c r="C26842">
        <v>1</v>
      </c>
      <c r="D26842">
        <v>56</v>
      </c>
      <c r="E26842">
        <v>0</v>
      </c>
      <c r="F26842">
        <f t="shared" si="1676"/>
        <v>3.045954058870656</v>
      </c>
      <c r="G26842">
        <f t="shared" si="1677"/>
        <v>4.5392470066314104E-2</v>
      </c>
      <c r="H26842">
        <f t="shared" si="1678"/>
        <v>4.6454986390240489E-2</v>
      </c>
      <c r="I26842">
        <f t="shared" si="1679"/>
        <v>0</v>
      </c>
    </row>
    <row r="26843" spans="1:9" x14ac:dyDescent="0.3">
      <c r="A26843">
        <v>1</v>
      </c>
      <c r="B26843">
        <v>33</v>
      </c>
      <c r="C26843">
        <v>7</v>
      </c>
      <c r="D26843">
        <v>85</v>
      </c>
      <c r="E26843">
        <v>0</v>
      </c>
      <c r="F26843">
        <f t="shared" si="1676"/>
        <v>1.4545979028568325</v>
      </c>
      <c r="G26843">
        <f t="shared" si="1677"/>
        <v>0.18929495271237937</v>
      </c>
      <c r="H26843">
        <f t="shared" si="1678"/>
        <v>0.20985098116892598</v>
      </c>
      <c r="I26843">
        <f t="shared" si="1679"/>
        <v>0</v>
      </c>
    </row>
    <row r="26844" spans="1:9" x14ac:dyDescent="0.3">
      <c r="A26844">
        <v>1</v>
      </c>
      <c r="B26844">
        <v>40</v>
      </c>
      <c r="C26844">
        <v>6</v>
      </c>
      <c r="D26844">
        <v>84</v>
      </c>
      <c r="E26844">
        <v>0</v>
      </c>
      <c r="F26844">
        <f t="shared" si="1676"/>
        <v>1.5417810669731224</v>
      </c>
      <c r="G26844">
        <f t="shared" si="1677"/>
        <v>0.17627650920173357</v>
      </c>
      <c r="H26844">
        <f t="shared" si="1678"/>
        <v>0.19392037480826155</v>
      </c>
      <c r="I26844">
        <f t="shared" si="1679"/>
        <v>0</v>
      </c>
    </row>
    <row r="26845" spans="1:9" x14ac:dyDescent="0.3">
      <c r="A26845">
        <v>1</v>
      </c>
      <c r="B26845">
        <v>46</v>
      </c>
      <c r="C26845">
        <v>18</v>
      </c>
      <c r="D26845">
        <v>45</v>
      </c>
      <c r="E26845">
        <v>0</v>
      </c>
      <c r="F26845">
        <f t="shared" si="1676"/>
        <v>3.3805075526650876</v>
      </c>
      <c r="G26845">
        <f t="shared" si="1677"/>
        <v>3.2910237011428443E-2</v>
      </c>
      <c r="H26845">
        <f t="shared" si="1678"/>
        <v>3.3463961581946873E-2</v>
      </c>
      <c r="I26845">
        <f t="shared" si="1679"/>
        <v>0</v>
      </c>
    </row>
    <row r="26846" spans="1:9" x14ac:dyDescent="0.3">
      <c r="A26846">
        <v>1</v>
      </c>
      <c r="B26846">
        <v>39</v>
      </c>
      <c r="C26846">
        <v>7</v>
      </c>
      <c r="D26846">
        <v>65</v>
      </c>
      <c r="E26846">
        <v>0</v>
      </c>
      <c r="F26846">
        <f t="shared" si="1676"/>
        <v>2.4298359541585639</v>
      </c>
      <c r="G26846">
        <f t="shared" si="1677"/>
        <v>8.0925667565669268E-2</v>
      </c>
      <c r="H26846">
        <f t="shared" si="1678"/>
        <v>8.438827585567861E-2</v>
      </c>
      <c r="I26846">
        <f t="shared" si="1679"/>
        <v>0</v>
      </c>
    </row>
    <row r="26847" spans="1:9" x14ac:dyDescent="0.3">
      <c r="A26847">
        <v>3</v>
      </c>
      <c r="B26847">
        <v>26</v>
      </c>
      <c r="C26847">
        <v>2</v>
      </c>
      <c r="D26847">
        <v>45</v>
      </c>
      <c r="E26847">
        <v>0</v>
      </c>
      <c r="F26847">
        <f t="shared" si="1676"/>
        <v>3.8066497919253717</v>
      </c>
      <c r="G26847">
        <f t="shared" si="1677"/>
        <v>2.1739400475658196E-2</v>
      </c>
      <c r="H26847">
        <f t="shared" si="1678"/>
        <v>2.1979182760597224E-2</v>
      </c>
      <c r="I26847">
        <f t="shared" si="1679"/>
        <v>0</v>
      </c>
    </row>
    <row r="26848" spans="1:9" x14ac:dyDescent="0.3">
      <c r="A26848">
        <v>1</v>
      </c>
      <c r="B26848">
        <v>30</v>
      </c>
      <c r="C26848">
        <v>4</v>
      </c>
      <c r="D26848">
        <v>84</v>
      </c>
      <c r="E26848">
        <v>1</v>
      </c>
      <c r="F26848">
        <f t="shared" si="1676"/>
        <v>1.4939277704253024</v>
      </c>
      <c r="G26848">
        <f t="shared" si="1677"/>
        <v>0.18333292232926507</v>
      </c>
      <c r="H26848">
        <f t="shared" si="1678"/>
        <v>1.6964515312666155</v>
      </c>
      <c r="I26848">
        <f t="shared" si="1679"/>
        <v>0</v>
      </c>
    </row>
    <row r="26849" spans="1:9" x14ac:dyDescent="0.3">
      <c r="A26849">
        <v>1</v>
      </c>
      <c r="B26849">
        <v>31</v>
      </c>
      <c r="C26849">
        <v>7</v>
      </c>
      <c r="D26849">
        <v>52</v>
      </c>
      <c r="E26849">
        <v>0</v>
      </c>
      <c r="F26849">
        <f t="shared" si="1676"/>
        <v>3.0003270014432499</v>
      </c>
      <c r="G26849">
        <f t="shared" si="1677"/>
        <v>4.741110253070855E-2</v>
      </c>
      <c r="H26849">
        <f t="shared" si="1678"/>
        <v>4.8571845659896182E-2</v>
      </c>
      <c r="I26849">
        <f t="shared" si="1679"/>
        <v>0</v>
      </c>
    </row>
    <row r="26850" spans="1:9" x14ac:dyDescent="0.3">
      <c r="A26850">
        <v>1</v>
      </c>
      <c r="B26850">
        <v>38</v>
      </c>
      <c r="C26850">
        <v>4</v>
      </c>
      <c r="D26850">
        <v>49</v>
      </c>
      <c r="E26850">
        <v>0</v>
      </c>
      <c r="F26850">
        <f t="shared" si="1676"/>
        <v>3.1872721572492484</v>
      </c>
      <c r="G26850">
        <f t="shared" si="1677"/>
        <v>3.964751343783169E-2</v>
      </c>
      <c r="H26850">
        <f t="shared" si="1678"/>
        <v>4.0454888409691053E-2</v>
      </c>
      <c r="I26850">
        <f t="shared" si="1679"/>
        <v>0</v>
      </c>
    </row>
    <row r="26851" spans="1:9" x14ac:dyDescent="0.3">
      <c r="A26851">
        <v>1</v>
      </c>
      <c r="B26851">
        <v>33</v>
      </c>
      <c r="C26851">
        <v>5</v>
      </c>
      <c r="D26851">
        <v>43</v>
      </c>
      <c r="E26851">
        <v>0</v>
      </c>
      <c r="F26851">
        <f t="shared" si="1676"/>
        <v>3.4408894229704017</v>
      </c>
      <c r="G26851">
        <f t="shared" si="1677"/>
        <v>3.1041720816530415E-2</v>
      </c>
      <c r="H26851">
        <f t="shared" si="1678"/>
        <v>3.1533723556502233E-2</v>
      </c>
      <c r="I26851">
        <f t="shared" si="1679"/>
        <v>0</v>
      </c>
    </row>
    <row r="26852" spans="1:9" x14ac:dyDescent="0.3">
      <c r="A26852">
        <v>2</v>
      </c>
      <c r="B26852">
        <v>32</v>
      </c>
      <c r="C26852">
        <v>5</v>
      </c>
      <c r="D26852">
        <v>46</v>
      </c>
      <c r="E26852">
        <v>0</v>
      </c>
      <c r="F26852">
        <f t="shared" si="1676"/>
        <v>3.5386886975293894</v>
      </c>
      <c r="G26852">
        <f t="shared" si="1677"/>
        <v>2.8231240306994063E-2</v>
      </c>
      <c r="H26852">
        <f t="shared" si="1678"/>
        <v>2.8637404375166244E-2</v>
      </c>
      <c r="I26852">
        <f t="shared" si="1679"/>
        <v>0</v>
      </c>
    </row>
    <row r="26853" spans="1:9" x14ac:dyDescent="0.3">
      <c r="A26853">
        <v>1</v>
      </c>
      <c r="B26853">
        <v>43</v>
      </c>
      <c r="C26853">
        <v>9</v>
      </c>
      <c r="D26853">
        <v>51</v>
      </c>
      <c r="E26853">
        <v>0</v>
      </c>
      <c r="F26853">
        <f t="shared" si="1676"/>
        <v>3.1060012985649323</v>
      </c>
      <c r="G26853">
        <f t="shared" si="1677"/>
        <v>4.2860384905649161E-2</v>
      </c>
      <c r="H26853">
        <f t="shared" si="1678"/>
        <v>4.3806009878986862E-2</v>
      </c>
      <c r="I26853">
        <f t="shared" si="1679"/>
        <v>0</v>
      </c>
    </row>
    <row r="26854" spans="1:9" x14ac:dyDescent="0.3">
      <c r="A26854">
        <v>1</v>
      </c>
      <c r="B26854">
        <v>32</v>
      </c>
      <c r="C26854">
        <v>7</v>
      </c>
      <c r="D26854">
        <v>67</v>
      </c>
      <c r="E26854">
        <v>0</v>
      </c>
      <c r="F26854">
        <f t="shared" si="1676"/>
        <v>2.2982073094659352</v>
      </c>
      <c r="G26854">
        <f t="shared" si="1677"/>
        <v>9.1271539735560778E-2</v>
      </c>
      <c r="H26854">
        <f t="shared" si="1678"/>
        <v>9.5708953012909909E-2</v>
      </c>
      <c r="I26854">
        <f t="shared" si="1679"/>
        <v>0</v>
      </c>
    </row>
    <row r="26855" spans="1:9" x14ac:dyDescent="0.3">
      <c r="A26855">
        <v>1</v>
      </c>
      <c r="B26855">
        <v>33</v>
      </c>
      <c r="C26855">
        <v>7</v>
      </c>
      <c r="D26855">
        <v>60</v>
      </c>
      <c r="E26855">
        <v>0</v>
      </c>
      <c r="F26855">
        <f t="shared" si="1676"/>
        <v>2.633678858121745</v>
      </c>
      <c r="G26855">
        <f t="shared" si="1677"/>
        <v>6.7002108110154085E-2</v>
      </c>
      <c r="H26855">
        <f t="shared" si="1678"/>
        <v>6.935233763375967E-2</v>
      </c>
      <c r="I26855">
        <f t="shared" si="1679"/>
        <v>0</v>
      </c>
    </row>
    <row r="26856" spans="1:9" x14ac:dyDescent="0.3">
      <c r="A26856">
        <v>1</v>
      </c>
      <c r="B26856">
        <v>55</v>
      </c>
      <c r="C26856">
        <v>15</v>
      </c>
      <c r="D26856">
        <v>88</v>
      </c>
      <c r="E26856">
        <v>1</v>
      </c>
      <c r="F26856">
        <f t="shared" si="1676"/>
        <v>1.4086015131469152</v>
      </c>
      <c r="G26856">
        <f t="shared" si="1677"/>
        <v>0.19645472816308357</v>
      </c>
      <c r="H26856">
        <f t="shared" si="1678"/>
        <v>1.6273232652444756</v>
      </c>
      <c r="I26856">
        <f t="shared" si="1679"/>
        <v>0</v>
      </c>
    </row>
    <row r="26857" spans="1:9" x14ac:dyDescent="0.3">
      <c r="A26857">
        <v>1</v>
      </c>
      <c r="B26857">
        <v>28</v>
      </c>
      <c r="C26857">
        <v>3</v>
      </c>
      <c r="D26857">
        <v>71</v>
      </c>
      <c r="E26857">
        <v>0</v>
      </c>
      <c r="F26857">
        <f t="shared" si="1676"/>
        <v>2.0991098624340481</v>
      </c>
      <c r="G26857">
        <f t="shared" si="1677"/>
        <v>0.10918336796245863</v>
      </c>
      <c r="H26857">
        <f t="shared" si="1678"/>
        <v>0.11561667287342411</v>
      </c>
      <c r="I26857">
        <f t="shared" si="1679"/>
        <v>0</v>
      </c>
    </row>
    <row r="26858" spans="1:9" x14ac:dyDescent="0.3">
      <c r="A26858">
        <v>1</v>
      </c>
      <c r="B26858">
        <v>33</v>
      </c>
      <c r="C26858">
        <v>10</v>
      </c>
      <c r="D26858">
        <v>85</v>
      </c>
      <c r="E26858">
        <v>1</v>
      </c>
      <c r="F26858">
        <f t="shared" si="1676"/>
        <v>1.4464446299540574</v>
      </c>
      <c r="G26858">
        <f t="shared" si="1677"/>
        <v>0.19054934407896884</v>
      </c>
      <c r="H26858">
        <f t="shared" si="1678"/>
        <v>1.6578440939197334</v>
      </c>
      <c r="I26858">
        <f t="shared" si="1679"/>
        <v>0</v>
      </c>
    </row>
    <row r="26859" spans="1:9" x14ac:dyDescent="0.3">
      <c r="A26859">
        <v>1</v>
      </c>
      <c r="B26859">
        <v>39</v>
      </c>
      <c r="C26859">
        <v>6</v>
      </c>
      <c r="D26859">
        <v>58</v>
      </c>
      <c r="E26859">
        <v>0</v>
      </c>
      <c r="F26859">
        <f t="shared" si="1676"/>
        <v>2.7626963792669974</v>
      </c>
      <c r="G26859">
        <f t="shared" si="1677"/>
        <v>5.9373598543015271E-2</v>
      </c>
      <c r="H26859">
        <f t="shared" si="1678"/>
        <v>6.1209241124959547E-2</v>
      </c>
      <c r="I26859">
        <f t="shared" si="1679"/>
        <v>0</v>
      </c>
    </row>
    <row r="26860" spans="1:9" x14ac:dyDescent="0.3">
      <c r="A26860">
        <v>1</v>
      </c>
      <c r="B26860">
        <v>27</v>
      </c>
      <c r="C26860">
        <v>1</v>
      </c>
      <c r="D26860">
        <v>63</v>
      </c>
      <c r="E26860">
        <v>0</v>
      </c>
      <c r="F26860">
        <f t="shared" si="1676"/>
        <v>2.4765224022057031</v>
      </c>
      <c r="G26860">
        <f t="shared" si="1677"/>
        <v>7.75205238653741E-2</v>
      </c>
      <c r="H26860">
        <f t="shared" si="1678"/>
        <v>8.0690151407493749E-2</v>
      </c>
      <c r="I26860">
        <f t="shared" si="1679"/>
        <v>0</v>
      </c>
    </row>
    <row r="26861" spans="1:9" x14ac:dyDescent="0.3">
      <c r="A26861">
        <v>1</v>
      </c>
      <c r="B26861">
        <v>32</v>
      </c>
      <c r="C26861">
        <v>4</v>
      </c>
      <c r="D26861">
        <v>94</v>
      </c>
      <c r="E26861">
        <v>1</v>
      </c>
      <c r="F26861">
        <f t="shared" si="1676"/>
        <v>1.0329531506826042</v>
      </c>
      <c r="G26861">
        <f t="shared" si="1677"/>
        <v>0.26251197501406082</v>
      </c>
      <c r="H26861">
        <f t="shared" si="1678"/>
        <v>1.3374585788897941</v>
      </c>
      <c r="I26861">
        <f t="shared" si="1679"/>
        <v>0</v>
      </c>
    </row>
    <row r="26862" spans="1:9" x14ac:dyDescent="0.3">
      <c r="A26862">
        <v>1</v>
      </c>
      <c r="B26862">
        <v>41</v>
      </c>
      <c r="C26862">
        <v>3</v>
      </c>
      <c r="D26862">
        <v>48</v>
      </c>
      <c r="E26862">
        <v>0</v>
      </c>
      <c r="F26862">
        <f t="shared" si="1676"/>
        <v>3.2531397966390037</v>
      </c>
      <c r="G26862">
        <f t="shared" si="1677"/>
        <v>3.7214226930706765E-2</v>
      </c>
      <c r="H26862">
        <f t="shared" si="1678"/>
        <v>3.7924349803403763E-2</v>
      </c>
      <c r="I26862">
        <f t="shared" si="1679"/>
        <v>0</v>
      </c>
    </row>
    <row r="26863" spans="1:9" x14ac:dyDescent="0.3">
      <c r="A26863">
        <v>1</v>
      </c>
      <c r="B26863">
        <v>31</v>
      </c>
      <c r="C26863">
        <v>5</v>
      </c>
      <c r="D26863">
        <v>47</v>
      </c>
      <c r="E26863">
        <v>0</v>
      </c>
      <c r="F26863">
        <f t="shared" si="1676"/>
        <v>3.2415787077647487</v>
      </c>
      <c r="G26863">
        <f t="shared" si="1677"/>
        <v>3.7630676473439026E-2</v>
      </c>
      <c r="H26863">
        <f t="shared" si="1678"/>
        <v>3.8356989802086933E-2</v>
      </c>
      <c r="I26863">
        <f t="shared" si="1679"/>
        <v>0</v>
      </c>
    </row>
    <row r="26864" spans="1:9" x14ac:dyDescent="0.3">
      <c r="A26864">
        <v>1</v>
      </c>
      <c r="B26864">
        <v>37</v>
      </c>
      <c r="C26864">
        <v>9</v>
      </c>
      <c r="D26864">
        <v>50</v>
      </c>
      <c r="E26864">
        <v>0</v>
      </c>
      <c r="F26864">
        <f t="shared" si="1676"/>
        <v>3.1211912496857273</v>
      </c>
      <c r="G26864">
        <f t="shared" si="1677"/>
        <v>4.2241550923123143E-2</v>
      </c>
      <c r="H26864">
        <f t="shared" si="1678"/>
        <v>4.3159673642455064E-2</v>
      </c>
      <c r="I26864">
        <f t="shared" si="1679"/>
        <v>0</v>
      </c>
    </row>
    <row r="26865" spans="1:9" x14ac:dyDescent="0.3">
      <c r="A26865">
        <v>1</v>
      </c>
      <c r="B26865">
        <v>48</v>
      </c>
      <c r="C26865">
        <v>2</v>
      </c>
      <c r="D26865">
        <v>79</v>
      </c>
      <c r="E26865">
        <v>0</v>
      </c>
      <c r="F26865">
        <f t="shared" si="1676"/>
        <v>1.8310993380162062</v>
      </c>
      <c r="G26865">
        <f t="shared" si="1677"/>
        <v>0.13810736281132419</v>
      </c>
      <c r="H26865">
        <f t="shared" si="1678"/>
        <v>0.14862456690074416</v>
      </c>
      <c r="I26865">
        <f t="shared" si="1679"/>
        <v>0</v>
      </c>
    </row>
    <row r="26866" spans="1:9" x14ac:dyDescent="0.3">
      <c r="A26866">
        <v>1</v>
      </c>
      <c r="B26866">
        <v>30</v>
      </c>
      <c r="C26866">
        <v>2</v>
      </c>
      <c r="D26866">
        <v>73</v>
      </c>
      <c r="E26866">
        <v>0</v>
      </c>
      <c r="F26866">
        <f t="shared" si="1676"/>
        <v>2.0181589060103806</v>
      </c>
      <c r="G26866">
        <f t="shared" si="1677"/>
        <v>0.11730949815965599</v>
      </c>
      <c r="H26866">
        <f t="shared" si="1678"/>
        <v>0.12478064736238251</v>
      </c>
      <c r="I26866">
        <f t="shared" si="1679"/>
        <v>0</v>
      </c>
    </row>
    <row r="26867" spans="1:9" x14ac:dyDescent="0.3">
      <c r="A26867">
        <v>2</v>
      </c>
      <c r="B26867">
        <v>32</v>
      </c>
      <c r="C26867">
        <v>3</v>
      </c>
      <c r="D26867">
        <v>66</v>
      </c>
      <c r="E26867">
        <v>0</v>
      </c>
      <c r="F26867">
        <f t="shared" si="1676"/>
        <v>2.6008594485859757</v>
      </c>
      <c r="G26867">
        <f t="shared" si="1677"/>
        <v>6.9083128172405403E-2</v>
      </c>
      <c r="H26867">
        <f t="shared" si="1678"/>
        <v>7.1585294813391195E-2</v>
      </c>
      <c r="I26867">
        <f t="shared" si="1679"/>
        <v>0</v>
      </c>
    </row>
    <row r="26868" spans="1:9" x14ac:dyDescent="0.3">
      <c r="A26868">
        <v>1</v>
      </c>
      <c r="B26868">
        <v>32</v>
      </c>
      <c r="C26868">
        <v>4</v>
      </c>
      <c r="D26868">
        <v>82</v>
      </c>
      <c r="E26868">
        <v>0</v>
      </c>
      <c r="F26868">
        <f t="shared" si="1676"/>
        <v>1.5989120092097622</v>
      </c>
      <c r="G26868">
        <f t="shared" si="1677"/>
        <v>0.16813373151904862</v>
      </c>
      <c r="H26868">
        <f t="shared" si="1678"/>
        <v>0.18408358607903932</v>
      </c>
      <c r="I26868">
        <f t="shared" si="1679"/>
        <v>0</v>
      </c>
    </row>
    <row r="26869" spans="1:9" x14ac:dyDescent="0.3">
      <c r="A26869">
        <v>1</v>
      </c>
      <c r="B26869">
        <v>34</v>
      </c>
      <c r="C26869">
        <v>3</v>
      </c>
      <c r="D26869">
        <v>65</v>
      </c>
      <c r="E26869">
        <v>1</v>
      </c>
      <c r="F26869">
        <f t="shared" si="1676"/>
        <v>2.4140625787874286</v>
      </c>
      <c r="G26869">
        <f t="shared" si="1677"/>
        <v>8.2106621109026348E-2</v>
      </c>
      <c r="H26869">
        <f t="shared" si="1678"/>
        <v>2.4997366188933672</v>
      </c>
      <c r="I26869">
        <f t="shared" si="1679"/>
        <v>0</v>
      </c>
    </row>
    <row r="26870" spans="1:9" x14ac:dyDescent="0.3">
      <c r="A26870">
        <v>1</v>
      </c>
      <c r="B26870">
        <v>30</v>
      </c>
      <c r="C26870">
        <v>3</v>
      </c>
      <c r="D26870">
        <v>67</v>
      </c>
      <c r="E26870">
        <v>1</v>
      </c>
      <c r="F26870">
        <f t="shared" si="1676"/>
        <v>2.2984205776397006</v>
      </c>
      <c r="G26870">
        <f t="shared" si="1677"/>
        <v>9.1253852592032877E-2</v>
      </c>
      <c r="H26870">
        <f t="shared" si="1678"/>
        <v>2.3941100672241213</v>
      </c>
      <c r="I26870">
        <f t="shared" si="1679"/>
        <v>0</v>
      </c>
    </row>
    <row r="26871" spans="1:9" x14ac:dyDescent="0.3">
      <c r="A26871">
        <v>2</v>
      </c>
      <c r="B26871">
        <v>32</v>
      </c>
      <c r="C26871">
        <v>6</v>
      </c>
      <c r="D26871">
        <v>56</v>
      </c>
      <c r="E26871">
        <v>0</v>
      </c>
      <c r="F26871">
        <f t="shared" si="1676"/>
        <v>3.0643385577891662</v>
      </c>
      <c r="G26871">
        <f t="shared" si="1677"/>
        <v>4.4602458034259218E-2</v>
      </c>
      <c r="H26871">
        <f t="shared" si="1678"/>
        <v>4.5627750809843944E-2</v>
      </c>
      <c r="I26871">
        <f t="shared" si="1679"/>
        <v>0</v>
      </c>
    </row>
    <row r="26872" spans="1:9" x14ac:dyDescent="0.3">
      <c r="A26872">
        <v>1</v>
      </c>
      <c r="B26872">
        <v>37</v>
      </c>
      <c r="C26872">
        <v>5</v>
      </c>
      <c r="D26872">
        <v>77</v>
      </c>
      <c r="E26872">
        <v>0</v>
      </c>
      <c r="F26872">
        <f t="shared" si="1676"/>
        <v>1.8586548485366552</v>
      </c>
      <c r="G26872">
        <f t="shared" si="1677"/>
        <v>0.13485991736110164</v>
      </c>
      <c r="H26872">
        <f t="shared" si="1678"/>
        <v>0.14486383991469232</v>
      </c>
      <c r="I26872">
        <f t="shared" si="1679"/>
        <v>0</v>
      </c>
    </row>
    <row r="26873" spans="1:9" x14ac:dyDescent="0.3">
      <c r="A26873">
        <v>1</v>
      </c>
      <c r="B26873">
        <v>29</v>
      </c>
      <c r="C26873">
        <v>6</v>
      </c>
      <c r="D26873">
        <v>82</v>
      </c>
      <c r="E26873">
        <v>0</v>
      </c>
      <c r="F26873">
        <f t="shared" si="1676"/>
        <v>1.5774898503963453</v>
      </c>
      <c r="G26873">
        <f t="shared" si="1677"/>
        <v>0.17115127424011597</v>
      </c>
      <c r="H26873">
        <f t="shared" si="1678"/>
        <v>0.18771761847157512</v>
      </c>
      <c r="I26873">
        <f t="shared" si="1679"/>
        <v>0</v>
      </c>
    </row>
    <row r="26874" spans="1:9" x14ac:dyDescent="0.3">
      <c r="A26874">
        <v>1</v>
      </c>
      <c r="B26874">
        <v>25</v>
      </c>
      <c r="C26874">
        <v>1</v>
      </c>
      <c r="D26874">
        <v>59</v>
      </c>
      <c r="E26874">
        <v>0</v>
      </c>
      <c r="F26874">
        <f t="shared" si="1676"/>
        <v>2.6545175926848223</v>
      </c>
      <c r="G26874">
        <f t="shared" si="1677"/>
        <v>6.5711115440341139E-2</v>
      </c>
      <c r="H26874">
        <f t="shared" si="1678"/>
        <v>6.7969590332389362E-2</v>
      </c>
      <c r="I26874">
        <f t="shared" si="1679"/>
        <v>0</v>
      </c>
    </row>
    <row r="26875" spans="1:9" x14ac:dyDescent="0.3">
      <c r="A26875">
        <v>2</v>
      </c>
      <c r="B26875">
        <v>44</v>
      </c>
      <c r="C26875">
        <v>18</v>
      </c>
      <c r="D26875">
        <v>71</v>
      </c>
      <c r="E26875">
        <v>0</v>
      </c>
      <c r="F26875">
        <f t="shared" si="1676"/>
        <v>2.3882234671987224</v>
      </c>
      <c r="G26875">
        <f t="shared" si="1677"/>
        <v>8.4075135436454548E-2</v>
      </c>
      <c r="H26875">
        <f t="shared" si="1678"/>
        <v>8.7820943257938128E-2</v>
      </c>
      <c r="I26875">
        <f t="shared" si="1679"/>
        <v>0</v>
      </c>
    </row>
    <row r="26876" spans="1:9" x14ac:dyDescent="0.3">
      <c r="A26876">
        <v>1</v>
      </c>
      <c r="B26876">
        <v>26</v>
      </c>
      <c r="C26876">
        <v>2</v>
      </c>
      <c r="D26876">
        <v>81</v>
      </c>
      <c r="E26876">
        <v>0</v>
      </c>
      <c r="F26876">
        <f t="shared" si="1676"/>
        <v>1.6195374755990741</v>
      </c>
      <c r="G26876">
        <f t="shared" si="1677"/>
        <v>0.1652686678360254</v>
      </c>
      <c r="H26876">
        <f t="shared" si="1678"/>
        <v>0.18064536379391249</v>
      </c>
      <c r="I26876">
        <f t="shared" si="1679"/>
        <v>0</v>
      </c>
    </row>
    <row r="26877" spans="1:9" x14ac:dyDescent="0.3">
      <c r="A26877">
        <v>1</v>
      </c>
      <c r="B26877">
        <v>36</v>
      </c>
      <c r="C26877">
        <v>3</v>
      </c>
      <c r="D26877">
        <v>61</v>
      </c>
      <c r="E26877">
        <v>0</v>
      </c>
      <c r="F26877">
        <f t="shared" si="1676"/>
        <v>2.6133732939930816</v>
      </c>
      <c r="G26877">
        <f t="shared" si="1677"/>
        <v>6.8282681441815402E-2</v>
      </c>
      <c r="H26877">
        <f t="shared" si="1678"/>
        <v>7.0725816571237207E-2</v>
      </c>
      <c r="I26877">
        <f t="shared" si="1679"/>
        <v>0</v>
      </c>
    </row>
    <row r="26878" spans="1:9" x14ac:dyDescent="0.3">
      <c r="A26878">
        <v>1</v>
      </c>
      <c r="B26878">
        <v>36</v>
      </c>
      <c r="C26878">
        <v>9</v>
      </c>
      <c r="D26878">
        <v>47</v>
      </c>
      <c r="E26878">
        <v>0</v>
      </c>
      <c r="F26878">
        <f t="shared" si="1676"/>
        <v>3.2573520831358831</v>
      </c>
      <c r="G26878">
        <f t="shared" si="1677"/>
        <v>3.7063597393023819E-2</v>
      </c>
      <c r="H26878">
        <f t="shared" si="1678"/>
        <v>3.7767910271374938E-2</v>
      </c>
      <c r="I26878">
        <f t="shared" si="1679"/>
        <v>0</v>
      </c>
    </row>
    <row r="26879" spans="1:9" x14ac:dyDescent="0.3">
      <c r="A26879">
        <v>1</v>
      </c>
      <c r="B26879">
        <v>25</v>
      </c>
      <c r="C26879">
        <v>2</v>
      </c>
      <c r="D26879">
        <v>56</v>
      </c>
      <c r="E26879">
        <v>1</v>
      </c>
      <c r="F26879">
        <f t="shared" si="1676"/>
        <v>2.7932895496823535</v>
      </c>
      <c r="G26879">
        <f t="shared" si="1677"/>
        <v>5.7687875006300161E-2</v>
      </c>
      <c r="H26879">
        <f t="shared" si="1678"/>
        <v>2.8527082660892717</v>
      </c>
      <c r="I26879">
        <f t="shared" si="1679"/>
        <v>0</v>
      </c>
    </row>
    <row r="26880" spans="1:9" x14ac:dyDescent="0.3">
      <c r="A26880">
        <v>1</v>
      </c>
      <c r="B26880">
        <v>27</v>
      </c>
      <c r="C26880">
        <v>4</v>
      </c>
      <c r="D26880">
        <v>58</v>
      </c>
      <c r="E26880">
        <v>0</v>
      </c>
      <c r="F26880">
        <f t="shared" si="1676"/>
        <v>2.7041853203559105</v>
      </c>
      <c r="G26880">
        <f t="shared" si="1677"/>
        <v>6.2726841136210992E-2</v>
      </c>
      <c r="H26880">
        <f t="shared" si="1678"/>
        <v>6.4780514294178387E-2</v>
      </c>
      <c r="I26880">
        <f t="shared" si="1679"/>
        <v>0</v>
      </c>
    </row>
    <row r="26881" spans="1:9" x14ac:dyDescent="0.3">
      <c r="A26881">
        <v>1</v>
      </c>
      <c r="B26881">
        <v>32</v>
      </c>
      <c r="C26881">
        <v>5</v>
      </c>
      <c r="D26881">
        <v>85</v>
      </c>
      <c r="E26881">
        <v>1</v>
      </c>
      <c r="F26881">
        <f t="shared" si="1676"/>
        <v>1.4547045369437148</v>
      </c>
      <c r="G26881">
        <f t="shared" si="1677"/>
        <v>0.18927858893447691</v>
      </c>
      <c r="H26881">
        <f t="shared" si="1678"/>
        <v>1.6645353336906847</v>
      </c>
      <c r="I26881">
        <f t="shared" si="1679"/>
        <v>0</v>
      </c>
    </row>
    <row r="26882" spans="1:9" x14ac:dyDescent="0.3">
      <c r="A26882">
        <v>3</v>
      </c>
      <c r="B26882">
        <v>26</v>
      </c>
      <c r="C26882">
        <v>3</v>
      </c>
      <c r="D26882">
        <v>70</v>
      </c>
      <c r="E26882">
        <v>0</v>
      </c>
      <c r="F26882">
        <f t="shared" si="1676"/>
        <v>2.6248510790262003</v>
      </c>
      <c r="G26882">
        <f t="shared" si="1677"/>
        <v>6.7556071402529311E-2</v>
      </c>
      <c r="H26882">
        <f t="shared" si="1678"/>
        <v>6.9946259462438751E-2</v>
      </c>
      <c r="I26882">
        <f t="shared" si="1679"/>
        <v>0</v>
      </c>
    </row>
    <row r="26883" spans="1:9" x14ac:dyDescent="0.3">
      <c r="A26883">
        <v>1</v>
      </c>
      <c r="B26883">
        <v>31</v>
      </c>
      <c r="C26883">
        <v>7</v>
      </c>
      <c r="D26883">
        <v>51</v>
      </c>
      <c r="E26883">
        <v>0</v>
      </c>
      <c r="F26883">
        <f t="shared" ref="F26883:F26946" si="1680">$K$2+$K$3*A26883+$K$4*B26883+$K$5*C26883+$K$6*D26883</f>
        <v>3.0474902396538464</v>
      </c>
      <c r="G26883">
        <f t="shared" ref="G26883:G26946" si="1681">1/(1+EXP(F26883))</f>
        <v>4.5325950757714964E-2</v>
      </c>
      <c r="H26883">
        <f t="shared" ref="H26883:H26946" si="1682">-1*(E26883*LN(G26883)+(1-E26883)*LN(1-G26883))</f>
        <v>4.638530645475946E-2</v>
      </c>
      <c r="I26883">
        <f t="shared" ref="I26883:I26946" si="1683">IF(G26883&gt;=0.5,1,0)</f>
        <v>0</v>
      </c>
    </row>
    <row r="26884" spans="1:9" x14ac:dyDescent="0.3">
      <c r="A26884">
        <v>2</v>
      </c>
      <c r="B26884">
        <v>42</v>
      </c>
      <c r="C26884">
        <v>14</v>
      </c>
      <c r="D26884">
        <v>51</v>
      </c>
      <c r="E26884">
        <v>0</v>
      </c>
      <c r="F26884">
        <f t="shared" si="1680"/>
        <v>3.3317014995844185</v>
      </c>
      <c r="G26884">
        <f t="shared" si="1681"/>
        <v>3.4499509625443098E-2</v>
      </c>
      <c r="H26884">
        <f t="shared" si="1682"/>
        <v>3.5108669216693401E-2</v>
      </c>
      <c r="I26884">
        <f t="shared" si="1683"/>
        <v>0</v>
      </c>
    </row>
    <row r="26885" spans="1:9" x14ac:dyDescent="0.3">
      <c r="A26885">
        <v>1</v>
      </c>
      <c r="B26885">
        <v>49</v>
      </c>
      <c r="C26885">
        <v>20</v>
      </c>
      <c r="D26885">
        <v>48</v>
      </c>
      <c r="E26885">
        <v>0</v>
      </c>
      <c r="F26885">
        <f t="shared" si="1680"/>
        <v>3.2495689663096829</v>
      </c>
      <c r="G26885">
        <f t="shared" si="1681"/>
        <v>3.7342379021618993E-2</v>
      </c>
      <c r="H26885">
        <f t="shared" si="1682"/>
        <v>3.8057464172278607E-2</v>
      </c>
      <c r="I26885">
        <f t="shared" si="1683"/>
        <v>0</v>
      </c>
    </row>
    <row r="26886" spans="1:9" x14ac:dyDescent="0.3">
      <c r="A26886">
        <v>1</v>
      </c>
      <c r="B26886">
        <v>36</v>
      </c>
      <c r="C26886">
        <v>4</v>
      </c>
      <c r="D26886">
        <v>57</v>
      </c>
      <c r="E26886">
        <v>0</v>
      </c>
      <c r="F26886">
        <f t="shared" si="1680"/>
        <v>2.7993084892012092</v>
      </c>
      <c r="G26886">
        <f t="shared" si="1681"/>
        <v>5.7361555279672925E-2</v>
      </c>
      <c r="H26886">
        <f t="shared" si="1682"/>
        <v>5.9072479497441266E-2</v>
      </c>
      <c r="I26886">
        <f t="shared" si="1683"/>
        <v>0</v>
      </c>
    </row>
    <row r="26887" spans="1:9" x14ac:dyDescent="0.3">
      <c r="A26887">
        <v>1</v>
      </c>
      <c r="B26887">
        <v>32</v>
      </c>
      <c r="C26887">
        <v>3</v>
      </c>
      <c r="D26887">
        <v>66</v>
      </c>
      <c r="E26887">
        <v>0</v>
      </c>
      <c r="F26887">
        <f t="shared" si="1680"/>
        <v>2.3562415782135644</v>
      </c>
      <c r="G26887">
        <f t="shared" si="1681"/>
        <v>8.6570935555391179E-2</v>
      </c>
      <c r="H26887">
        <f t="shared" si="1682"/>
        <v>9.054955867550997E-2</v>
      </c>
      <c r="I26887">
        <f t="shared" si="1683"/>
        <v>0</v>
      </c>
    </row>
    <row r="26888" spans="1:9" x14ac:dyDescent="0.3">
      <c r="A26888">
        <v>1</v>
      </c>
      <c r="B26888">
        <v>29</v>
      </c>
      <c r="C26888">
        <v>2</v>
      </c>
      <c r="D26888">
        <v>51</v>
      </c>
      <c r="E26888">
        <v>0</v>
      </c>
      <c r="F26888">
        <f t="shared" si="1680"/>
        <v>3.0504212654618699</v>
      </c>
      <c r="G26888">
        <f t="shared" si="1681"/>
        <v>4.5199289735173169E-2</v>
      </c>
      <c r="H26888">
        <f t="shared" si="1682"/>
        <v>4.6252640629147565E-2</v>
      </c>
      <c r="I26888">
        <f t="shared" si="1683"/>
        <v>0</v>
      </c>
    </row>
    <row r="26889" spans="1:9" x14ac:dyDescent="0.3">
      <c r="A26889">
        <v>2</v>
      </c>
      <c r="B26889">
        <v>35</v>
      </c>
      <c r="C26889">
        <v>3</v>
      </c>
      <c r="D26889">
        <v>49</v>
      </c>
      <c r="E26889">
        <v>0</v>
      </c>
      <c r="F26889">
        <f t="shared" si="1680"/>
        <v>3.4186211417110171</v>
      </c>
      <c r="G26889">
        <f t="shared" si="1681"/>
        <v>3.1718549207600658E-2</v>
      </c>
      <c r="H26889">
        <f t="shared" si="1682"/>
        <v>3.2232479015763434E-2</v>
      </c>
      <c r="I26889">
        <f t="shared" si="1683"/>
        <v>0</v>
      </c>
    </row>
    <row r="26890" spans="1:9" x14ac:dyDescent="0.3">
      <c r="A26890">
        <v>1</v>
      </c>
      <c r="B26890">
        <v>27</v>
      </c>
      <c r="C26890">
        <v>1</v>
      </c>
      <c r="D26890">
        <v>49</v>
      </c>
      <c r="E26890">
        <v>0</v>
      </c>
      <c r="F26890">
        <f t="shared" si="1680"/>
        <v>3.1368077371540544</v>
      </c>
      <c r="G26890">
        <f t="shared" si="1681"/>
        <v>4.1614248599237347E-2</v>
      </c>
      <c r="H26890">
        <f t="shared" si="1682"/>
        <v>4.2504918800789222E-2</v>
      </c>
      <c r="I26890">
        <f t="shared" si="1683"/>
        <v>0</v>
      </c>
    </row>
    <row r="26891" spans="1:9" x14ac:dyDescent="0.3">
      <c r="A26891">
        <v>1</v>
      </c>
      <c r="B26891">
        <v>30</v>
      </c>
      <c r="C26891">
        <v>2</v>
      </c>
      <c r="D26891">
        <v>57</v>
      </c>
      <c r="E26891">
        <v>0</v>
      </c>
      <c r="F26891">
        <f t="shared" si="1680"/>
        <v>2.7727707173799248</v>
      </c>
      <c r="G26891">
        <f t="shared" si="1681"/>
        <v>5.881345436522821E-2</v>
      </c>
      <c r="H26891">
        <f t="shared" si="1682"/>
        <v>6.0613917136785121E-2</v>
      </c>
      <c r="I26891">
        <f t="shared" si="1683"/>
        <v>0</v>
      </c>
    </row>
    <row r="26892" spans="1:9" x14ac:dyDescent="0.3">
      <c r="A26892">
        <v>1</v>
      </c>
      <c r="B26892">
        <v>29</v>
      </c>
      <c r="C26892">
        <v>2</v>
      </c>
      <c r="D26892">
        <v>83</v>
      </c>
      <c r="E26892">
        <v>0</v>
      </c>
      <c r="F26892">
        <f t="shared" si="1680"/>
        <v>1.541197642722782</v>
      </c>
      <c r="G26892">
        <f t="shared" si="1681"/>
        <v>0.1763612402129611</v>
      </c>
      <c r="H26892">
        <f t="shared" si="1682"/>
        <v>0.19402324351400266</v>
      </c>
      <c r="I26892">
        <f t="shared" si="1683"/>
        <v>0</v>
      </c>
    </row>
    <row r="26893" spans="1:9" x14ac:dyDescent="0.3">
      <c r="A26893">
        <v>2</v>
      </c>
      <c r="B26893">
        <v>25</v>
      </c>
      <c r="C26893">
        <v>1</v>
      </c>
      <c r="D26893">
        <v>86</v>
      </c>
      <c r="E26893">
        <v>0</v>
      </c>
      <c r="F26893">
        <f t="shared" si="1680"/>
        <v>1.6257280313711284</v>
      </c>
      <c r="G26893">
        <f t="shared" si="1681"/>
        <v>0.16441641884427874</v>
      </c>
      <c r="H26893">
        <f t="shared" si="1682"/>
        <v>0.17962489866017287</v>
      </c>
      <c r="I26893">
        <f t="shared" si="1683"/>
        <v>0</v>
      </c>
    </row>
    <row r="26894" spans="1:9" x14ac:dyDescent="0.3">
      <c r="A26894">
        <v>1</v>
      </c>
      <c r="B26894">
        <v>33</v>
      </c>
      <c r="C26894">
        <v>4</v>
      </c>
      <c r="D26894">
        <v>83</v>
      </c>
      <c r="E26894">
        <v>0</v>
      </c>
      <c r="F26894">
        <f t="shared" si="1680"/>
        <v>1.5570776521807996</v>
      </c>
      <c r="G26894">
        <f t="shared" si="1681"/>
        <v>0.17406638491652254</v>
      </c>
      <c r="H26894">
        <f t="shared" si="1682"/>
        <v>0.19124087783926436</v>
      </c>
      <c r="I26894">
        <f t="shared" si="1683"/>
        <v>0</v>
      </c>
    </row>
    <row r="26895" spans="1:9" x14ac:dyDescent="0.3">
      <c r="A26895">
        <v>4</v>
      </c>
      <c r="B26895">
        <v>36</v>
      </c>
      <c r="C26895">
        <v>4</v>
      </c>
      <c r="D26895">
        <v>52</v>
      </c>
      <c r="E26895">
        <v>0</v>
      </c>
      <c r="F26895">
        <f t="shared" si="1680"/>
        <v>3.7689782913714267</v>
      </c>
      <c r="G26895">
        <f t="shared" si="1681"/>
        <v>2.2555153487980449E-2</v>
      </c>
      <c r="H26895">
        <f t="shared" si="1682"/>
        <v>2.2813411720060451E-2</v>
      </c>
      <c r="I26895">
        <f t="shared" si="1683"/>
        <v>0</v>
      </c>
    </row>
    <row r="26896" spans="1:9" x14ac:dyDescent="0.3">
      <c r="A26896">
        <v>1</v>
      </c>
      <c r="B26896">
        <v>60</v>
      </c>
      <c r="C26896">
        <v>10</v>
      </c>
      <c r="D26896">
        <v>59</v>
      </c>
      <c r="E26896">
        <v>0</v>
      </c>
      <c r="F26896">
        <f t="shared" si="1680"/>
        <v>2.8165686153336731</v>
      </c>
      <c r="G26896">
        <f t="shared" si="1681"/>
        <v>5.6435378402525542E-2</v>
      </c>
      <c r="H26896">
        <f t="shared" si="1682"/>
        <v>5.8090425159684801E-2</v>
      </c>
      <c r="I26896">
        <f t="shared" si="1683"/>
        <v>0</v>
      </c>
    </row>
    <row r="26897" spans="1:9" x14ac:dyDescent="0.3">
      <c r="A26897">
        <v>1</v>
      </c>
      <c r="B26897">
        <v>39</v>
      </c>
      <c r="C26897">
        <v>13</v>
      </c>
      <c r="D26897">
        <v>60</v>
      </c>
      <c r="E26897">
        <v>0</v>
      </c>
      <c r="F26897">
        <f t="shared" si="1680"/>
        <v>2.6493455994059962</v>
      </c>
      <c r="G26897">
        <f t="shared" si="1681"/>
        <v>6.6029354575782948E-2</v>
      </c>
      <c r="H26897">
        <f t="shared" si="1682"/>
        <v>6.8310270129186695E-2</v>
      </c>
      <c r="I26897">
        <f t="shared" si="1683"/>
        <v>0</v>
      </c>
    </row>
    <row r="26898" spans="1:9" x14ac:dyDescent="0.3">
      <c r="A26898">
        <v>1</v>
      </c>
      <c r="B26898">
        <v>46</v>
      </c>
      <c r="C26898">
        <v>4</v>
      </c>
      <c r="D26898">
        <v>83</v>
      </c>
      <c r="E26898">
        <v>1</v>
      </c>
      <c r="F26898">
        <f t="shared" si="1680"/>
        <v>1.6263531075420365</v>
      </c>
      <c r="G26898">
        <f t="shared" si="1681"/>
        <v>0.164330561604769</v>
      </c>
      <c r="H26898">
        <f t="shared" si="1682"/>
        <v>1.8058752602522177</v>
      </c>
      <c r="I26898">
        <f t="shared" si="1683"/>
        <v>0</v>
      </c>
    </row>
    <row r="26899" spans="1:9" x14ac:dyDescent="0.3">
      <c r="A26899">
        <v>1</v>
      </c>
      <c r="B26899">
        <v>49</v>
      </c>
      <c r="C26899">
        <v>11</v>
      </c>
      <c r="D26899">
        <v>83</v>
      </c>
      <c r="E26899">
        <v>1</v>
      </c>
      <c r="F26899">
        <f t="shared" si="1680"/>
        <v>1.6233154476471299</v>
      </c>
      <c r="G26899">
        <f t="shared" si="1681"/>
        <v>0.16474813683225475</v>
      </c>
      <c r="H26899">
        <f t="shared" si="1682"/>
        <v>1.8033374147241374</v>
      </c>
      <c r="I26899">
        <f t="shared" si="1683"/>
        <v>0</v>
      </c>
    </row>
    <row r="26900" spans="1:9" x14ac:dyDescent="0.3">
      <c r="A26900">
        <v>2</v>
      </c>
      <c r="B26900">
        <v>39</v>
      </c>
      <c r="C26900">
        <v>10</v>
      </c>
      <c r="D26900">
        <v>86</v>
      </c>
      <c r="E26900">
        <v>0</v>
      </c>
      <c r="F26900">
        <f t="shared" si="1680"/>
        <v>1.6758725492056739</v>
      </c>
      <c r="G26900">
        <f t="shared" si="1681"/>
        <v>0.15764278525316511</v>
      </c>
      <c r="H26900">
        <f t="shared" si="1682"/>
        <v>0.17155110916394684</v>
      </c>
      <c r="I26900">
        <f t="shared" si="1683"/>
        <v>0</v>
      </c>
    </row>
    <row r="26901" spans="1:9" x14ac:dyDescent="0.3">
      <c r="A26901">
        <v>1</v>
      </c>
      <c r="B26901">
        <v>40</v>
      </c>
      <c r="C26901">
        <v>9</v>
      </c>
      <c r="D26901">
        <v>50</v>
      </c>
      <c r="E26901">
        <v>0</v>
      </c>
      <c r="F26901">
        <f t="shared" si="1680"/>
        <v>3.137177893230628</v>
      </c>
      <c r="G26901">
        <f t="shared" si="1681"/>
        <v>4.159948835303777E-2</v>
      </c>
      <c r="H26901">
        <f t="shared" si="1682"/>
        <v>4.2489517765750044E-2</v>
      </c>
      <c r="I26901">
        <f t="shared" si="1683"/>
        <v>0</v>
      </c>
    </row>
    <row r="26902" spans="1:9" x14ac:dyDescent="0.3">
      <c r="A26902">
        <v>1</v>
      </c>
      <c r="B26902">
        <v>25</v>
      </c>
      <c r="C26902">
        <v>1</v>
      </c>
      <c r="D26902">
        <v>52</v>
      </c>
      <c r="E26902">
        <v>0</v>
      </c>
      <c r="F26902">
        <f t="shared" si="1680"/>
        <v>2.9846602601589978</v>
      </c>
      <c r="G26902">
        <f t="shared" si="1681"/>
        <v>4.8123702288510553E-2</v>
      </c>
      <c r="H26902">
        <f t="shared" si="1682"/>
        <v>4.9320192012311782E-2</v>
      </c>
      <c r="I26902">
        <f t="shared" si="1683"/>
        <v>0</v>
      </c>
    </row>
    <row r="26903" spans="1:9" x14ac:dyDescent="0.3">
      <c r="A26903">
        <v>1</v>
      </c>
      <c r="B26903">
        <v>32</v>
      </c>
      <c r="C26903">
        <v>5</v>
      </c>
      <c r="D26903">
        <v>65</v>
      </c>
      <c r="E26903">
        <v>0</v>
      </c>
      <c r="F26903">
        <f t="shared" si="1680"/>
        <v>2.3979693011556447</v>
      </c>
      <c r="G26903">
        <f t="shared" si="1681"/>
        <v>8.332767856379969E-2</v>
      </c>
      <c r="H26903">
        <f t="shared" si="1682"/>
        <v>8.7005208169165793E-2</v>
      </c>
      <c r="I26903">
        <f t="shared" si="1683"/>
        <v>0</v>
      </c>
    </row>
    <row r="26904" spans="1:9" x14ac:dyDescent="0.3">
      <c r="A26904">
        <v>1</v>
      </c>
      <c r="B26904">
        <v>29</v>
      </c>
      <c r="C26904">
        <v>1</v>
      </c>
      <c r="D26904">
        <v>74</v>
      </c>
      <c r="E26904">
        <v>0</v>
      </c>
      <c r="F26904">
        <f t="shared" si="1680"/>
        <v>1.9683845442524084</v>
      </c>
      <c r="G26904">
        <f t="shared" si="1681"/>
        <v>0.12256250855199907</v>
      </c>
      <c r="H26904">
        <f t="shared" si="1682"/>
        <v>0.13074956099652915</v>
      </c>
      <c r="I26904">
        <f t="shared" si="1683"/>
        <v>0</v>
      </c>
    </row>
    <row r="26905" spans="1:9" x14ac:dyDescent="0.3">
      <c r="A26905">
        <v>1</v>
      </c>
      <c r="B26905">
        <v>30</v>
      </c>
      <c r="C26905">
        <v>4</v>
      </c>
      <c r="D26905">
        <v>78</v>
      </c>
      <c r="E26905">
        <v>0</v>
      </c>
      <c r="F26905">
        <f t="shared" si="1680"/>
        <v>1.7769071996888814</v>
      </c>
      <c r="G26905">
        <f t="shared" si="1681"/>
        <v>0.14468545255106297</v>
      </c>
      <c r="H26905">
        <f t="shared" si="1682"/>
        <v>0.1562859859478124</v>
      </c>
      <c r="I26905">
        <f t="shared" si="1683"/>
        <v>0</v>
      </c>
    </row>
    <row r="26906" spans="1:9" x14ac:dyDescent="0.3">
      <c r="A26906">
        <v>1</v>
      </c>
      <c r="B26906">
        <v>51</v>
      </c>
      <c r="C26906">
        <v>6</v>
      </c>
      <c r="D26906">
        <v>86</v>
      </c>
      <c r="E26906">
        <v>1</v>
      </c>
      <c r="F26906">
        <f t="shared" si="1680"/>
        <v>1.5060722835498987</v>
      </c>
      <c r="G26906">
        <f t="shared" si="1681"/>
        <v>0.1815216101455481</v>
      </c>
      <c r="H26906">
        <f t="shared" si="1682"/>
        <v>1.706380568202007</v>
      </c>
      <c r="I26906">
        <f t="shared" si="1683"/>
        <v>0</v>
      </c>
    </row>
    <row r="26907" spans="1:9" x14ac:dyDescent="0.3">
      <c r="A26907">
        <v>1</v>
      </c>
      <c r="B26907">
        <v>33</v>
      </c>
      <c r="C26907">
        <v>10</v>
      </c>
      <c r="D26907">
        <v>48</v>
      </c>
      <c r="E26907">
        <v>0</v>
      </c>
      <c r="F26907">
        <f t="shared" si="1680"/>
        <v>3.1914844437461278</v>
      </c>
      <c r="G26907">
        <f t="shared" si="1681"/>
        <v>3.9487438795430076E-2</v>
      </c>
      <c r="H26907">
        <f t="shared" si="1682"/>
        <v>4.0288219082287441E-2</v>
      </c>
      <c r="I26907">
        <f t="shared" si="1683"/>
        <v>0</v>
      </c>
    </row>
    <row r="26908" spans="1:9" x14ac:dyDescent="0.3">
      <c r="A26908">
        <v>2</v>
      </c>
      <c r="B26908">
        <v>45</v>
      </c>
      <c r="C26908">
        <v>20</v>
      </c>
      <c r="D26908">
        <v>49</v>
      </c>
      <c r="E26908">
        <v>0</v>
      </c>
      <c r="F26908">
        <f t="shared" si="1680"/>
        <v>3.4257080737449632</v>
      </c>
      <c r="G26908">
        <f t="shared" si="1681"/>
        <v>3.1501612779383029E-2</v>
      </c>
      <c r="H26908">
        <f t="shared" si="1682"/>
        <v>3.2008461370735264E-2</v>
      </c>
      <c r="I26908">
        <f t="shared" si="1683"/>
        <v>0</v>
      </c>
    </row>
    <row r="26909" spans="1:9" x14ac:dyDescent="0.3">
      <c r="A26909">
        <v>1</v>
      </c>
      <c r="B26909">
        <v>25</v>
      </c>
      <c r="C26909">
        <v>1</v>
      </c>
      <c r="D26909">
        <v>45</v>
      </c>
      <c r="E26909">
        <v>0</v>
      </c>
      <c r="F26909">
        <f t="shared" si="1680"/>
        <v>3.3148029276331732</v>
      </c>
      <c r="G26909">
        <f t="shared" si="1681"/>
        <v>3.5066838391691765E-2</v>
      </c>
      <c r="H26909">
        <f t="shared" si="1682"/>
        <v>3.5696442623978544E-2</v>
      </c>
      <c r="I26909">
        <f t="shared" si="1683"/>
        <v>0</v>
      </c>
    </row>
    <row r="26910" spans="1:9" x14ac:dyDescent="0.3">
      <c r="A26910">
        <v>1</v>
      </c>
      <c r="B26910">
        <v>37</v>
      </c>
      <c r="C26910">
        <v>6</v>
      </c>
      <c r="D26910">
        <v>47</v>
      </c>
      <c r="E26910">
        <v>1</v>
      </c>
      <c r="F26910">
        <f t="shared" si="1680"/>
        <v>3.2708342372202921</v>
      </c>
      <c r="G26910">
        <f t="shared" si="1681"/>
        <v>3.6585412611440535E-2</v>
      </c>
      <c r="H26910">
        <f t="shared" si="1682"/>
        <v>3.308105680550919</v>
      </c>
      <c r="I26910">
        <f t="shared" si="1683"/>
        <v>0</v>
      </c>
    </row>
    <row r="26911" spans="1:9" x14ac:dyDescent="0.3">
      <c r="A26911">
        <v>2</v>
      </c>
      <c r="B26911">
        <v>27</v>
      </c>
      <c r="C26911">
        <v>1</v>
      </c>
      <c r="D26911">
        <v>57</v>
      </c>
      <c r="E26911">
        <v>0</v>
      </c>
      <c r="F26911">
        <f t="shared" si="1680"/>
        <v>3.0041197018416934</v>
      </c>
      <c r="G26911">
        <f t="shared" si="1681"/>
        <v>4.7240105430485901E-2</v>
      </c>
      <c r="H26911">
        <f t="shared" si="1682"/>
        <v>4.8392354008397732E-2</v>
      </c>
      <c r="I26911">
        <f t="shared" si="1683"/>
        <v>0</v>
      </c>
    </row>
    <row r="26912" spans="1:9" x14ac:dyDescent="0.3">
      <c r="A26912">
        <v>1</v>
      </c>
      <c r="B26912">
        <v>38</v>
      </c>
      <c r="C26912">
        <v>6</v>
      </c>
      <c r="D26912">
        <v>46</v>
      </c>
      <c r="E26912">
        <v>0</v>
      </c>
      <c r="F26912">
        <f t="shared" si="1680"/>
        <v>3.3233263566125215</v>
      </c>
      <c r="G26912">
        <f t="shared" si="1681"/>
        <v>3.4779569935864278E-2</v>
      </c>
      <c r="H26912">
        <f t="shared" si="1682"/>
        <v>3.5398778791226597E-2</v>
      </c>
      <c r="I26912">
        <f t="shared" si="1683"/>
        <v>0</v>
      </c>
    </row>
    <row r="26913" spans="1:9" x14ac:dyDescent="0.3">
      <c r="A26913">
        <v>1</v>
      </c>
      <c r="B26913">
        <v>36</v>
      </c>
      <c r="C26913">
        <v>8</v>
      </c>
      <c r="D26913">
        <v>79</v>
      </c>
      <c r="E26913">
        <v>0</v>
      </c>
      <c r="F26913">
        <f t="shared" si="1680"/>
        <v>1.7508462180310529</v>
      </c>
      <c r="G26913">
        <f t="shared" si="1681"/>
        <v>0.14794049699210438</v>
      </c>
      <c r="H26913">
        <f t="shared" si="1682"/>
        <v>0.16009891538032031</v>
      </c>
      <c r="I26913">
        <f t="shared" si="1683"/>
        <v>0</v>
      </c>
    </row>
    <row r="26914" spans="1:9" x14ac:dyDescent="0.3">
      <c r="A26914">
        <v>1</v>
      </c>
      <c r="B26914">
        <v>27</v>
      </c>
      <c r="C26914">
        <v>4</v>
      </c>
      <c r="D26914">
        <v>62</v>
      </c>
      <c r="E26914">
        <v>0</v>
      </c>
      <c r="F26914">
        <f t="shared" si="1680"/>
        <v>2.5155323675135244</v>
      </c>
      <c r="G26914">
        <f t="shared" si="1681"/>
        <v>7.4776451427967267E-2</v>
      </c>
      <c r="H26914">
        <f t="shared" si="1682"/>
        <v>7.7719896536273383E-2</v>
      </c>
      <c r="I26914">
        <f t="shared" si="1683"/>
        <v>0</v>
      </c>
    </row>
    <row r="26915" spans="1:9" x14ac:dyDescent="0.3">
      <c r="A26915">
        <v>1</v>
      </c>
      <c r="B26915">
        <v>31</v>
      </c>
      <c r="C26915">
        <v>7</v>
      </c>
      <c r="D26915">
        <v>63</v>
      </c>
      <c r="E26915">
        <v>0</v>
      </c>
      <c r="F26915">
        <f t="shared" si="1680"/>
        <v>2.4815313811266884</v>
      </c>
      <c r="G26915">
        <f t="shared" si="1681"/>
        <v>7.7163083471116778E-2</v>
      </c>
      <c r="H26915">
        <f t="shared" si="1682"/>
        <v>8.0302748574950941E-2</v>
      </c>
      <c r="I26915">
        <f t="shared" si="1683"/>
        <v>0</v>
      </c>
    </row>
    <row r="26916" spans="1:9" x14ac:dyDescent="0.3">
      <c r="A26916">
        <v>1</v>
      </c>
      <c r="B26916">
        <v>33</v>
      </c>
      <c r="C26916">
        <v>5</v>
      </c>
      <c r="D26916">
        <v>50</v>
      </c>
      <c r="E26916">
        <v>0</v>
      </c>
      <c r="F26916">
        <f t="shared" si="1680"/>
        <v>3.1107467554962258</v>
      </c>
      <c r="G26916">
        <f t="shared" si="1681"/>
        <v>4.2666132023545703E-2</v>
      </c>
      <c r="H26916">
        <f t="shared" si="1682"/>
        <v>4.3603079011061294E-2</v>
      </c>
      <c r="I26916">
        <f t="shared" si="1683"/>
        <v>0</v>
      </c>
    </row>
    <row r="26917" spans="1:9" x14ac:dyDescent="0.3">
      <c r="A26917">
        <v>1</v>
      </c>
      <c r="B26917">
        <v>30</v>
      </c>
      <c r="C26917">
        <v>5</v>
      </c>
      <c r="D26917">
        <v>54</v>
      </c>
      <c r="E26917">
        <v>0</v>
      </c>
      <c r="F26917">
        <f t="shared" si="1680"/>
        <v>2.9061071591089394</v>
      </c>
      <c r="G26917">
        <f t="shared" si="1681"/>
        <v>5.1852488802425573E-2</v>
      </c>
      <c r="H26917">
        <f t="shared" si="1682"/>
        <v>5.3245186302846123E-2</v>
      </c>
      <c r="I26917">
        <f t="shared" si="1683"/>
        <v>0</v>
      </c>
    </row>
    <row r="26918" spans="1:9" x14ac:dyDescent="0.3">
      <c r="A26918">
        <v>1</v>
      </c>
      <c r="B26918">
        <v>39</v>
      </c>
      <c r="C26918">
        <v>2</v>
      </c>
      <c r="D26918">
        <v>73</v>
      </c>
      <c r="E26918">
        <v>0</v>
      </c>
      <c r="F26918">
        <f t="shared" si="1680"/>
        <v>2.0661188366450829</v>
      </c>
      <c r="G26918">
        <f t="shared" si="1681"/>
        <v>0.1124337670159405</v>
      </c>
      <c r="H26918">
        <f t="shared" si="1682"/>
        <v>0.11927213170271697</v>
      </c>
      <c r="I26918">
        <f t="shared" si="1683"/>
        <v>0</v>
      </c>
    </row>
    <row r="26919" spans="1:9" x14ac:dyDescent="0.3">
      <c r="A26919">
        <v>1</v>
      </c>
      <c r="B26919">
        <v>29</v>
      </c>
      <c r="C26919">
        <v>3</v>
      </c>
      <c r="D26919">
        <v>79</v>
      </c>
      <c r="E26919">
        <v>0</v>
      </c>
      <c r="F26919">
        <f t="shared" si="1680"/>
        <v>1.7271328379309088</v>
      </c>
      <c r="G26919">
        <f t="shared" si="1681"/>
        <v>0.15095468872659606</v>
      </c>
      <c r="H26919">
        <f t="shared" si="1682"/>
        <v>0.16364272392601723</v>
      </c>
      <c r="I26919">
        <f t="shared" si="1683"/>
        <v>0</v>
      </c>
    </row>
    <row r="26920" spans="1:9" x14ac:dyDescent="0.3">
      <c r="A26920">
        <v>2</v>
      </c>
      <c r="B26920">
        <v>22</v>
      </c>
      <c r="C26920">
        <v>1</v>
      </c>
      <c r="D26920">
        <v>79</v>
      </c>
      <c r="E26920">
        <v>0</v>
      </c>
      <c r="F26920">
        <f t="shared" si="1680"/>
        <v>1.9398840553004026</v>
      </c>
      <c r="G26920">
        <f t="shared" si="1681"/>
        <v>0.12566059480772726</v>
      </c>
      <c r="H26920">
        <f t="shared" si="1682"/>
        <v>0.13428664324903497</v>
      </c>
      <c r="I26920">
        <f t="shared" si="1683"/>
        <v>0</v>
      </c>
    </row>
    <row r="26921" spans="1:9" x14ac:dyDescent="0.3">
      <c r="A26921">
        <v>1</v>
      </c>
      <c r="B26921">
        <v>39</v>
      </c>
      <c r="C26921">
        <v>10</v>
      </c>
      <c r="D26921">
        <v>56</v>
      </c>
      <c r="E26921">
        <v>0</v>
      </c>
      <c r="F26921">
        <f t="shared" si="1680"/>
        <v>2.8461518251511571</v>
      </c>
      <c r="G26921">
        <f t="shared" si="1681"/>
        <v>5.4880575479849786E-2</v>
      </c>
      <c r="H26921">
        <f t="shared" si="1682"/>
        <v>5.6443984319463236E-2</v>
      </c>
      <c r="I26921">
        <f t="shared" si="1683"/>
        <v>0</v>
      </c>
    </row>
    <row r="26922" spans="1:9" x14ac:dyDescent="0.3">
      <c r="A26922">
        <v>1</v>
      </c>
      <c r="B26922">
        <v>28</v>
      </c>
      <c r="C26922">
        <v>1</v>
      </c>
      <c r="D26922">
        <v>81</v>
      </c>
      <c r="E26922">
        <v>0</v>
      </c>
      <c r="F26922">
        <f t="shared" si="1680"/>
        <v>1.6329129955966</v>
      </c>
      <c r="G26922">
        <f t="shared" si="1681"/>
        <v>0.16343170070689281</v>
      </c>
      <c r="H26922">
        <f t="shared" si="1682"/>
        <v>0.1784471130023853</v>
      </c>
      <c r="I26922">
        <f t="shared" si="1683"/>
        <v>0</v>
      </c>
    </row>
    <row r="26923" spans="1:9" x14ac:dyDescent="0.3">
      <c r="A26923">
        <v>1</v>
      </c>
      <c r="B26923">
        <v>39</v>
      </c>
      <c r="C26923">
        <v>9</v>
      </c>
      <c r="D26923">
        <v>59</v>
      </c>
      <c r="E26923">
        <v>0</v>
      </c>
      <c r="F26923">
        <f t="shared" si="1680"/>
        <v>2.7073798681536259</v>
      </c>
      <c r="G26923">
        <f t="shared" si="1681"/>
        <v>6.2539288841999732E-2</v>
      </c>
      <c r="H26923">
        <f t="shared" si="1682"/>
        <v>6.4580430113873141E-2</v>
      </c>
      <c r="I26923">
        <f t="shared" si="1683"/>
        <v>0</v>
      </c>
    </row>
    <row r="26924" spans="1:9" x14ac:dyDescent="0.3">
      <c r="A26924">
        <v>1</v>
      </c>
      <c r="B26924">
        <v>26</v>
      </c>
      <c r="C26924">
        <v>4</v>
      </c>
      <c r="D26924">
        <v>50</v>
      </c>
      <c r="E26924">
        <v>0</v>
      </c>
      <c r="F26924">
        <f t="shared" si="1680"/>
        <v>3.0761623448590485</v>
      </c>
      <c r="G26924">
        <f t="shared" si="1681"/>
        <v>4.4101314322988305E-2</v>
      </c>
      <c r="H26924">
        <f t="shared" si="1682"/>
        <v>4.5103348872030803E-2</v>
      </c>
      <c r="I26924">
        <f t="shared" si="1683"/>
        <v>0</v>
      </c>
    </row>
    <row r="26925" spans="1:9" x14ac:dyDescent="0.3">
      <c r="A26925">
        <v>1</v>
      </c>
      <c r="B26925">
        <v>32</v>
      </c>
      <c r="C26925">
        <v>3</v>
      </c>
      <c r="D26925">
        <v>57</v>
      </c>
      <c r="E26925">
        <v>0</v>
      </c>
      <c r="F26925">
        <f t="shared" si="1680"/>
        <v>2.7807107221089327</v>
      </c>
      <c r="G26925">
        <f t="shared" si="1681"/>
        <v>5.8375476461525973E-2</v>
      </c>
      <c r="H26925">
        <f t="shared" si="1682"/>
        <v>6.0148678835637376E-2</v>
      </c>
      <c r="I26925">
        <f t="shared" si="1683"/>
        <v>0</v>
      </c>
    </row>
    <row r="26926" spans="1:9" x14ac:dyDescent="0.3">
      <c r="A26926">
        <v>3</v>
      </c>
      <c r="B26926">
        <v>29</v>
      </c>
      <c r="C26926">
        <v>8</v>
      </c>
      <c r="D26926">
        <v>79</v>
      </c>
      <c r="E26926">
        <v>0</v>
      </c>
      <c r="F26926">
        <f t="shared" si="1680"/>
        <v>2.2027797905044411</v>
      </c>
      <c r="G26926">
        <f t="shared" si="1681"/>
        <v>9.9501140605885927E-2</v>
      </c>
      <c r="H26926">
        <f t="shared" si="1682"/>
        <v>0.1048063810031149</v>
      </c>
      <c r="I26926">
        <f t="shared" si="1683"/>
        <v>0</v>
      </c>
    </row>
    <row r="26927" spans="1:9" x14ac:dyDescent="0.3">
      <c r="A26927">
        <v>1</v>
      </c>
      <c r="B26927">
        <v>31</v>
      </c>
      <c r="C26927">
        <v>7</v>
      </c>
      <c r="D26927">
        <v>71</v>
      </c>
      <c r="E26927">
        <v>0</v>
      </c>
      <c r="F26927">
        <f t="shared" si="1680"/>
        <v>2.1042254754419165</v>
      </c>
      <c r="G26927">
        <f t="shared" si="1681"/>
        <v>0.10868680521208234</v>
      </c>
      <c r="H26927">
        <f t="shared" si="1682"/>
        <v>0.11505940397443323</v>
      </c>
      <c r="I26927">
        <f t="shared" si="1683"/>
        <v>0</v>
      </c>
    </row>
    <row r="26928" spans="1:9" x14ac:dyDescent="0.3">
      <c r="A26928">
        <v>1</v>
      </c>
      <c r="B26928">
        <v>39</v>
      </c>
      <c r="C26928">
        <v>4</v>
      </c>
      <c r="D26928">
        <v>56</v>
      </c>
      <c r="E26928">
        <v>0</v>
      </c>
      <c r="F26928">
        <f t="shared" si="1680"/>
        <v>2.8624583709567064</v>
      </c>
      <c r="G26928">
        <f t="shared" si="1681"/>
        <v>5.4040889530770776E-2</v>
      </c>
      <c r="H26928">
        <f t="shared" si="1682"/>
        <v>5.5555934469891689E-2</v>
      </c>
      <c r="I26928">
        <f t="shared" si="1683"/>
        <v>0</v>
      </c>
    </row>
    <row r="26929" spans="1:9" x14ac:dyDescent="0.3">
      <c r="A26929">
        <v>1</v>
      </c>
      <c r="B26929">
        <v>37</v>
      </c>
      <c r="C26929">
        <v>8</v>
      </c>
      <c r="D26929">
        <v>46</v>
      </c>
      <c r="E26929">
        <v>0</v>
      </c>
      <c r="F26929">
        <f t="shared" si="1680"/>
        <v>3.3125619601623715</v>
      </c>
      <c r="G26929">
        <f t="shared" si="1681"/>
        <v>3.5142745411646477E-2</v>
      </c>
      <c r="H26929">
        <f t="shared" si="1682"/>
        <v>3.5775111291163134E-2</v>
      </c>
      <c r="I26929">
        <f t="shared" si="1683"/>
        <v>0</v>
      </c>
    </row>
    <row r="26930" spans="1:9" x14ac:dyDescent="0.3">
      <c r="A26930">
        <v>1</v>
      </c>
      <c r="B26930">
        <v>35</v>
      </c>
      <c r="C26930">
        <v>5</v>
      </c>
      <c r="D26930">
        <v>63</v>
      </c>
      <c r="E26930">
        <v>0</v>
      </c>
      <c r="F26930">
        <f t="shared" si="1680"/>
        <v>2.5082824211217383</v>
      </c>
      <c r="G26930">
        <f t="shared" si="1681"/>
        <v>7.5279587376512719E-2</v>
      </c>
      <c r="H26930">
        <f t="shared" si="1682"/>
        <v>7.8263843781708753E-2</v>
      </c>
      <c r="I26930">
        <f t="shared" si="1683"/>
        <v>0</v>
      </c>
    </row>
    <row r="26931" spans="1:9" x14ac:dyDescent="0.3">
      <c r="A26931">
        <v>1</v>
      </c>
      <c r="B26931">
        <v>26</v>
      </c>
      <c r="C26931">
        <v>3</v>
      </c>
      <c r="D26931">
        <v>61</v>
      </c>
      <c r="E26931">
        <v>0</v>
      </c>
      <c r="F26931">
        <f t="shared" si="1680"/>
        <v>2.5600844821767454</v>
      </c>
      <c r="G26931">
        <f t="shared" si="1681"/>
        <v>7.1751915244932574E-2</v>
      </c>
      <c r="H26931">
        <f t="shared" si="1682"/>
        <v>7.4456249212756342E-2</v>
      </c>
      <c r="I26931">
        <f t="shared" si="1683"/>
        <v>0</v>
      </c>
    </row>
    <row r="26932" spans="1:9" x14ac:dyDescent="0.3">
      <c r="A26932">
        <v>1</v>
      </c>
      <c r="B26932">
        <v>30</v>
      </c>
      <c r="C26932">
        <v>1</v>
      </c>
      <c r="D26932">
        <v>60</v>
      </c>
      <c r="E26932">
        <v>0</v>
      </c>
      <c r="F26932">
        <f t="shared" si="1680"/>
        <v>2.6339987603823936</v>
      </c>
      <c r="G26932">
        <f t="shared" si="1681"/>
        <v>6.6982112885768164E-2</v>
      </c>
      <c r="H26932">
        <f t="shared" si="1682"/>
        <v>6.9330906706313464E-2</v>
      </c>
      <c r="I26932">
        <f t="shared" si="1683"/>
        <v>0</v>
      </c>
    </row>
    <row r="26933" spans="1:9" x14ac:dyDescent="0.3">
      <c r="A26933">
        <v>1</v>
      </c>
      <c r="B26933">
        <v>32</v>
      </c>
      <c r="C26933">
        <v>7</v>
      </c>
      <c r="D26933">
        <v>73</v>
      </c>
      <c r="E26933">
        <v>0</v>
      </c>
      <c r="F26933">
        <f t="shared" si="1680"/>
        <v>2.0152278802023562</v>
      </c>
      <c r="G26933">
        <f t="shared" si="1681"/>
        <v>0.11761334055594241</v>
      </c>
      <c r="H26933">
        <f t="shared" si="1682"/>
        <v>0.12512492964754512</v>
      </c>
      <c r="I26933">
        <f t="shared" si="1683"/>
        <v>0</v>
      </c>
    </row>
    <row r="26934" spans="1:9" x14ac:dyDescent="0.3">
      <c r="A26934">
        <v>1</v>
      </c>
      <c r="B26934">
        <v>28</v>
      </c>
      <c r="C26934">
        <v>2</v>
      </c>
      <c r="D26934">
        <v>51</v>
      </c>
      <c r="E26934">
        <v>0</v>
      </c>
      <c r="F26934">
        <f t="shared" si="1680"/>
        <v>3.0450923842802369</v>
      </c>
      <c r="G26934">
        <f t="shared" si="1681"/>
        <v>4.542982277389318E-2</v>
      </c>
      <c r="H26934">
        <f t="shared" si="1682"/>
        <v>4.6494116019131275E-2</v>
      </c>
      <c r="I26934">
        <f t="shared" si="1683"/>
        <v>0</v>
      </c>
    </row>
    <row r="26935" spans="1:9" x14ac:dyDescent="0.3">
      <c r="A26935">
        <v>3</v>
      </c>
      <c r="B26935">
        <v>30</v>
      </c>
      <c r="C26935">
        <v>3</v>
      </c>
      <c r="D26935">
        <v>71</v>
      </c>
      <c r="E26935">
        <v>0</v>
      </c>
      <c r="F26935">
        <f t="shared" si="1680"/>
        <v>2.5990033655421385</v>
      </c>
      <c r="G26935">
        <f t="shared" si="1681"/>
        <v>6.9202589591656219E-2</v>
      </c>
      <c r="H26935">
        <f t="shared" si="1682"/>
        <v>7.1713629671811441E-2</v>
      </c>
      <c r="I26935">
        <f t="shared" si="1683"/>
        <v>0</v>
      </c>
    </row>
    <row r="26936" spans="1:9" x14ac:dyDescent="0.3">
      <c r="A26936">
        <v>1</v>
      </c>
      <c r="B26936">
        <v>35</v>
      </c>
      <c r="C26936">
        <v>4</v>
      </c>
      <c r="D26936">
        <v>78</v>
      </c>
      <c r="E26936">
        <v>0</v>
      </c>
      <c r="F26936">
        <f t="shared" si="1680"/>
        <v>1.8035516055970491</v>
      </c>
      <c r="G26936">
        <f t="shared" si="1681"/>
        <v>0.14141927998011669</v>
      </c>
      <c r="H26936">
        <f t="shared" si="1682"/>
        <v>0.15247457858020147</v>
      </c>
      <c r="I26936">
        <f t="shared" si="1683"/>
        <v>0</v>
      </c>
    </row>
    <row r="26937" spans="1:9" x14ac:dyDescent="0.3">
      <c r="A26937">
        <v>1</v>
      </c>
      <c r="B26937">
        <v>25</v>
      </c>
      <c r="C26937">
        <v>2</v>
      </c>
      <c r="D26937">
        <v>50</v>
      </c>
      <c r="E26937">
        <v>0</v>
      </c>
      <c r="F26937">
        <f t="shared" si="1680"/>
        <v>3.0762689789459325</v>
      </c>
      <c r="G26937">
        <f t="shared" si="1681"/>
        <v>4.4096819233535228E-2</v>
      </c>
      <c r="H26937">
        <f t="shared" si="1682"/>
        <v>4.5098646408316442E-2</v>
      </c>
      <c r="I26937">
        <f t="shared" si="1683"/>
        <v>0</v>
      </c>
    </row>
    <row r="26938" spans="1:9" x14ac:dyDescent="0.3">
      <c r="A26938">
        <v>1</v>
      </c>
      <c r="B26938">
        <v>33</v>
      </c>
      <c r="C26938">
        <v>7</v>
      </c>
      <c r="D26938">
        <v>49</v>
      </c>
      <c r="E26938">
        <v>0</v>
      </c>
      <c r="F26938">
        <f t="shared" si="1680"/>
        <v>3.1524744784383065</v>
      </c>
      <c r="G26938">
        <f t="shared" si="1681"/>
        <v>4.0993887501084882E-2</v>
      </c>
      <c r="H26938">
        <f t="shared" si="1682"/>
        <v>4.1857830293239834E-2</v>
      </c>
      <c r="I26938">
        <f t="shared" si="1683"/>
        <v>0</v>
      </c>
    </row>
    <row r="26939" spans="1:9" x14ac:dyDescent="0.3">
      <c r="A26939">
        <v>1</v>
      </c>
      <c r="B26939">
        <v>33</v>
      </c>
      <c r="C26939">
        <v>7</v>
      </c>
      <c r="D26939">
        <v>77</v>
      </c>
      <c r="E26939">
        <v>0</v>
      </c>
      <c r="F26939">
        <f t="shared" si="1680"/>
        <v>1.8319038085416044</v>
      </c>
      <c r="G26939">
        <f t="shared" si="1681"/>
        <v>0.13801163156832788</v>
      </c>
      <c r="H26939">
        <f t="shared" si="1682"/>
        <v>0.14851350210824094</v>
      </c>
      <c r="I26939">
        <f t="shared" si="1683"/>
        <v>0</v>
      </c>
    </row>
    <row r="26940" spans="1:9" x14ac:dyDescent="0.3">
      <c r="A26940">
        <v>1</v>
      </c>
      <c r="B26940">
        <v>59</v>
      </c>
      <c r="C26940">
        <v>17</v>
      </c>
      <c r="D26940">
        <v>50</v>
      </c>
      <c r="E26940">
        <v>0</v>
      </c>
      <c r="F26940">
        <f t="shared" si="1680"/>
        <v>3.2166845746075992</v>
      </c>
      <c r="G26940">
        <f t="shared" si="1681"/>
        <v>3.8542657830560309E-2</v>
      </c>
      <c r="H26940">
        <f t="shared" si="1682"/>
        <v>3.9305080855918571E-2</v>
      </c>
      <c r="I26940">
        <f t="shared" si="1683"/>
        <v>0</v>
      </c>
    </row>
    <row r="26941" spans="1:9" x14ac:dyDescent="0.3">
      <c r="A26941">
        <v>1</v>
      </c>
      <c r="B26941">
        <v>59</v>
      </c>
      <c r="C26941">
        <v>6</v>
      </c>
      <c r="D26941">
        <v>47</v>
      </c>
      <c r="E26941">
        <v>0</v>
      </c>
      <c r="F26941">
        <f t="shared" si="1680"/>
        <v>3.3880696232162304</v>
      </c>
      <c r="G26941">
        <f t="shared" si="1681"/>
        <v>3.2670406098073763E-2</v>
      </c>
      <c r="H26941">
        <f t="shared" si="1682"/>
        <v>3.3215999924895406E-2</v>
      </c>
      <c r="I26941">
        <f t="shared" si="1683"/>
        <v>0</v>
      </c>
    </row>
    <row r="26942" spans="1:9" x14ac:dyDescent="0.3">
      <c r="A26942">
        <v>1</v>
      </c>
      <c r="B26942">
        <v>32</v>
      </c>
      <c r="C26942">
        <v>5</v>
      </c>
      <c r="D26942">
        <v>47</v>
      </c>
      <c r="E26942">
        <v>0</v>
      </c>
      <c r="F26942">
        <f t="shared" si="1680"/>
        <v>3.2469075889463817</v>
      </c>
      <c r="G26942">
        <f t="shared" si="1681"/>
        <v>3.7438167906408852E-2</v>
      </c>
      <c r="H26942">
        <f t="shared" si="1682"/>
        <v>3.8156973747372598E-2</v>
      </c>
      <c r="I26942">
        <f t="shared" si="1683"/>
        <v>0</v>
      </c>
    </row>
    <row r="26943" spans="1:9" x14ac:dyDescent="0.3">
      <c r="A26943">
        <v>2</v>
      </c>
      <c r="B26943">
        <v>26</v>
      </c>
      <c r="C26943">
        <v>3</v>
      </c>
      <c r="D26943">
        <v>49</v>
      </c>
      <c r="E26943">
        <v>0</v>
      </c>
      <c r="F26943">
        <f t="shared" si="1680"/>
        <v>3.3706612110763148</v>
      </c>
      <c r="G26943">
        <f t="shared" si="1681"/>
        <v>3.3225063417293942E-2</v>
      </c>
      <c r="H26943">
        <f t="shared" si="1682"/>
        <v>3.3789554586169439E-2</v>
      </c>
      <c r="I26943">
        <f t="shared" si="1683"/>
        <v>0</v>
      </c>
    </row>
    <row r="26944" spans="1:9" x14ac:dyDescent="0.3">
      <c r="A26944">
        <v>1</v>
      </c>
      <c r="B26944">
        <v>31</v>
      </c>
      <c r="C26944">
        <v>7</v>
      </c>
      <c r="D26944">
        <v>81</v>
      </c>
      <c r="E26944">
        <v>0</v>
      </c>
      <c r="F26944">
        <f t="shared" si="1680"/>
        <v>1.6325930933359514</v>
      </c>
      <c r="G26944">
        <f t="shared" si="1681"/>
        <v>0.16347544302268283</v>
      </c>
      <c r="H26944">
        <f t="shared" si="1682"/>
        <v>0.17849940216928478</v>
      </c>
      <c r="I26944">
        <f t="shared" si="1683"/>
        <v>0</v>
      </c>
    </row>
    <row r="26945" spans="1:9" x14ac:dyDescent="0.3">
      <c r="A26945">
        <v>1</v>
      </c>
      <c r="B26945">
        <v>35</v>
      </c>
      <c r="C26945">
        <v>4</v>
      </c>
      <c r="D26945">
        <v>63</v>
      </c>
      <c r="E26945">
        <v>0</v>
      </c>
      <c r="F26945">
        <f t="shared" si="1680"/>
        <v>2.5110001787559963</v>
      </c>
      <c r="G26945">
        <f t="shared" si="1681"/>
        <v>7.5090615524058074E-2</v>
      </c>
      <c r="H26945">
        <f t="shared" si="1682"/>
        <v>7.8059508997084762E-2</v>
      </c>
      <c r="I26945">
        <f t="shared" si="1683"/>
        <v>0</v>
      </c>
    </row>
    <row r="26946" spans="1:9" x14ac:dyDescent="0.3">
      <c r="A26946">
        <v>1</v>
      </c>
      <c r="B26946">
        <v>33</v>
      </c>
      <c r="C26946">
        <v>2</v>
      </c>
      <c r="D26946">
        <v>71</v>
      </c>
      <c r="E26946">
        <v>0</v>
      </c>
      <c r="F26946">
        <f t="shared" si="1680"/>
        <v>2.1284720259764747</v>
      </c>
      <c r="G26946">
        <f t="shared" si="1681"/>
        <v>0.1063601346975914</v>
      </c>
      <c r="H26946">
        <f t="shared" si="1682"/>
        <v>0.11245242020073701</v>
      </c>
      <c r="I26946">
        <f t="shared" si="1683"/>
        <v>0</v>
      </c>
    </row>
    <row r="26947" spans="1:9" x14ac:dyDescent="0.3">
      <c r="A26947">
        <v>1</v>
      </c>
      <c r="B26947">
        <v>28</v>
      </c>
      <c r="C26947">
        <v>4</v>
      </c>
      <c r="D26947">
        <v>58</v>
      </c>
      <c r="E26947">
        <v>0</v>
      </c>
      <c r="F26947">
        <f t="shared" ref="F26947:F27010" si="1684">$K$2+$K$3*A26947+$K$4*B26947+$K$5*C26947+$K$6*D26947</f>
        <v>2.7095142015375444</v>
      </c>
      <c r="G26947">
        <f t="shared" ref="G26947:G27010" si="1685">1/(1+EXP(F26947))</f>
        <v>6.2414273647548618E-2</v>
      </c>
      <c r="H26947">
        <f t="shared" ref="H26947:H27010" si="1686">-1*(E26947*LN(G26947)+(1-E26947)*LN(1-G26947))</f>
        <v>6.4447083875470199E-2</v>
      </c>
      <c r="I26947">
        <f t="shared" ref="I26947:I27010" si="1687">IF(G26947&gt;=0.5,1,0)</f>
        <v>0</v>
      </c>
    </row>
    <row r="26948" spans="1:9" x14ac:dyDescent="0.3">
      <c r="A26948">
        <v>1</v>
      </c>
      <c r="B26948">
        <v>33</v>
      </c>
      <c r="C26948">
        <v>3</v>
      </c>
      <c r="D26948">
        <v>59</v>
      </c>
      <c r="E26948">
        <v>0</v>
      </c>
      <c r="F26948">
        <f t="shared" si="1684"/>
        <v>2.6917131268693737</v>
      </c>
      <c r="G26948">
        <f t="shared" si="1685"/>
        <v>6.34641200186776E-2</v>
      </c>
      <c r="H26948">
        <f t="shared" si="1686"/>
        <v>6.5567444984798107E-2</v>
      </c>
      <c r="I26948">
        <f t="shared" si="1687"/>
        <v>0</v>
      </c>
    </row>
    <row r="26949" spans="1:9" x14ac:dyDescent="0.3">
      <c r="A26949">
        <v>1</v>
      </c>
      <c r="B26949">
        <v>40</v>
      </c>
      <c r="C26949">
        <v>3</v>
      </c>
      <c r="D26949">
        <v>52</v>
      </c>
      <c r="E26949">
        <v>0</v>
      </c>
      <c r="F26949">
        <f t="shared" si="1684"/>
        <v>3.0591579626149845</v>
      </c>
      <c r="G26949">
        <f t="shared" si="1685"/>
        <v>4.4823740706378026E-2</v>
      </c>
      <c r="H26949">
        <f t="shared" si="1686"/>
        <v>4.5859390826013369E-2</v>
      </c>
      <c r="I26949">
        <f t="shared" si="1687"/>
        <v>0</v>
      </c>
    </row>
    <row r="26950" spans="1:9" x14ac:dyDescent="0.3">
      <c r="A26950">
        <v>2</v>
      </c>
      <c r="B26950">
        <v>32</v>
      </c>
      <c r="C26950">
        <v>2</v>
      </c>
      <c r="D26950">
        <v>46</v>
      </c>
      <c r="E26950">
        <v>0</v>
      </c>
      <c r="F26950">
        <f t="shared" si="1684"/>
        <v>3.5468419704321645</v>
      </c>
      <c r="G26950">
        <f t="shared" si="1685"/>
        <v>2.80084197872142E-2</v>
      </c>
      <c r="H26950">
        <f t="shared" si="1686"/>
        <v>2.840813689174114E-2</v>
      </c>
      <c r="I26950">
        <f t="shared" si="1687"/>
        <v>0</v>
      </c>
    </row>
    <row r="26951" spans="1:9" x14ac:dyDescent="0.3">
      <c r="A26951">
        <v>2</v>
      </c>
      <c r="B26951">
        <v>27</v>
      </c>
      <c r="C26951">
        <v>2</v>
      </c>
      <c r="D26951">
        <v>49</v>
      </c>
      <c r="E26951">
        <v>0</v>
      </c>
      <c r="F26951">
        <f t="shared" si="1684"/>
        <v>3.3787078498922076</v>
      </c>
      <c r="G26951">
        <f t="shared" si="1685"/>
        <v>3.2967564602899409E-2</v>
      </c>
      <c r="H26951">
        <f t="shared" si="1686"/>
        <v>3.3523241798611117E-2</v>
      </c>
      <c r="I26951">
        <f t="shared" si="1687"/>
        <v>0</v>
      </c>
    </row>
    <row r="26952" spans="1:9" x14ac:dyDescent="0.3">
      <c r="A26952">
        <v>1</v>
      </c>
      <c r="B26952">
        <v>41</v>
      </c>
      <c r="C26952">
        <v>6</v>
      </c>
      <c r="D26952">
        <v>67</v>
      </c>
      <c r="E26952">
        <v>1</v>
      </c>
      <c r="F26952">
        <f t="shared" si="1684"/>
        <v>2.3488849977348956</v>
      </c>
      <c r="G26952">
        <f t="shared" si="1685"/>
        <v>8.7154439571414916E-2</v>
      </c>
      <c r="H26952">
        <f t="shared" si="1686"/>
        <v>2.4400735665876616</v>
      </c>
      <c r="I26952">
        <f t="shared" si="1687"/>
        <v>0</v>
      </c>
    </row>
    <row r="26953" spans="1:9" x14ac:dyDescent="0.3">
      <c r="A26953">
        <v>1</v>
      </c>
      <c r="B26953">
        <v>31</v>
      </c>
      <c r="C26953">
        <v>4</v>
      </c>
      <c r="D26953">
        <v>50</v>
      </c>
      <c r="E26953">
        <v>0</v>
      </c>
      <c r="F26953">
        <f t="shared" si="1684"/>
        <v>3.102806750767217</v>
      </c>
      <c r="G26953">
        <f t="shared" si="1685"/>
        <v>4.2991627578517259E-2</v>
      </c>
      <c r="H26953">
        <f t="shared" si="1686"/>
        <v>4.394313895566198E-2</v>
      </c>
      <c r="I26953">
        <f t="shared" si="1687"/>
        <v>0</v>
      </c>
    </row>
    <row r="26954" spans="1:9" x14ac:dyDescent="0.3">
      <c r="A26954">
        <v>1</v>
      </c>
      <c r="B26954">
        <v>42</v>
      </c>
      <c r="C26954">
        <v>2</v>
      </c>
      <c r="D26954">
        <v>51</v>
      </c>
      <c r="E26954">
        <v>0</v>
      </c>
      <c r="F26954">
        <f t="shared" si="1684"/>
        <v>3.1196967208231068</v>
      </c>
      <c r="G26954">
        <f t="shared" si="1685"/>
        <v>4.2302056762451579E-2</v>
      </c>
      <c r="H26954">
        <f t="shared" si="1686"/>
        <v>4.3222850063063104E-2</v>
      </c>
      <c r="I26954">
        <f t="shared" si="1687"/>
        <v>0</v>
      </c>
    </row>
    <row r="26955" spans="1:9" x14ac:dyDescent="0.3">
      <c r="A26955">
        <v>1</v>
      </c>
      <c r="B26955">
        <v>34</v>
      </c>
      <c r="C26955">
        <v>3</v>
      </c>
      <c r="D26955">
        <v>53</v>
      </c>
      <c r="E26955">
        <v>0</v>
      </c>
      <c r="F26955">
        <f t="shared" si="1684"/>
        <v>2.9800214373145866</v>
      </c>
      <c r="G26955">
        <f t="shared" si="1685"/>
        <v>4.8336642589350561E-2</v>
      </c>
      <c r="H26955">
        <f t="shared" si="1686"/>
        <v>4.9543922892995258E-2</v>
      </c>
      <c r="I26955">
        <f t="shared" si="1687"/>
        <v>0</v>
      </c>
    </row>
    <row r="26956" spans="1:9" x14ac:dyDescent="0.3">
      <c r="A26956">
        <v>2</v>
      </c>
      <c r="B26956">
        <v>35</v>
      </c>
      <c r="C26956">
        <v>4</v>
      </c>
      <c r="D26956">
        <v>82</v>
      </c>
      <c r="E26956">
        <v>0</v>
      </c>
      <c r="F26956">
        <f t="shared" si="1684"/>
        <v>1.8595165231270743</v>
      </c>
      <c r="G26956">
        <f t="shared" si="1685"/>
        <v>0.13475941507028738</v>
      </c>
      <c r="H26956">
        <f t="shared" si="1686"/>
        <v>0.14474767785531323</v>
      </c>
      <c r="I26956">
        <f t="shared" si="1687"/>
        <v>0</v>
      </c>
    </row>
    <row r="26957" spans="1:9" x14ac:dyDescent="0.3">
      <c r="A26957">
        <v>1</v>
      </c>
      <c r="B26957">
        <v>30</v>
      </c>
      <c r="C26957">
        <v>3</v>
      </c>
      <c r="D26957">
        <v>76</v>
      </c>
      <c r="E26957">
        <v>0</v>
      </c>
      <c r="F26957">
        <f t="shared" si="1684"/>
        <v>1.8739514337443324</v>
      </c>
      <c r="G26957">
        <f t="shared" si="1685"/>
        <v>0.13308517042783552</v>
      </c>
      <c r="H26957">
        <f t="shared" si="1686"/>
        <v>0.14281454281463044</v>
      </c>
      <c r="I26957">
        <f t="shared" si="1687"/>
        <v>0</v>
      </c>
    </row>
    <row r="26958" spans="1:9" x14ac:dyDescent="0.3">
      <c r="A26958">
        <v>1</v>
      </c>
      <c r="B26958">
        <v>32</v>
      </c>
      <c r="C26958">
        <v>6</v>
      </c>
      <c r="D26958">
        <v>57</v>
      </c>
      <c r="E26958">
        <v>0</v>
      </c>
      <c r="F26958">
        <f t="shared" si="1684"/>
        <v>2.7725574492061584</v>
      </c>
      <c r="G26958">
        <f t="shared" si="1685"/>
        <v>5.8825260814676698E-2</v>
      </c>
      <c r="H26958">
        <f t="shared" si="1686"/>
        <v>6.0626461433720878E-2</v>
      </c>
      <c r="I26958">
        <f t="shared" si="1687"/>
        <v>0</v>
      </c>
    </row>
    <row r="26959" spans="1:9" x14ac:dyDescent="0.3">
      <c r="A26959">
        <v>2</v>
      </c>
      <c r="B26959">
        <v>29</v>
      </c>
      <c r="C26959">
        <v>4</v>
      </c>
      <c r="D26959">
        <v>89</v>
      </c>
      <c r="E26959">
        <v>0</v>
      </c>
      <c r="F26959">
        <f t="shared" si="1684"/>
        <v>1.4974005685630969</v>
      </c>
      <c r="G26959">
        <f t="shared" si="1685"/>
        <v>0.18281353987642368</v>
      </c>
      <c r="H26959">
        <f t="shared" si="1686"/>
        <v>0.20188798479612657</v>
      </c>
      <c r="I26959">
        <f t="shared" si="1687"/>
        <v>0</v>
      </c>
    </row>
    <row r="26960" spans="1:9" x14ac:dyDescent="0.3">
      <c r="A26960">
        <v>1</v>
      </c>
      <c r="B26960">
        <v>46</v>
      </c>
      <c r="C26960">
        <v>5</v>
      </c>
      <c r="D26960">
        <v>65</v>
      </c>
      <c r="E26960">
        <v>0</v>
      </c>
      <c r="F26960">
        <f t="shared" si="1684"/>
        <v>2.4725736376985155</v>
      </c>
      <c r="G26960">
        <f t="shared" si="1685"/>
        <v>7.7803375834774535E-2</v>
      </c>
      <c r="H26960">
        <f t="shared" si="1686"/>
        <v>8.0996819848171364E-2</v>
      </c>
      <c r="I26960">
        <f t="shared" si="1687"/>
        <v>0</v>
      </c>
    </row>
    <row r="26961" spans="1:9" x14ac:dyDescent="0.3">
      <c r="A26961">
        <v>1</v>
      </c>
      <c r="B26961">
        <v>27</v>
      </c>
      <c r="C26961">
        <v>1</v>
      </c>
      <c r="D26961">
        <v>79</v>
      </c>
      <c r="E26961">
        <v>0</v>
      </c>
      <c r="F26961">
        <f t="shared" si="1684"/>
        <v>1.7219105908361589</v>
      </c>
      <c r="G26961">
        <f t="shared" si="1685"/>
        <v>0.15162523114715276</v>
      </c>
      <c r="H26961">
        <f t="shared" si="1686"/>
        <v>0.16443279641695546</v>
      </c>
      <c r="I26961">
        <f t="shared" si="1687"/>
        <v>0</v>
      </c>
    </row>
    <row r="26962" spans="1:9" x14ac:dyDescent="0.3">
      <c r="A26962">
        <v>1</v>
      </c>
      <c r="B26962">
        <v>31</v>
      </c>
      <c r="C26962">
        <v>4</v>
      </c>
      <c r="D26962">
        <v>50</v>
      </c>
      <c r="E26962">
        <v>1</v>
      </c>
      <c r="F26962">
        <f t="shared" si="1684"/>
        <v>3.102806750767217</v>
      </c>
      <c r="G26962">
        <f t="shared" si="1685"/>
        <v>4.2991627578517259E-2</v>
      </c>
      <c r="H26962">
        <f t="shared" si="1686"/>
        <v>3.1467498897228792</v>
      </c>
      <c r="I26962">
        <f t="shared" si="1687"/>
        <v>0</v>
      </c>
    </row>
    <row r="26963" spans="1:9" x14ac:dyDescent="0.3">
      <c r="A26963">
        <v>1</v>
      </c>
      <c r="B26963">
        <v>27</v>
      </c>
      <c r="C26963">
        <v>2</v>
      </c>
      <c r="D26963">
        <v>59</v>
      </c>
      <c r="E26963">
        <v>0</v>
      </c>
      <c r="F26963">
        <f t="shared" si="1684"/>
        <v>2.6624575974138311</v>
      </c>
      <c r="G26963">
        <f t="shared" si="1685"/>
        <v>6.5225331082774174E-2</v>
      </c>
      <c r="H26963">
        <f t="shared" si="1686"/>
        <v>6.744977454806049E-2</v>
      </c>
      <c r="I26963">
        <f t="shared" si="1687"/>
        <v>0</v>
      </c>
    </row>
    <row r="26964" spans="1:9" x14ac:dyDescent="0.3">
      <c r="A26964">
        <v>1</v>
      </c>
      <c r="B26964">
        <v>35</v>
      </c>
      <c r="C26964">
        <v>7</v>
      </c>
      <c r="D26964">
        <v>62</v>
      </c>
      <c r="E26964">
        <v>0</v>
      </c>
      <c r="F26964">
        <f t="shared" si="1684"/>
        <v>2.5500101440638185</v>
      </c>
      <c r="G26964">
        <f t="shared" si="1685"/>
        <v>7.2425803877242276E-2</v>
      </c>
      <c r="H26964">
        <f t="shared" si="1686"/>
        <v>7.5182491880356944E-2</v>
      </c>
      <c r="I26964">
        <f t="shared" si="1687"/>
        <v>0</v>
      </c>
    </row>
    <row r="26965" spans="1:9" x14ac:dyDescent="0.3">
      <c r="A26965">
        <v>2</v>
      </c>
      <c r="B26965">
        <v>31</v>
      </c>
      <c r="C26965">
        <v>4</v>
      </c>
      <c r="D26965">
        <v>67</v>
      </c>
      <c r="E26965">
        <v>0</v>
      </c>
      <c r="F26965">
        <f t="shared" si="1684"/>
        <v>2.5456495715594878</v>
      </c>
      <c r="G26965">
        <f t="shared" si="1685"/>
        <v>7.2719295216191845E-2</v>
      </c>
      <c r="H26965">
        <f t="shared" si="1686"/>
        <v>7.5498949346927913E-2</v>
      </c>
      <c r="I26965">
        <f t="shared" si="1687"/>
        <v>0</v>
      </c>
    </row>
    <row r="26966" spans="1:9" x14ac:dyDescent="0.3">
      <c r="A26966">
        <v>1</v>
      </c>
      <c r="B26966">
        <v>27</v>
      </c>
      <c r="C26966">
        <v>3</v>
      </c>
      <c r="D26966">
        <v>50</v>
      </c>
      <c r="E26966">
        <v>0</v>
      </c>
      <c r="F26966">
        <f t="shared" si="1684"/>
        <v>3.0842089836749405</v>
      </c>
      <c r="G26966">
        <f t="shared" si="1685"/>
        <v>4.3763338762521135E-2</v>
      </c>
      <c r="H26966">
        <f t="shared" si="1686"/>
        <v>4.4749842971381966E-2</v>
      </c>
      <c r="I26966">
        <f t="shared" si="1687"/>
        <v>0</v>
      </c>
    </row>
    <row r="26967" spans="1:9" x14ac:dyDescent="0.3">
      <c r="A26967">
        <v>1</v>
      </c>
      <c r="B26967">
        <v>32</v>
      </c>
      <c r="C26967">
        <v>7</v>
      </c>
      <c r="D26967">
        <v>89</v>
      </c>
      <c r="E26967">
        <v>1</v>
      </c>
      <c r="F26967">
        <f t="shared" si="1684"/>
        <v>1.2606160688328121</v>
      </c>
      <c r="G26967">
        <f t="shared" si="1685"/>
        <v>0.22086785763202132</v>
      </c>
      <c r="H26967">
        <f t="shared" si="1686"/>
        <v>1.5101906855622493</v>
      </c>
      <c r="I26967">
        <f t="shared" si="1687"/>
        <v>0</v>
      </c>
    </row>
    <row r="26968" spans="1:9" x14ac:dyDescent="0.3">
      <c r="A26968">
        <v>1</v>
      </c>
      <c r="B26968">
        <v>34</v>
      </c>
      <c r="C26968">
        <v>7</v>
      </c>
      <c r="D26968">
        <v>91</v>
      </c>
      <c r="E26968">
        <v>0</v>
      </c>
      <c r="F26968">
        <f t="shared" si="1684"/>
        <v>1.176947354774887</v>
      </c>
      <c r="G26968">
        <f t="shared" si="1685"/>
        <v>0.23560151382856295</v>
      </c>
      <c r="H26968">
        <f t="shared" si="1686"/>
        <v>0.26866604703211272</v>
      </c>
      <c r="I26968">
        <f t="shared" si="1687"/>
        <v>0</v>
      </c>
    </row>
    <row r="26969" spans="1:9" x14ac:dyDescent="0.3">
      <c r="A26969">
        <v>1</v>
      </c>
      <c r="B26969">
        <v>38</v>
      </c>
      <c r="C26969">
        <v>10</v>
      </c>
      <c r="D26969">
        <v>82</v>
      </c>
      <c r="E26969">
        <v>0</v>
      </c>
      <c r="F26969">
        <f t="shared" si="1684"/>
        <v>1.6145787504940143</v>
      </c>
      <c r="G26969">
        <f t="shared" si="1685"/>
        <v>0.16595388438312769</v>
      </c>
      <c r="H26969">
        <f t="shared" si="1686"/>
        <v>0.18146658364743196</v>
      </c>
      <c r="I26969">
        <f t="shared" si="1687"/>
        <v>0</v>
      </c>
    </row>
    <row r="26970" spans="1:9" x14ac:dyDescent="0.3">
      <c r="A26970">
        <v>1</v>
      </c>
      <c r="B26970">
        <v>44</v>
      </c>
      <c r="C26970">
        <v>15</v>
      </c>
      <c r="D26970">
        <v>71</v>
      </c>
      <c r="E26970">
        <v>0</v>
      </c>
      <c r="F26970">
        <f t="shared" si="1684"/>
        <v>2.1517588697290861</v>
      </c>
      <c r="G26970">
        <f t="shared" si="1685"/>
        <v>0.10416697773870509</v>
      </c>
      <c r="H26970">
        <f t="shared" si="1686"/>
        <v>0.11000124245759448</v>
      </c>
      <c r="I26970">
        <f t="shared" si="1687"/>
        <v>0</v>
      </c>
    </row>
    <row r="26971" spans="1:9" x14ac:dyDescent="0.3">
      <c r="A26971">
        <v>1</v>
      </c>
      <c r="B26971">
        <v>28</v>
      </c>
      <c r="C26971">
        <v>3</v>
      </c>
      <c r="D26971">
        <v>47</v>
      </c>
      <c r="E26971">
        <v>0</v>
      </c>
      <c r="F26971">
        <f t="shared" si="1684"/>
        <v>3.2310275794883641</v>
      </c>
      <c r="G26971">
        <f t="shared" si="1685"/>
        <v>3.8014651119947777E-2</v>
      </c>
      <c r="H26971">
        <f t="shared" si="1686"/>
        <v>3.8756058286821493E-2</v>
      </c>
      <c r="I26971">
        <f t="shared" si="1687"/>
        <v>0</v>
      </c>
    </row>
    <row r="26972" spans="1:9" x14ac:dyDescent="0.3">
      <c r="A26972">
        <v>3</v>
      </c>
      <c r="B26972">
        <v>31</v>
      </c>
      <c r="C26972">
        <v>8</v>
      </c>
      <c r="D26972">
        <v>52</v>
      </c>
      <c r="E26972">
        <v>0</v>
      </c>
      <c r="F26972">
        <f t="shared" si="1684"/>
        <v>3.4868449845538145</v>
      </c>
      <c r="G26972">
        <f t="shared" si="1685"/>
        <v>2.9688857324506737E-2</v>
      </c>
      <c r="H26972">
        <f t="shared" si="1686"/>
        <v>3.0138493274171008E-2</v>
      </c>
      <c r="I26972">
        <f t="shared" si="1687"/>
        <v>0</v>
      </c>
    </row>
    <row r="26973" spans="1:9" x14ac:dyDescent="0.3">
      <c r="A26973">
        <v>1</v>
      </c>
      <c r="B26973">
        <v>50</v>
      </c>
      <c r="C26973">
        <v>9</v>
      </c>
      <c r="D26973">
        <v>59</v>
      </c>
      <c r="E26973">
        <v>0</v>
      </c>
      <c r="F26973">
        <f t="shared" si="1684"/>
        <v>2.765997561151595</v>
      </c>
      <c r="G26973">
        <f t="shared" si="1685"/>
        <v>5.9189500854819867E-2</v>
      </c>
      <c r="H26973">
        <f t="shared" si="1686"/>
        <v>6.1013542094368607E-2</v>
      </c>
      <c r="I26973">
        <f t="shared" si="1687"/>
        <v>0</v>
      </c>
    </row>
    <row r="26974" spans="1:9" x14ac:dyDescent="0.3">
      <c r="A26974">
        <v>1</v>
      </c>
      <c r="B26974">
        <v>51</v>
      </c>
      <c r="C26974">
        <v>3</v>
      </c>
      <c r="D26974">
        <v>64</v>
      </c>
      <c r="E26974">
        <v>0</v>
      </c>
      <c r="F26974">
        <f t="shared" si="1684"/>
        <v>2.5518167970857957</v>
      </c>
      <c r="G26974">
        <f t="shared" si="1685"/>
        <v>7.2304526090362323E-2</v>
      </c>
      <c r="H26974">
        <f t="shared" si="1686"/>
        <v>7.5051753164566248E-2</v>
      </c>
      <c r="I26974">
        <f t="shared" si="1687"/>
        <v>0</v>
      </c>
    </row>
    <row r="26975" spans="1:9" x14ac:dyDescent="0.3">
      <c r="A26975">
        <v>1</v>
      </c>
      <c r="B26975">
        <v>27</v>
      </c>
      <c r="C26975">
        <v>4</v>
      </c>
      <c r="D26975">
        <v>74</v>
      </c>
      <c r="E26975">
        <v>1</v>
      </c>
      <c r="F26975">
        <f t="shared" si="1684"/>
        <v>1.9495735089863664</v>
      </c>
      <c r="G26975">
        <f t="shared" si="1685"/>
        <v>0.12459987013741609</v>
      </c>
      <c r="H26975">
        <f t="shared" si="1686"/>
        <v>2.0826477148651534</v>
      </c>
      <c r="I26975">
        <f t="shared" si="1687"/>
        <v>0</v>
      </c>
    </row>
    <row r="26976" spans="1:9" x14ac:dyDescent="0.3">
      <c r="A26976">
        <v>1</v>
      </c>
      <c r="B26976">
        <v>26</v>
      </c>
      <c r="C26976">
        <v>1</v>
      </c>
      <c r="D26976">
        <v>81</v>
      </c>
      <c r="E26976">
        <v>0</v>
      </c>
      <c r="F26976">
        <f t="shared" si="1684"/>
        <v>1.6222552332333322</v>
      </c>
      <c r="G26976">
        <f t="shared" si="1685"/>
        <v>0.16489408075692841</v>
      </c>
      <c r="H26976">
        <f t="shared" si="1686"/>
        <v>0.18019671278308533</v>
      </c>
      <c r="I26976">
        <f t="shared" si="1687"/>
        <v>0</v>
      </c>
    </row>
    <row r="26977" spans="1:9" x14ac:dyDescent="0.3">
      <c r="A26977">
        <v>1</v>
      </c>
      <c r="B26977">
        <v>32</v>
      </c>
      <c r="C26977">
        <v>6</v>
      </c>
      <c r="D26977">
        <v>56</v>
      </c>
      <c r="E26977">
        <v>0</v>
      </c>
      <c r="F26977">
        <f t="shared" si="1684"/>
        <v>2.8197206874167549</v>
      </c>
      <c r="G26977">
        <f t="shared" si="1685"/>
        <v>5.6267763708717264E-2</v>
      </c>
      <c r="H26977">
        <f t="shared" si="1686"/>
        <v>5.7912801068860507E-2</v>
      </c>
      <c r="I26977">
        <f t="shared" si="1687"/>
        <v>0</v>
      </c>
    </row>
    <row r="26978" spans="1:9" x14ac:dyDescent="0.3">
      <c r="A26978">
        <v>1</v>
      </c>
      <c r="B26978">
        <v>34</v>
      </c>
      <c r="C26978">
        <v>5</v>
      </c>
      <c r="D26978">
        <v>44</v>
      </c>
      <c r="E26978">
        <v>0</v>
      </c>
      <c r="F26978">
        <f t="shared" si="1684"/>
        <v>3.3990550659414387</v>
      </c>
      <c r="G26978">
        <f t="shared" si="1685"/>
        <v>3.2325009274580409E-2</v>
      </c>
      <c r="H26978">
        <f t="shared" si="1686"/>
        <v>3.2859001466177748E-2</v>
      </c>
      <c r="I26978">
        <f t="shared" si="1687"/>
        <v>0</v>
      </c>
    </row>
    <row r="26979" spans="1:9" x14ac:dyDescent="0.3">
      <c r="A26979">
        <v>1</v>
      </c>
      <c r="B26979">
        <v>34</v>
      </c>
      <c r="C26979">
        <v>7</v>
      </c>
      <c r="D26979">
        <v>59</v>
      </c>
      <c r="E26979">
        <v>0</v>
      </c>
      <c r="F26979">
        <f t="shared" si="1684"/>
        <v>2.6861709775139753</v>
      </c>
      <c r="G26979">
        <f t="shared" si="1685"/>
        <v>6.379432359774713E-2</v>
      </c>
      <c r="H26979">
        <f t="shared" si="1686"/>
        <v>6.5920086897790206E-2</v>
      </c>
      <c r="I26979">
        <f t="shared" si="1687"/>
        <v>0</v>
      </c>
    </row>
    <row r="26980" spans="1:9" x14ac:dyDescent="0.3">
      <c r="A26980">
        <v>1</v>
      </c>
      <c r="B26980">
        <v>33</v>
      </c>
      <c r="C26980">
        <v>7</v>
      </c>
      <c r="D26980">
        <v>53</v>
      </c>
      <c r="E26980">
        <v>0</v>
      </c>
      <c r="F26980">
        <f t="shared" si="1684"/>
        <v>2.9638215255959204</v>
      </c>
      <c r="G26980">
        <f t="shared" si="1685"/>
        <v>4.9087318161829777E-2</v>
      </c>
      <c r="H26980">
        <f t="shared" si="1686"/>
        <v>5.0333037857072646E-2</v>
      </c>
      <c r="I26980">
        <f t="shared" si="1687"/>
        <v>0</v>
      </c>
    </row>
    <row r="26981" spans="1:9" x14ac:dyDescent="0.3">
      <c r="A26981">
        <v>1</v>
      </c>
      <c r="B26981">
        <v>42</v>
      </c>
      <c r="C26981">
        <v>4</v>
      </c>
      <c r="D26981">
        <v>51</v>
      </c>
      <c r="E26981">
        <v>0</v>
      </c>
      <c r="F26981">
        <f t="shared" si="1684"/>
        <v>3.1142612055545897</v>
      </c>
      <c r="G26981">
        <f t="shared" si="1685"/>
        <v>4.2522812236230625E-2</v>
      </c>
      <c r="H26981">
        <f t="shared" si="1686"/>
        <v>4.3453383000947851E-2</v>
      </c>
      <c r="I26981">
        <f t="shared" si="1687"/>
        <v>0</v>
      </c>
    </row>
    <row r="26982" spans="1:9" x14ac:dyDescent="0.3">
      <c r="A26982">
        <v>1</v>
      </c>
      <c r="B26982">
        <v>29</v>
      </c>
      <c r="C26982">
        <v>6</v>
      </c>
      <c r="D26982">
        <v>52</v>
      </c>
      <c r="E26982">
        <v>0</v>
      </c>
      <c r="F26982">
        <f t="shared" si="1684"/>
        <v>2.9923869967142402</v>
      </c>
      <c r="G26982">
        <f t="shared" si="1685"/>
        <v>4.7770990654112673E-2</v>
      </c>
      <c r="H26982">
        <f t="shared" si="1686"/>
        <v>4.8949717084139727E-2</v>
      </c>
      <c r="I26982">
        <f t="shared" si="1687"/>
        <v>0</v>
      </c>
    </row>
    <row r="26983" spans="1:9" x14ac:dyDescent="0.3">
      <c r="A26983">
        <v>1</v>
      </c>
      <c r="B26983">
        <v>31</v>
      </c>
      <c r="C26983">
        <v>6</v>
      </c>
      <c r="D26983">
        <v>59</v>
      </c>
      <c r="E26983">
        <v>0</v>
      </c>
      <c r="F26983">
        <f t="shared" si="1684"/>
        <v>2.6729020916033326</v>
      </c>
      <c r="G26983">
        <f t="shared" si="1685"/>
        <v>6.4591404385389267E-2</v>
      </c>
      <c r="H26983">
        <f t="shared" si="1686"/>
        <v>6.6771844493090773E-2</v>
      </c>
      <c r="I26983">
        <f t="shared" si="1687"/>
        <v>0</v>
      </c>
    </row>
    <row r="26984" spans="1:9" x14ac:dyDescent="0.3">
      <c r="A26984">
        <v>3</v>
      </c>
      <c r="B26984">
        <v>32</v>
      </c>
      <c r="C26984">
        <v>6</v>
      </c>
      <c r="D26984">
        <v>65</v>
      </c>
      <c r="E26984">
        <v>0</v>
      </c>
      <c r="F26984">
        <f t="shared" si="1684"/>
        <v>2.8844872842662101</v>
      </c>
      <c r="G26984">
        <f t="shared" si="1685"/>
        <v>5.2925761198849001E-2</v>
      </c>
      <c r="H26984">
        <f t="shared" si="1686"/>
        <v>5.4377795203263406E-2</v>
      </c>
      <c r="I26984">
        <f t="shared" si="1687"/>
        <v>0</v>
      </c>
    </row>
    <row r="26985" spans="1:9" x14ac:dyDescent="0.3">
      <c r="A26985">
        <v>2</v>
      </c>
      <c r="B26985">
        <v>29</v>
      </c>
      <c r="C26985">
        <v>3</v>
      </c>
      <c r="D26985">
        <v>79</v>
      </c>
      <c r="E26985">
        <v>0</v>
      </c>
      <c r="F26985">
        <f t="shared" si="1684"/>
        <v>1.9717507083033201</v>
      </c>
      <c r="G26985">
        <f t="shared" si="1685"/>
        <v>0.1222009677904984</v>
      </c>
      <c r="H26985">
        <f t="shared" si="1686"/>
        <v>0.13033760424683674</v>
      </c>
      <c r="I26985">
        <f t="shared" si="1687"/>
        <v>0</v>
      </c>
    </row>
    <row r="26986" spans="1:9" x14ac:dyDescent="0.3">
      <c r="A26986">
        <v>1</v>
      </c>
      <c r="B26986">
        <v>43</v>
      </c>
      <c r="C26986">
        <v>5</v>
      </c>
      <c r="D26986">
        <v>68</v>
      </c>
      <c r="E26986">
        <v>0</v>
      </c>
      <c r="F26986">
        <f t="shared" si="1684"/>
        <v>2.315097279521825</v>
      </c>
      <c r="G26986">
        <f t="shared" si="1685"/>
        <v>8.9880305292980689E-2</v>
      </c>
      <c r="H26986">
        <f t="shared" si="1686"/>
        <v>9.4179155475824991E-2</v>
      </c>
      <c r="I26986">
        <f t="shared" si="1687"/>
        <v>0</v>
      </c>
    </row>
    <row r="26987" spans="1:9" x14ac:dyDescent="0.3">
      <c r="A26987">
        <v>2</v>
      </c>
      <c r="B26987">
        <v>41</v>
      </c>
      <c r="C26987">
        <v>11</v>
      </c>
      <c r="D26987">
        <v>49</v>
      </c>
      <c r="E26987">
        <v>0</v>
      </c>
      <c r="F26987">
        <f t="shared" si="1684"/>
        <v>3.4288523677267531</v>
      </c>
      <c r="G26987">
        <f t="shared" si="1685"/>
        <v>3.1405823878320964E-2</v>
      </c>
      <c r="H26987">
        <f t="shared" si="1686"/>
        <v>3.1909561707443079E-2</v>
      </c>
      <c r="I26987">
        <f t="shared" si="1687"/>
        <v>0</v>
      </c>
    </row>
    <row r="26988" spans="1:9" x14ac:dyDescent="0.3">
      <c r="A26988">
        <v>2</v>
      </c>
      <c r="B26988">
        <v>39</v>
      </c>
      <c r="C26988">
        <v>7</v>
      </c>
      <c r="D26988">
        <v>49</v>
      </c>
      <c r="E26988">
        <v>0</v>
      </c>
      <c r="F26988">
        <f t="shared" si="1684"/>
        <v>3.4290656359005194</v>
      </c>
      <c r="G26988">
        <f t="shared" si="1685"/>
        <v>3.1399337015810387E-2</v>
      </c>
      <c r="H26988">
        <f t="shared" si="1686"/>
        <v>3.1902864536482722E-2</v>
      </c>
      <c r="I26988">
        <f t="shared" si="1687"/>
        <v>0</v>
      </c>
    </row>
    <row r="26989" spans="1:9" x14ac:dyDescent="0.3">
      <c r="A26989">
        <v>1</v>
      </c>
      <c r="B26989">
        <v>33</v>
      </c>
      <c r="C26989">
        <v>7</v>
      </c>
      <c r="D26989">
        <v>56</v>
      </c>
      <c r="E26989">
        <v>0</v>
      </c>
      <c r="F26989">
        <f t="shared" si="1684"/>
        <v>2.8223318109641307</v>
      </c>
      <c r="G26989">
        <f t="shared" si="1685"/>
        <v>5.6129269146960425E-2</v>
      </c>
      <c r="H26989">
        <f t="shared" si="1686"/>
        <v>5.7766059869131532E-2</v>
      </c>
      <c r="I26989">
        <f t="shared" si="1687"/>
        <v>0</v>
      </c>
    </row>
    <row r="26990" spans="1:9" x14ac:dyDescent="0.3">
      <c r="A26990">
        <v>1</v>
      </c>
      <c r="B26990">
        <v>40</v>
      </c>
      <c r="C26990">
        <v>5</v>
      </c>
      <c r="D26990">
        <v>50</v>
      </c>
      <c r="E26990">
        <v>0</v>
      </c>
      <c r="F26990">
        <f t="shared" si="1684"/>
        <v>3.1480489237676612</v>
      </c>
      <c r="G26990">
        <f t="shared" si="1685"/>
        <v>4.1168224908925806E-2</v>
      </c>
      <c r="H26990">
        <f t="shared" si="1686"/>
        <v>4.2039636492240504E-2</v>
      </c>
      <c r="I26990">
        <f t="shared" si="1687"/>
        <v>0</v>
      </c>
    </row>
    <row r="26991" spans="1:9" x14ac:dyDescent="0.3">
      <c r="A26991">
        <v>1</v>
      </c>
      <c r="B26991">
        <v>31</v>
      </c>
      <c r="C26991">
        <v>5</v>
      </c>
      <c r="D26991">
        <v>73</v>
      </c>
      <c r="E26991">
        <v>0</v>
      </c>
      <c r="F26991">
        <f t="shared" si="1684"/>
        <v>2.0153345142892394</v>
      </c>
      <c r="G26991">
        <f t="shared" si="1685"/>
        <v>0.11760227447443594</v>
      </c>
      <c r="H26991">
        <f t="shared" si="1686"/>
        <v>0.12511238864638841</v>
      </c>
      <c r="I26991">
        <f t="shared" si="1687"/>
        <v>0</v>
      </c>
    </row>
    <row r="26992" spans="1:9" x14ac:dyDescent="0.3">
      <c r="A26992">
        <v>1</v>
      </c>
      <c r="B26992">
        <v>33</v>
      </c>
      <c r="C26992">
        <v>4</v>
      </c>
      <c r="D26992">
        <v>50</v>
      </c>
      <c r="E26992">
        <v>0</v>
      </c>
      <c r="F26992">
        <f t="shared" si="1684"/>
        <v>3.1134645131304839</v>
      </c>
      <c r="G26992">
        <f t="shared" si="1685"/>
        <v>4.2555261092539945E-2</v>
      </c>
      <c r="H26992">
        <f t="shared" si="1686"/>
        <v>4.3487273527616763E-2</v>
      </c>
      <c r="I26992">
        <f t="shared" si="1687"/>
        <v>0</v>
      </c>
    </row>
    <row r="26993" spans="1:9" x14ac:dyDescent="0.3">
      <c r="A26993">
        <v>1</v>
      </c>
      <c r="B26993">
        <v>51</v>
      </c>
      <c r="C26993">
        <v>20</v>
      </c>
      <c r="D26993">
        <v>58</v>
      </c>
      <c r="E26993">
        <v>0</v>
      </c>
      <c r="F26993">
        <f t="shared" si="1684"/>
        <v>2.7885943465669847</v>
      </c>
      <c r="G26993">
        <f t="shared" si="1685"/>
        <v>5.7943636855275864E-2</v>
      </c>
      <c r="H26993">
        <f t="shared" si="1686"/>
        <v>5.969017270875733E-2</v>
      </c>
      <c r="I26993">
        <f t="shared" si="1687"/>
        <v>0</v>
      </c>
    </row>
    <row r="26994" spans="1:9" x14ac:dyDescent="0.3">
      <c r="A26994">
        <v>1</v>
      </c>
      <c r="B26994">
        <v>45</v>
      </c>
      <c r="C26994">
        <v>5</v>
      </c>
      <c r="D26994">
        <v>61</v>
      </c>
      <c r="E26994">
        <v>0</v>
      </c>
      <c r="F26994">
        <f t="shared" si="1684"/>
        <v>2.6558977093592677</v>
      </c>
      <c r="G26994">
        <f t="shared" si="1685"/>
        <v>6.5626436477389749E-2</v>
      </c>
      <c r="H26994">
        <f t="shared" si="1686"/>
        <v>6.7878959771373634E-2</v>
      </c>
      <c r="I26994">
        <f t="shared" si="1687"/>
        <v>0</v>
      </c>
    </row>
    <row r="26995" spans="1:9" x14ac:dyDescent="0.3">
      <c r="A26995">
        <v>1</v>
      </c>
      <c r="B26995">
        <v>25</v>
      </c>
      <c r="C26995">
        <v>2</v>
      </c>
      <c r="D26995">
        <v>50</v>
      </c>
      <c r="E26995">
        <v>0</v>
      </c>
      <c r="F26995">
        <f t="shared" si="1684"/>
        <v>3.0762689789459325</v>
      </c>
      <c r="G26995">
        <f t="shared" si="1685"/>
        <v>4.4096819233535228E-2</v>
      </c>
      <c r="H26995">
        <f t="shared" si="1686"/>
        <v>4.5098646408316442E-2</v>
      </c>
      <c r="I26995">
        <f t="shared" si="1687"/>
        <v>0</v>
      </c>
    </row>
    <row r="26996" spans="1:9" x14ac:dyDescent="0.3">
      <c r="A26996">
        <v>1</v>
      </c>
      <c r="B26996">
        <v>38</v>
      </c>
      <c r="C26996">
        <v>3</v>
      </c>
      <c r="D26996">
        <v>51</v>
      </c>
      <c r="E26996">
        <v>0</v>
      </c>
      <c r="F26996">
        <f t="shared" si="1684"/>
        <v>3.0956634384623132</v>
      </c>
      <c r="G26996">
        <f t="shared" si="1685"/>
        <v>4.3286488695320709E-2</v>
      </c>
      <c r="H26996">
        <f t="shared" si="1686"/>
        <v>4.4251293574830187E-2</v>
      </c>
      <c r="I26996">
        <f t="shared" si="1687"/>
        <v>0</v>
      </c>
    </row>
    <row r="26997" spans="1:9" x14ac:dyDescent="0.3">
      <c r="A26997">
        <v>2</v>
      </c>
      <c r="B26997">
        <v>35</v>
      </c>
      <c r="C26997">
        <v>7</v>
      </c>
      <c r="D26997">
        <v>64</v>
      </c>
      <c r="E26997">
        <v>0</v>
      </c>
      <c r="F26997">
        <f t="shared" si="1684"/>
        <v>2.700301538015037</v>
      </c>
      <c r="G26997">
        <f t="shared" si="1685"/>
        <v>6.2955565333101218E-2</v>
      </c>
      <c r="H26997">
        <f t="shared" si="1686"/>
        <v>6.5024575598212495E-2</v>
      </c>
      <c r="I26997">
        <f t="shared" si="1687"/>
        <v>0</v>
      </c>
    </row>
    <row r="26998" spans="1:9" x14ac:dyDescent="0.3">
      <c r="A26998">
        <v>1</v>
      </c>
      <c r="B26998">
        <v>33</v>
      </c>
      <c r="C26998">
        <v>7</v>
      </c>
      <c r="D26998">
        <v>50</v>
      </c>
      <c r="E26998">
        <v>0</v>
      </c>
      <c r="F26998">
        <f t="shared" si="1684"/>
        <v>3.1053112402277097</v>
      </c>
      <c r="G26998">
        <f t="shared" si="1685"/>
        <v>4.2888702357435138E-2</v>
      </c>
      <c r="H26998">
        <f t="shared" si="1686"/>
        <v>4.3835595814247126E-2</v>
      </c>
      <c r="I26998">
        <f t="shared" si="1687"/>
        <v>0</v>
      </c>
    </row>
    <row r="26999" spans="1:9" x14ac:dyDescent="0.3">
      <c r="A26999">
        <v>1</v>
      </c>
      <c r="B26999">
        <v>39</v>
      </c>
      <c r="C26999">
        <v>10</v>
      </c>
      <c r="D26999">
        <v>75</v>
      </c>
      <c r="E26999">
        <v>0</v>
      </c>
      <c r="F26999">
        <f t="shared" si="1684"/>
        <v>1.9500502991498236</v>
      </c>
      <c r="G26999">
        <f t="shared" si="1685"/>
        <v>0.12454787368079032</v>
      </c>
      <c r="H26999">
        <f t="shared" si="1686"/>
        <v>0.13301481028277665</v>
      </c>
      <c r="I26999">
        <f t="shared" si="1687"/>
        <v>0</v>
      </c>
    </row>
    <row r="27000" spans="1:9" x14ac:dyDescent="0.3">
      <c r="A27000">
        <v>2</v>
      </c>
      <c r="B27000">
        <v>28</v>
      </c>
      <c r="C27000">
        <v>1</v>
      </c>
      <c r="D27000">
        <v>59</v>
      </c>
      <c r="E27000">
        <v>0</v>
      </c>
      <c r="F27000">
        <f t="shared" si="1684"/>
        <v>2.9151221066021344</v>
      </c>
      <c r="G27000">
        <f t="shared" si="1685"/>
        <v>5.1411066002090597E-2</v>
      </c>
      <c r="H27000">
        <f t="shared" si="1686"/>
        <v>5.2779731221384914E-2</v>
      </c>
      <c r="I27000">
        <f t="shared" si="1687"/>
        <v>0</v>
      </c>
    </row>
    <row r="27001" spans="1:9" x14ac:dyDescent="0.3">
      <c r="A27001">
        <v>1</v>
      </c>
      <c r="B27001">
        <v>30</v>
      </c>
      <c r="C27001">
        <v>6</v>
      </c>
      <c r="D27001">
        <v>85</v>
      </c>
      <c r="E27001">
        <v>0</v>
      </c>
      <c r="F27001">
        <f t="shared" si="1684"/>
        <v>1.4413290169461899</v>
      </c>
      <c r="G27001">
        <f t="shared" si="1685"/>
        <v>0.19133962703879442</v>
      </c>
      <c r="H27001">
        <f t="shared" si="1686"/>
        <v>0.2123762609945026</v>
      </c>
      <c r="I27001">
        <f t="shared" si="1687"/>
        <v>0</v>
      </c>
    </row>
    <row r="27002" spans="1:9" x14ac:dyDescent="0.3">
      <c r="A27002">
        <v>1</v>
      </c>
      <c r="B27002">
        <v>27</v>
      </c>
      <c r="C27002">
        <v>3</v>
      </c>
      <c r="D27002">
        <v>53</v>
      </c>
      <c r="E27002">
        <v>0</v>
      </c>
      <c r="F27002">
        <f t="shared" si="1684"/>
        <v>2.9427192690431512</v>
      </c>
      <c r="G27002">
        <f t="shared" si="1685"/>
        <v>5.0081749474138272E-2</v>
      </c>
      <c r="H27002">
        <f t="shared" si="1686"/>
        <v>5.1379350168283267E-2</v>
      </c>
      <c r="I27002">
        <f t="shared" si="1687"/>
        <v>0</v>
      </c>
    </row>
    <row r="27003" spans="1:9" x14ac:dyDescent="0.3">
      <c r="A27003">
        <v>1</v>
      </c>
      <c r="B27003">
        <v>48</v>
      </c>
      <c r="C27003">
        <v>8</v>
      </c>
      <c r="D27003">
        <v>71</v>
      </c>
      <c r="E27003">
        <v>0</v>
      </c>
      <c r="F27003">
        <f t="shared" si="1684"/>
        <v>2.1920986978954282</v>
      </c>
      <c r="G27003">
        <f t="shared" si="1685"/>
        <v>0.10046227596584147</v>
      </c>
      <c r="H27003">
        <f t="shared" si="1686"/>
        <v>0.10587428757806561</v>
      </c>
      <c r="I27003">
        <f t="shared" si="1687"/>
        <v>0</v>
      </c>
    </row>
    <row r="27004" spans="1:9" x14ac:dyDescent="0.3">
      <c r="A27004">
        <v>1</v>
      </c>
      <c r="B27004">
        <v>52</v>
      </c>
      <c r="C27004">
        <v>11</v>
      </c>
      <c r="D27004">
        <v>70</v>
      </c>
      <c r="E27004">
        <v>1</v>
      </c>
      <c r="F27004">
        <f t="shared" si="1684"/>
        <v>2.252424187929785</v>
      </c>
      <c r="G27004">
        <f t="shared" si="1685"/>
        <v>9.5140564454317803E-2</v>
      </c>
      <c r="H27004">
        <f t="shared" si="1686"/>
        <v>2.3523998551143968</v>
      </c>
      <c r="I27004">
        <f t="shared" si="1687"/>
        <v>0</v>
      </c>
    </row>
    <row r="27005" spans="1:9" x14ac:dyDescent="0.3">
      <c r="A27005">
        <v>1</v>
      </c>
      <c r="B27005">
        <v>21</v>
      </c>
      <c r="C27005">
        <v>2</v>
      </c>
      <c r="D27005">
        <v>45</v>
      </c>
      <c r="E27005">
        <v>0</v>
      </c>
      <c r="F27005">
        <f t="shared" si="1684"/>
        <v>3.2907696452723805</v>
      </c>
      <c r="G27005">
        <f t="shared" si="1685"/>
        <v>3.5889205740788743E-2</v>
      </c>
      <c r="H27005">
        <f t="shared" si="1686"/>
        <v>3.6549059171584117E-2</v>
      </c>
      <c r="I27005">
        <f t="shared" si="1687"/>
        <v>0</v>
      </c>
    </row>
    <row r="27006" spans="1:9" x14ac:dyDescent="0.3">
      <c r="A27006">
        <v>1</v>
      </c>
      <c r="B27006">
        <v>49</v>
      </c>
      <c r="C27006">
        <v>5</v>
      </c>
      <c r="D27006">
        <v>60</v>
      </c>
      <c r="E27006">
        <v>0</v>
      </c>
      <c r="F27006">
        <f t="shared" si="1684"/>
        <v>2.7243764722963988</v>
      </c>
      <c r="G27006">
        <f t="shared" si="1685"/>
        <v>6.1550187908875932E-2</v>
      </c>
      <c r="H27006">
        <f t="shared" si="1686"/>
        <v>6.3525901113129543E-2</v>
      </c>
      <c r="I27006">
        <f t="shared" si="1687"/>
        <v>0</v>
      </c>
    </row>
    <row r="27007" spans="1:9" x14ac:dyDescent="0.3">
      <c r="A27007">
        <v>2</v>
      </c>
      <c r="B27007">
        <v>32</v>
      </c>
      <c r="C27007">
        <v>2</v>
      </c>
      <c r="D27007">
        <v>47</v>
      </c>
      <c r="E27007">
        <v>0</v>
      </c>
      <c r="F27007">
        <f t="shared" si="1684"/>
        <v>3.4996787322215681</v>
      </c>
      <c r="G27007">
        <f t="shared" si="1685"/>
        <v>2.9321373173537151E-2</v>
      </c>
      <c r="H27007">
        <f t="shared" si="1686"/>
        <v>2.9759836816383705E-2</v>
      </c>
      <c r="I27007">
        <f t="shared" si="1687"/>
        <v>0</v>
      </c>
    </row>
    <row r="27008" spans="1:9" x14ac:dyDescent="0.3">
      <c r="A27008">
        <v>1</v>
      </c>
      <c r="B27008">
        <v>24</v>
      </c>
      <c r="C27008">
        <v>2</v>
      </c>
      <c r="D27008">
        <v>82</v>
      </c>
      <c r="E27008">
        <v>0</v>
      </c>
      <c r="F27008">
        <f t="shared" si="1684"/>
        <v>1.5617164750252108</v>
      </c>
      <c r="G27008">
        <f t="shared" si="1685"/>
        <v>0.17340048198538241</v>
      </c>
      <c r="H27008">
        <f t="shared" si="1686"/>
        <v>0.1904349599985323</v>
      </c>
      <c r="I27008">
        <f t="shared" si="1687"/>
        <v>0</v>
      </c>
    </row>
    <row r="27009" spans="1:9" x14ac:dyDescent="0.3">
      <c r="A27009">
        <v>2</v>
      </c>
      <c r="B27009">
        <v>38</v>
      </c>
      <c r="C27009">
        <v>5</v>
      </c>
      <c r="D27009">
        <v>60</v>
      </c>
      <c r="E27009">
        <v>0</v>
      </c>
      <c r="F27009">
        <f t="shared" si="1684"/>
        <v>2.9103766496708401</v>
      </c>
      <c r="G27009">
        <f t="shared" si="1685"/>
        <v>5.1642985560992644E-2</v>
      </c>
      <c r="H27009">
        <f t="shared" si="1686"/>
        <v>5.3024250112657219E-2</v>
      </c>
      <c r="I27009">
        <f t="shared" si="1687"/>
        <v>0</v>
      </c>
    </row>
    <row r="27010" spans="1:9" x14ac:dyDescent="0.3">
      <c r="A27010">
        <v>1</v>
      </c>
      <c r="B27010">
        <v>24</v>
      </c>
      <c r="C27010">
        <v>1</v>
      </c>
      <c r="D27010">
        <v>50</v>
      </c>
      <c r="E27010">
        <v>0</v>
      </c>
      <c r="F27010">
        <f t="shared" si="1684"/>
        <v>3.0736578553985567</v>
      </c>
      <c r="G27010">
        <f t="shared" si="1685"/>
        <v>4.4207015186727219E-2</v>
      </c>
      <c r="H27010">
        <f t="shared" si="1686"/>
        <v>4.5213932461924837E-2</v>
      </c>
      <c r="I27010">
        <f t="shared" si="1687"/>
        <v>0</v>
      </c>
    </row>
    <row r="27011" spans="1:9" x14ac:dyDescent="0.3">
      <c r="A27011">
        <v>1</v>
      </c>
      <c r="B27011">
        <v>52</v>
      </c>
      <c r="C27011">
        <v>17</v>
      </c>
      <c r="D27011">
        <v>85</v>
      </c>
      <c r="E27011">
        <v>0</v>
      </c>
      <c r="F27011">
        <f t="shared" ref="F27011:F27074" si="1688">$K$2+$K$3*A27011+$K$4*B27011+$K$5*C27011+$K$6*D27011</f>
        <v>1.5286690689652875</v>
      </c>
      <c r="G27011">
        <f t="shared" ref="G27011:G27074" si="1689">1/(1+EXP(F27011))</f>
        <v>0.17818850034199754</v>
      </c>
      <c r="H27011">
        <f t="shared" ref="H27011:H27074" si="1690">-1*(E27011*LN(G27011)+(1-E27011)*LN(1-G27011))</f>
        <v>0.19624422937446262</v>
      </c>
      <c r="I27011">
        <f t="shared" ref="I27011:I27074" si="1691">IF(G27011&gt;=0.5,1,0)</f>
        <v>0</v>
      </c>
    </row>
    <row r="27012" spans="1:9" x14ac:dyDescent="0.3">
      <c r="A27012">
        <v>1</v>
      </c>
      <c r="B27012">
        <v>32</v>
      </c>
      <c r="C27012">
        <v>3</v>
      </c>
      <c r="D27012">
        <v>55</v>
      </c>
      <c r="E27012">
        <v>0</v>
      </c>
      <c r="F27012">
        <f t="shared" si="1688"/>
        <v>2.875037198530126</v>
      </c>
      <c r="G27012">
        <f t="shared" si="1689"/>
        <v>5.3401449392760397E-2</v>
      </c>
      <c r="H27012">
        <f t="shared" si="1690"/>
        <v>5.4880192667680121E-2</v>
      </c>
      <c r="I27012">
        <f t="shared" si="1691"/>
        <v>0</v>
      </c>
    </row>
    <row r="27013" spans="1:9" x14ac:dyDescent="0.3">
      <c r="A27013">
        <v>1</v>
      </c>
      <c r="B27013">
        <v>38</v>
      </c>
      <c r="C27013">
        <v>11</v>
      </c>
      <c r="D27013">
        <v>52</v>
      </c>
      <c r="E27013">
        <v>0</v>
      </c>
      <c r="F27013">
        <f t="shared" si="1688"/>
        <v>3.0267581391776512</v>
      </c>
      <c r="G27013">
        <f t="shared" si="1689"/>
        <v>4.62315642193089E-2</v>
      </c>
      <c r="H27013">
        <f t="shared" si="1690"/>
        <v>4.7334366787125735E-2</v>
      </c>
      <c r="I27013">
        <f t="shared" si="1691"/>
        <v>0</v>
      </c>
    </row>
    <row r="27014" spans="1:9" x14ac:dyDescent="0.3">
      <c r="A27014">
        <v>1</v>
      </c>
      <c r="B27014">
        <v>38</v>
      </c>
      <c r="C27014">
        <v>5</v>
      </c>
      <c r="D27014">
        <v>51</v>
      </c>
      <c r="E27014">
        <v>0</v>
      </c>
      <c r="F27014">
        <f t="shared" si="1688"/>
        <v>3.090227923193797</v>
      </c>
      <c r="G27014">
        <f t="shared" si="1689"/>
        <v>4.3512148069086216E-2</v>
      </c>
      <c r="H27014">
        <f t="shared" si="1690"/>
        <v>4.4487190725175429E-2</v>
      </c>
      <c r="I27014">
        <f t="shared" si="1691"/>
        <v>0</v>
      </c>
    </row>
    <row r="27015" spans="1:9" x14ac:dyDescent="0.3">
      <c r="A27015">
        <v>1</v>
      </c>
      <c r="B27015">
        <v>38</v>
      </c>
      <c r="C27015">
        <v>7</v>
      </c>
      <c r="D27015">
        <v>62</v>
      </c>
      <c r="E27015">
        <v>0</v>
      </c>
      <c r="F27015">
        <f t="shared" si="1688"/>
        <v>2.5659967876087193</v>
      </c>
      <c r="G27015">
        <f t="shared" si="1689"/>
        <v>7.135913019927187E-2</v>
      </c>
      <c r="H27015">
        <f t="shared" si="1690"/>
        <v>7.4033192087498131E-2</v>
      </c>
      <c r="I27015">
        <f t="shared" si="1691"/>
        <v>0</v>
      </c>
    </row>
    <row r="27016" spans="1:9" x14ac:dyDescent="0.3">
      <c r="A27016">
        <v>1</v>
      </c>
      <c r="B27016">
        <v>40</v>
      </c>
      <c r="C27016">
        <v>9</v>
      </c>
      <c r="D27016">
        <v>58</v>
      </c>
      <c r="E27016">
        <v>0</v>
      </c>
      <c r="F27016">
        <f t="shared" si="1688"/>
        <v>2.7598719875458562</v>
      </c>
      <c r="G27016">
        <f t="shared" si="1689"/>
        <v>5.9531532673420283E-2</v>
      </c>
      <c r="H27016">
        <f t="shared" si="1690"/>
        <v>6.1377158366558549E-2</v>
      </c>
      <c r="I27016">
        <f t="shared" si="1691"/>
        <v>0</v>
      </c>
    </row>
    <row r="27017" spans="1:9" x14ac:dyDescent="0.3">
      <c r="A27017">
        <v>1</v>
      </c>
      <c r="B27017">
        <v>33</v>
      </c>
      <c r="C27017">
        <v>4</v>
      </c>
      <c r="D27017">
        <v>49</v>
      </c>
      <c r="E27017">
        <v>0</v>
      </c>
      <c r="F27017">
        <f t="shared" si="1688"/>
        <v>3.1606277513410808</v>
      </c>
      <c r="G27017">
        <f t="shared" si="1689"/>
        <v>4.0674551566853165E-2</v>
      </c>
      <c r="H27017">
        <f t="shared" si="1690"/>
        <v>4.1524899382145146E-2</v>
      </c>
      <c r="I27017">
        <f t="shared" si="1691"/>
        <v>0</v>
      </c>
    </row>
    <row r="27018" spans="1:9" x14ac:dyDescent="0.3">
      <c r="A27018">
        <v>2</v>
      </c>
      <c r="B27018">
        <v>32</v>
      </c>
      <c r="C27018">
        <v>7</v>
      </c>
      <c r="D27018">
        <v>60</v>
      </c>
      <c r="E27018">
        <v>0</v>
      </c>
      <c r="F27018">
        <f t="shared" si="1688"/>
        <v>2.8729678473125224</v>
      </c>
      <c r="G27018">
        <f t="shared" si="1689"/>
        <v>5.3506151272490303E-2</v>
      </c>
      <c r="H27018">
        <f t="shared" si="1690"/>
        <v>5.4990807321115352E-2</v>
      </c>
      <c r="I27018">
        <f t="shared" si="1691"/>
        <v>0</v>
      </c>
    </row>
    <row r="27019" spans="1:9" x14ac:dyDescent="0.3">
      <c r="A27019">
        <v>1</v>
      </c>
      <c r="B27019">
        <v>27</v>
      </c>
      <c r="C27019">
        <v>3</v>
      </c>
      <c r="D27019">
        <v>83</v>
      </c>
      <c r="E27019">
        <v>0</v>
      </c>
      <c r="F27019">
        <f t="shared" si="1688"/>
        <v>1.5278221227252562</v>
      </c>
      <c r="G27019">
        <f t="shared" si="1689"/>
        <v>0.17831255871790624</v>
      </c>
      <c r="H27019">
        <f t="shared" si="1690"/>
        <v>0.19639519798545951</v>
      </c>
      <c r="I27019">
        <f t="shared" si="1691"/>
        <v>0</v>
      </c>
    </row>
    <row r="27020" spans="1:9" x14ac:dyDescent="0.3">
      <c r="A27020">
        <v>1</v>
      </c>
      <c r="B27020">
        <v>40</v>
      </c>
      <c r="C27020">
        <v>11</v>
      </c>
      <c r="D27020">
        <v>57</v>
      </c>
      <c r="E27020">
        <v>0</v>
      </c>
      <c r="F27020">
        <f t="shared" si="1688"/>
        <v>2.8015997104879364</v>
      </c>
      <c r="G27020">
        <f t="shared" si="1689"/>
        <v>5.7237791751573348E-2</v>
      </c>
      <c r="H27020">
        <f t="shared" si="1690"/>
        <v>5.8941193313698417E-2</v>
      </c>
      <c r="I27020">
        <f t="shared" si="1691"/>
        <v>0</v>
      </c>
    </row>
    <row r="27021" spans="1:9" x14ac:dyDescent="0.3">
      <c r="A27021">
        <v>1</v>
      </c>
      <c r="B27021">
        <v>58</v>
      </c>
      <c r="C27021">
        <v>28</v>
      </c>
      <c r="D27021">
        <v>47</v>
      </c>
      <c r="E27021">
        <v>0</v>
      </c>
      <c r="F27021">
        <f t="shared" si="1688"/>
        <v>3.3229500740809153</v>
      </c>
      <c r="G27021">
        <f t="shared" si="1689"/>
        <v>3.4792203933668976E-2</v>
      </c>
      <c r="H27021">
        <f t="shared" si="1690"/>
        <v>3.5411868112687893E-2</v>
      </c>
      <c r="I27021">
        <f t="shared" si="1691"/>
        <v>0</v>
      </c>
    </row>
    <row r="27022" spans="1:9" x14ac:dyDescent="0.3">
      <c r="A27022">
        <v>2</v>
      </c>
      <c r="B27022">
        <v>42</v>
      </c>
      <c r="C27022">
        <v>5</v>
      </c>
      <c r="D27022">
        <v>69</v>
      </c>
      <c r="E27022">
        <v>0</v>
      </c>
      <c r="F27022">
        <f t="shared" si="1688"/>
        <v>2.507223030502006</v>
      </c>
      <c r="G27022">
        <f t="shared" si="1689"/>
        <v>7.5353367471423766E-2</v>
      </c>
      <c r="H27022">
        <f t="shared" si="1690"/>
        <v>7.8343633345541994E-2</v>
      </c>
      <c r="I27022">
        <f t="shared" si="1691"/>
        <v>0</v>
      </c>
    </row>
    <row r="27023" spans="1:9" x14ac:dyDescent="0.3">
      <c r="A27023">
        <v>2</v>
      </c>
      <c r="B27023">
        <v>52</v>
      </c>
      <c r="C27023">
        <v>3</v>
      </c>
      <c r="D27023">
        <v>98</v>
      </c>
      <c r="E27023">
        <v>1</v>
      </c>
      <c r="F27023">
        <f t="shared" si="1688"/>
        <v>1.1982134494795602</v>
      </c>
      <c r="G27023">
        <f t="shared" si="1689"/>
        <v>0.23179318636259433</v>
      </c>
      <c r="H27023">
        <f t="shared" si="1690"/>
        <v>1.4619097429753176</v>
      </c>
      <c r="I27023">
        <f t="shared" si="1691"/>
        <v>0</v>
      </c>
    </row>
    <row r="27024" spans="1:9" x14ac:dyDescent="0.3">
      <c r="A27024">
        <v>1</v>
      </c>
      <c r="B27024">
        <v>28</v>
      </c>
      <c r="C27024">
        <v>2</v>
      </c>
      <c r="D27024">
        <v>59</v>
      </c>
      <c r="E27024">
        <v>0</v>
      </c>
      <c r="F27024">
        <f t="shared" si="1688"/>
        <v>2.667786478595465</v>
      </c>
      <c r="G27024">
        <f t="shared" si="1689"/>
        <v>6.4901175726587726E-2</v>
      </c>
      <c r="H27024">
        <f t="shared" si="1690"/>
        <v>6.7103060868644038E-2</v>
      </c>
      <c r="I27024">
        <f t="shared" si="1691"/>
        <v>0</v>
      </c>
    </row>
    <row r="27025" spans="1:9" x14ac:dyDescent="0.3">
      <c r="A27025">
        <v>1</v>
      </c>
      <c r="B27025">
        <v>46</v>
      </c>
      <c r="C27025">
        <v>18</v>
      </c>
      <c r="D27025">
        <v>61</v>
      </c>
      <c r="E27025">
        <v>0</v>
      </c>
      <c r="F27025">
        <f t="shared" si="1688"/>
        <v>2.6258957412955439</v>
      </c>
      <c r="G27025">
        <f t="shared" si="1689"/>
        <v>6.7490295497899255E-2</v>
      </c>
      <c r="H27025">
        <f t="shared" si="1690"/>
        <v>6.9875720545556477E-2</v>
      </c>
      <c r="I27025">
        <f t="shared" si="1691"/>
        <v>0</v>
      </c>
    </row>
    <row r="27026" spans="1:9" x14ac:dyDescent="0.3">
      <c r="A27026">
        <v>1</v>
      </c>
      <c r="B27026">
        <v>29</v>
      </c>
      <c r="C27026">
        <v>4</v>
      </c>
      <c r="D27026">
        <v>50</v>
      </c>
      <c r="E27026">
        <v>0</v>
      </c>
      <c r="F27026">
        <f t="shared" si="1688"/>
        <v>3.0921489884039493</v>
      </c>
      <c r="G27026">
        <f t="shared" si="1689"/>
        <v>4.3432265638378431E-2</v>
      </c>
      <c r="H27026">
        <f t="shared" si="1690"/>
        <v>4.440367780341134E-2</v>
      </c>
      <c r="I27026">
        <f t="shared" si="1691"/>
        <v>0</v>
      </c>
    </row>
    <row r="27027" spans="1:9" x14ac:dyDescent="0.3">
      <c r="A27027">
        <v>1</v>
      </c>
      <c r="B27027">
        <v>40</v>
      </c>
      <c r="C27027">
        <v>6</v>
      </c>
      <c r="D27027">
        <v>49</v>
      </c>
      <c r="E27027">
        <v>0</v>
      </c>
      <c r="F27027">
        <f t="shared" si="1688"/>
        <v>3.192494404344</v>
      </c>
      <c r="G27027">
        <f t="shared" si="1689"/>
        <v>3.9449150638157536E-2</v>
      </c>
      <c r="H27027">
        <f t="shared" si="1690"/>
        <v>4.0248357662756001E-2</v>
      </c>
      <c r="I27027">
        <f t="shared" si="1691"/>
        <v>0</v>
      </c>
    </row>
    <row r="27028" spans="1:9" x14ac:dyDescent="0.3">
      <c r="A27028">
        <v>1</v>
      </c>
      <c r="B27028">
        <v>32</v>
      </c>
      <c r="C27028">
        <v>4</v>
      </c>
      <c r="D27028">
        <v>85</v>
      </c>
      <c r="E27028">
        <v>0</v>
      </c>
      <c r="F27028">
        <f t="shared" si="1688"/>
        <v>1.4574222945779729</v>
      </c>
      <c r="G27028">
        <f t="shared" si="1689"/>
        <v>0.18886189517362678</v>
      </c>
      <c r="H27028">
        <f t="shared" si="1690"/>
        <v>0.20931694981271234</v>
      </c>
      <c r="I27028">
        <f t="shared" si="1691"/>
        <v>0</v>
      </c>
    </row>
    <row r="27029" spans="1:9" x14ac:dyDescent="0.3">
      <c r="A27029">
        <v>1</v>
      </c>
      <c r="B27029">
        <v>26</v>
      </c>
      <c r="C27029">
        <v>1</v>
      </c>
      <c r="D27029">
        <v>49</v>
      </c>
      <c r="E27029">
        <v>0</v>
      </c>
      <c r="F27029">
        <f t="shared" si="1688"/>
        <v>3.1314788559724205</v>
      </c>
      <c r="G27029">
        <f t="shared" si="1689"/>
        <v>4.1827297625601972E-2</v>
      </c>
      <c r="H27029">
        <f t="shared" si="1690"/>
        <v>4.2727243381417118E-2</v>
      </c>
      <c r="I27029">
        <f t="shared" si="1691"/>
        <v>0</v>
      </c>
    </row>
    <row r="27030" spans="1:9" x14ac:dyDescent="0.3">
      <c r="A27030">
        <v>1</v>
      </c>
      <c r="B27030">
        <v>35</v>
      </c>
      <c r="C27030">
        <v>7</v>
      </c>
      <c r="D27030">
        <v>60</v>
      </c>
      <c r="E27030">
        <v>0</v>
      </c>
      <c r="F27030">
        <f t="shared" si="1688"/>
        <v>2.6443366204850118</v>
      </c>
      <c r="G27030">
        <f t="shared" si="1689"/>
        <v>6.6338927983586926E-2</v>
      </c>
      <c r="H27030">
        <f t="shared" si="1690"/>
        <v>6.864178453617413E-2</v>
      </c>
      <c r="I27030">
        <f t="shared" si="1691"/>
        <v>0</v>
      </c>
    </row>
    <row r="27031" spans="1:9" x14ac:dyDescent="0.3">
      <c r="A27031">
        <v>1</v>
      </c>
      <c r="B27031">
        <v>37</v>
      </c>
      <c r="C27031">
        <v>12</v>
      </c>
      <c r="D27031">
        <v>53</v>
      </c>
      <c r="E27031">
        <v>0</v>
      </c>
      <c r="F27031">
        <f t="shared" si="1688"/>
        <v>2.9715482621511629</v>
      </c>
      <c r="G27031">
        <f t="shared" si="1689"/>
        <v>4.8727905470623521E-2</v>
      </c>
      <c r="H27031">
        <f t="shared" si="1690"/>
        <v>4.9955143238265227E-2</v>
      </c>
      <c r="I27031">
        <f t="shared" si="1691"/>
        <v>0</v>
      </c>
    </row>
    <row r="27032" spans="1:9" x14ac:dyDescent="0.3">
      <c r="A27032">
        <v>1</v>
      </c>
      <c r="B27032">
        <v>27</v>
      </c>
      <c r="C27032">
        <v>1</v>
      </c>
      <c r="D27032">
        <v>62</v>
      </c>
      <c r="E27032">
        <v>0</v>
      </c>
      <c r="F27032">
        <f t="shared" si="1688"/>
        <v>2.5236856404162995</v>
      </c>
      <c r="G27032">
        <f t="shared" si="1689"/>
        <v>7.4214319786398128E-2</v>
      </c>
      <c r="H27032">
        <f t="shared" si="1690"/>
        <v>7.71125179774758E-2</v>
      </c>
      <c r="I27032">
        <f t="shared" si="1691"/>
        <v>0</v>
      </c>
    </row>
    <row r="27033" spans="1:9" x14ac:dyDescent="0.3">
      <c r="A27033">
        <v>1</v>
      </c>
      <c r="B27033">
        <v>44</v>
      </c>
      <c r="C27033">
        <v>3</v>
      </c>
      <c r="D27033">
        <v>76</v>
      </c>
      <c r="E27033">
        <v>1</v>
      </c>
      <c r="F27033">
        <f t="shared" si="1688"/>
        <v>1.9485557702872023</v>
      </c>
      <c r="G27033">
        <f t="shared" si="1689"/>
        <v>0.12471092214281804</v>
      </c>
      <c r="H27033">
        <f t="shared" si="1690"/>
        <v>2.0817568427795048</v>
      </c>
      <c r="I27033">
        <f t="shared" si="1691"/>
        <v>0</v>
      </c>
    </row>
    <row r="27034" spans="1:9" x14ac:dyDescent="0.3">
      <c r="A27034">
        <v>1</v>
      </c>
      <c r="B27034">
        <v>58</v>
      </c>
      <c r="C27034">
        <v>9</v>
      </c>
      <c r="D27034">
        <v>66</v>
      </c>
      <c r="E27034">
        <v>1</v>
      </c>
      <c r="F27034">
        <f t="shared" si="1688"/>
        <v>2.4784859431304889</v>
      </c>
      <c r="G27034">
        <f t="shared" si="1689"/>
        <v>7.7380225339699002E-2</v>
      </c>
      <c r="H27034">
        <f t="shared" si="1690"/>
        <v>2.5590240175959047</v>
      </c>
      <c r="I27034">
        <f t="shared" si="1691"/>
        <v>0</v>
      </c>
    </row>
    <row r="27035" spans="1:9" x14ac:dyDescent="0.3">
      <c r="A27035">
        <v>1</v>
      </c>
      <c r="B27035">
        <v>51</v>
      </c>
      <c r="C27035">
        <v>5</v>
      </c>
      <c r="D27035">
        <v>57</v>
      </c>
      <c r="E27035">
        <v>0</v>
      </c>
      <c r="F27035">
        <f t="shared" si="1688"/>
        <v>2.8765239492914549</v>
      </c>
      <c r="G27035">
        <f t="shared" si="1689"/>
        <v>5.3326344418456094E-2</v>
      </c>
      <c r="H27035">
        <f t="shared" si="1690"/>
        <v>5.4800853865686207E-2</v>
      </c>
      <c r="I27035">
        <f t="shared" si="1691"/>
        <v>0</v>
      </c>
    </row>
    <row r="27036" spans="1:9" x14ac:dyDescent="0.3">
      <c r="A27036">
        <v>1</v>
      </c>
      <c r="B27036">
        <v>28</v>
      </c>
      <c r="C27036">
        <v>2</v>
      </c>
      <c r="D27036">
        <v>52</v>
      </c>
      <c r="E27036">
        <v>1</v>
      </c>
      <c r="F27036">
        <f t="shared" si="1688"/>
        <v>2.9979291460696404</v>
      </c>
      <c r="G27036">
        <f t="shared" si="1689"/>
        <v>4.7519515170137826E-2</v>
      </c>
      <c r="H27036">
        <f t="shared" si="1690"/>
        <v>3.0466148066284098</v>
      </c>
      <c r="I27036">
        <f t="shared" si="1691"/>
        <v>0</v>
      </c>
    </row>
    <row r="27037" spans="1:9" x14ac:dyDescent="0.3">
      <c r="A27037">
        <v>1</v>
      </c>
      <c r="B27037">
        <v>28</v>
      </c>
      <c r="C27037">
        <v>4</v>
      </c>
      <c r="D27037">
        <v>84</v>
      </c>
      <c r="E27037">
        <v>1</v>
      </c>
      <c r="F27037">
        <f t="shared" si="1688"/>
        <v>1.4832700080620356</v>
      </c>
      <c r="G27037">
        <f t="shared" si="1689"/>
        <v>0.18493401188176528</v>
      </c>
      <c r="H27037">
        <f t="shared" si="1690"/>
        <v>1.687756210064723</v>
      </c>
      <c r="I27037">
        <f t="shared" si="1691"/>
        <v>0</v>
      </c>
    </row>
    <row r="27038" spans="1:9" x14ac:dyDescent="0.3">
      <c r="A27038">
        <v>1</v>
      </c>
      <c r="B27038">
        <v>33</v>
      </c>
      <c r="C27038">
        <v>6</v>
      </c>
      <c r="D27038">
        <v>61</v>
      </c>
      <c r="E27038">
        <v>0</v>
      </c>
      <c r="F27038">
        <f t="shared" si="1688"/>
        <v>2.5892333775454066</v>
      </c>
      <c r="G27038">
        <f t="shared" si="1689"/>
        <v>6.983456448739174E-2</v>
      </c>
      <c r="H27038">
        <f t="shared" si="1690"/>
        <v>7.2392821007001146E-2</v>
      </c>
      <c r="I27038">
        <f t="shared" si="1691"/>
        <v>0</v>
      </c>
    </row>
    <row r="27039" spans="1:9" x14ac:dyDescent="0.3">
      <c r="A27039">
        <v>1</v>
      </c>
      <c r="B27039">
        <v>36</v>
      </c>
      <c r="C27039">
        <v>9</v>
      </c>
      <c r="D27039">
        <v>79</v>
      </c>
      <c r="E27039">
        <v>0</v>
      </c>
      <c r="F27039">
        <f t="shared" si="1688"/>
        <v>1.7481284603967948</v>
      </c>
      <c r="G27039">
        <f t="shared" si="1689"/>
        <v>0.14828340939371468</v>
      </c>
      <c r="H27039">
        <f t="shared" si="1690"/>
        <v>0.1605014476232903</v>
      </c>
      <c r="I27039">
        <f t="shared" si="1691"/>
        <v>0</v>
      </c>
    </row>
    <row r="27040" spans="1:9" x14ac:dyDescent="0.3">
      <c r="A27040">
        <v>2</v>
      </c>
      <c r="B27040">
        <v>31</v>
      </c>
      <c r="C27040">
        <v>5</v>
      </c>
      <c r="D27040">
        <v>79</v>
      </c>
      <c r="E27040">
        <v>1</v>
      </c>
      <c r="F27040">
        <f t="shared" si="1688"/>
        <v>1.9769729553980717</v>
      </c>
      <c r="G27040">
        <f t="shared" si="1689"/>
        <v>0.12164189266039396</v>
      </c>
      <c r="H27040">
        <f t="shared" si="1690"/>
        <v>2.1066738567708878</v>
      </c>
      <c r="I27040">
        <f t="shared" si="1691"/>
        <v>0</v>
      </c>
    </row>
    <row r="27041" spans="1:9" x14ac:dyDescent="0.3">
      <c r="A27041">
        <v>1</v>
      </c>
      <c r="B27041">
        <v>29</v>
      </c>
      <c r="C27041">
        <v>2</v>
      </c>
      <c r="D27041">
        <v>92</v>
      </c>
      <c r="E27041">
        <v>1</v>
      </c>
      <c r="F27041">
        <f t="shared" si="1688"/>
        <v>1.1167284988274133</v>
      </c>
      <c r="G27041">
        <f t="shared" si="1689"/>
        <v>0.2466186175334579</v>
      </c>
      <c r="H27041">
        <f t="shared" si="1690"/>
        <v>1.3999121942100832</v>
      </c>
      <c r="I27041">
        <f t="shared" si="1691"/>
        <v>0</v>
      </c>
    </row>
    <row r="27042" spans="1:9" x14ac:dyDescent="0.3">
      <c r="A27042">
        <v>1</v>
      </c>
      <c r="B27042">
        <v>40</v>
      </c>
      <c r="C27042">
        <v>7</v>
      </c>
      <c r="D27042">
        <v>47</v>
      </c>
      <c r="E27042">
        <v>0</v>
      </c>
      <c r="F27042">
        <f t="shared" si="1688"/>
        <v>3.2841031231309348</v>
      </c>
      <c r="G27042">
        <f t="shared" si="1689"/>
        <v>3.6120590258948627E-2</v>
      </c>
      <c r="H27042">
        <f t="shared" si="1690"/>
        <v>3.6789085826066867E-2</v>
      </c>
      <c r="I27042">
        <f t="shared" si="1691"/>
        <v>0</v>
      </c>
    </row>
    <row r="27043" spans="1:9" x14ac:dyDescent="0.3">
      <c r="A27043">
        <v>1</v>
      </c>
      <c r="B27043">
        <v>30</v>
      </c>
      <c r="C27043">
        <v>2</v>
      </c>
      <c r="D27043">
        <v>83</v>
      </c>
      <c r="E27043">
        <v>0</v>
      </c>
      <c r="F27043">
        <f t="shared" si="1688"/>
        <v>1.5465265239044159</v>
      </c>
      <c r="G27043">
        <f t="shared" si="1689"/>
        <v>0.17558851234005973</v>
      </c>
      <c r="H27043">
        <f t="shared" si="1690"/>
        <v>0.19308549549239404</v>
      </c>
      <c r="I27043">
        <f t="shared" si="1691"/>
        <v>0</v>
      </c>
    </row>
    <row r="27044" spans="1:9" x14ac:dyDescent="0.3">
      <c r="A27044">
        <v>1</v>
      </c>
      <c r="B27044">
        <v>35</v>
      </c>
      <c r="C27044">
        <v>4</v>
      </c>
      <c r="D27044">
        <v>74</v>
      </c>
      <c r="E27044">
        <v>0</v>
      </c>
      <c r="F27044">
        <f t="shared" si="1688"/>
        <v>1.9922045584394348</v>
      </c>
      <c r="G27044">
        <f t="shared" si="1689"/>
        <v>0.12002382606259769</v>
      </c>
      <c r="H27044">
        <f t="shared" si="1690"/>
        <v>0.12786044694755494</v>
      </c>
      <c r="I27044">
        <f t="shared" si="1691"/>
        <v>0</v>
      </c>
    </row>
    <row r="27045" spans="1:9" x14ac:dyDescent="0.3">
      <c r="A27045">
        <v>1</v>
      </c>
      <c r="B27045">
        <v>36</v>
      </c>
      <c r="C27045">
        <v>9</v>
      </c>
      <c r="D27045">
        <v>61</v>
      </c>
      <c r="E27045">
        <v>0</v>
      </c>
      <c r="F27045">
        <f t="shared" si="1688"/>
        <v>2.5970667481875322</v>
      </c>
      <c r="G27045">
        <f t="shared" si="1689"/>
        <v>6.9327438191103985E-2</v>
      </c>
      <c r="H27045">
        <f t="shared" si="1690"/>
        <v>7.1847769466165709E-2</v>
      </c>
      <c r="I27045">
        <f t="shared" si="1691"/>
        <v>0</v>
      </c>
    </row>
    <row r="27046" spans="1:9" x14ac:dyDescent="0.3">
      <c r="A27046">
        <v>2</v>
      </c>
      <c r="B27046">
        <v>26</v>
      </c>
      <c r="C27046">
        <v>1</v>
      </c>
      <c r="D27046">
        <v>62</v>
      </c>
      <c r="E27046">
        <v>0</v>
      </c>
      <c r="F27046">
        <f t="shared" si="1688"/>
        <v>2.762974629607077</v>
      </c>
      <c r="G27046">
        <f t="shared" si="1689"/>
        <v>5.9358060618981356E-2</v>
      </c>
      <c r="H27046">
        <f t="shared" si="1690"/>
        <v>6.119272256277794E-2</v>
      </c>
      <c r="I27046">
        <f t="shared" si="1691"/>
        <v>0</v>
      </c>
    </row>
    <row r="27047" spans="1:9" x14ac:dyDescent="0.3">
      <c r="A27047">
        <v>1</v>
      </c>
      <c r="B27047">
        <v>39</v>
      </c>
      <c r="C27047">
        <v>4</v>
      </c>
      <c r="D27047">
        <v>61</v>
      </c>
      <c r="E27047">
        <v>0</v>
      </c>
      <c r="F27047">
        <f t="shared" si="1688"/>
        <v>2.6266421799037243</v>
      </c>
      <c r="G27047">
        <f t="shared" si="1689"/>
        <v>6.7443333282279291E-2</v>
      </c>
      <c r="H27047">
        <f t="shared" si="1690"/>
        <v>6.9825360712410953E-2</v>
      </c>
      <c r="I27047">
        <f t="shared" si="1691"/>
        <v>0</v>
      </c>
    </row>
    <row r="27048" spans="1:9" x14ac:dyDescent="0.3">
      <c r="A27048">
        <v>1</v>
      </c>
      <c r="B27048">
        <v>38</v>
      </c>
      <c r="C27048">
        <v>7</v>
      </c>
      <c r="D27048">
        <v>49</v>
      </c>
      <c r="E27048">
        <v>0</v>
      </c>
      <c r="F27048">
        <f t="shared" si="1688"/>
        <v>3.1791188843464742</v>
      </c>
      <c r="G27048">
        <f t="shared" si="1689"/>
        <v>3.9959121957489047E-2</v>
      </c>
      <c r="H27048">
        <f t="shared" si="1690"/>
        <v>4.0779414132530493E-2</v>
      </c>
      <c r="I27048">
        <f t="shared" si="1691"/>
        <v>0</v>
      </c>
    </row>
    <row r="27049" spans="1:9" x14ac:dyDescent="0.3">
      <c r="A27049">
        <v>1</v>
      </c>
      <c r="B27049">
        <v>50</v>
      </c>
      <c r="C27049">
        <v>5</v>
      </c>
      <c r="D27049">
        <v>62</v>
      </c>
      <c r="E27049">
        <v>0</v>
      </c>
      <c r="F27049">
        <f t="shared" si="1688"/>
        <v>2.6353788770568385</v>
      </c>
      <c r="G27049">
        <f t="shared" si="1689"/>
        <v>6.6895913318967382E-2</v>
      </c>
      <c r="H27049">
        <f t="shared" si="1690"/>
        <v>6.9238523070010438E-2</v>
      </c>
      <c r="I27049">
        <f t="shared" si="1691"/>
        <v>0</v>
      </c>
    </row>
    <row r="27050" spans="1:9" x14ac:dyDescent="0.3">
      <c r="A27050">
        <v>1</v>
      </c>
      <c r="B27050">
        <v>36</v>
      </c>
      <c r="C27050">
        <v>6</v>
      </c>
      <c r="D27050">
        <v>47</v>
      </c>
      <c r="E27050">
        <v>1</v>
      </c>
      <c r="F27050">
        <f t="shared" si="1688"/>
        <v>3.2655053560386582</v>
      </c>
      <c r="G27050">
        <f t="shared" si="1689"/>
        <v>3.677370379716325E-2</v>
      </c>
      <c r="H27050">
        <f t="shared" si="1690"/>
        <v>3.3029722599638629</v>
      </c>
      <c r="I27050">
        <f t="shared" si="1691"/>
        <v>0</v>
      </c>
    </row>
    <row r="27051" spans="1:9" x14ac:dyDescent="0.3">
      <c r="A27051">
        <v>2</v>
      </c>
      <c r="B27051">
        <v>35</v>
      </c>
      <c r="C27051">
        <v>3</v>
      </c>
      <c r="D27051">
        <v>71</v>
      </c>
      <c r="E27051">
        <v>0</v>
      </c>
      <c r="F27051">
        <f t="shared" si="1688"/>
        <v>2.3810299010778939</v>
      </c>
      <c r="G27051">
        <f t="shared" si="1689"/>
        <v>8.4630746820437183E-2</v>
      </c>
      <c r="H27051">
        <f t="shared" si="1690"/>
        <v>8.8427739725690097E-2</v>
      </c>
      <c r="I27051">
        <f t="shared" si="1691"/>
        <v>0</v>
      </c>
    </row>
    <row r="27052" spans="1:9" x14ac:dyDescent="0.3">
      <c r="A27052">
        <v>1</v>
      </c>
      <c r="B27052">
        <v>28</v>
      </c>
      <c r="C27052">
        <v>4</v>
      </c>
      <c r="D27052">
        <v>55</v>
      </c>
      <c r="E27052">
        <v>0</v>
      </c>
      <c r="F27052">
        <f t="shared" si="1688"/>
        <v>2.8510039161693341</v>
      </c>
      <c r="G27052">
        <f t="shared" si="1689"/>
        <v>5.4629446707130228E-2</v>
      </c>
      <c r="H27052">
        <f t="shared" si="1690"/>
        <v>5.6178308460671067E-2</v>
      </c>
      <c r="I27052">
        <f t="shared" si="1691"/>
        <v>0</v>
      </c>
    </row>
    <row r="27053" spans="1:9" x14ac:dyDescent="0.3">
      <c r="A27053">
        <v>1</v>
      </c>
      <c r="B27053">
        <v>35</v>
      </c>
      <c r="C27053">
        <v>7</v>
      </c>
      <c r="D27053">
        <v>67</v>
      </c>
      <c r="E27053">
        <v>0</v>
      </c>
      <c r="F27053">
        <f t="shared" si="1688"/>
        <v>2.314193953010836</v>
      </c>
      <c r="G27053">
        <f t="shared" si="1689"/>
        <v>8.9954226440787502E-2</v>
      </c>
      <c r="H27053">
        <f t="shared" si="1690"/>
        <v>9.4260380121755638E-2</v>
      </c>
      <c r="I27053">
        <f t="shared" si="1691"/>
        <v>0</v>
      </c>
    </row>
    <row r="27054" spans="1:9" x14ac:dyDescent="0.3">
      <c r="A27054">
        <v>3</v>
      </c>
      <c r="B27054">
        <v>34</v>
      </c>
      <c r="C27054">
        <v>8</v>
      </c>
      <c r="D27054">
        <v>49</v>
      </c>
      <c r="E27054">
        <v>0</v>
      </c>
      <c r="F27054">
        <f t="shared" si="1688"/>
        <v>3.644321342730505</v>
      </c>
      <c r="G27054">
        <f t="shared" si="1689"/>
        <v>2.5473293290358207E-2</v>
      </c>
      <c r="H27054">
        <f t="shared" si="1690"/>
        <v>2.5803354858849464E-2</v>
      </c>
      <c r="I27054">
        <f t="shared" si="1691"/>
        <v>0</v>
      </c>
    </row>
    <row r="27055" spans="1:9" x14ac:dyDescent="0.3">
      <c r="A27055">
        <v>2</v>
      </c>
      <c r="B27055">
        <v>31</v>
      </c>
      <c r="C27055">
        <v>5</v>
      </c>
      <c r="D27055">
        <v>50</v>
      </c>
      <c r="E27055">
        <v>0</v>
      </c>
      <c r="F27055">
        <f t="shared" si="1688"/>
        <v>3.3447068635053703</v>
      </c>
      <c r="G27055">
        <f t="shared" si="1689"/>
        <v>3.4068922984056171E-2</v>
      </c>
      <c r="H27055">
        <f t="shared" si="1690"/>
        <v>3.4662796159847603E-2</v>
      </c>
      <c r="I27055">
        <f t="shared" si="1691"/>
        <v>0</v>
      </c>
    </row>
    <row r="27056" spans="1:9" x14ac:dyDescent="0.3">
      <c r="A27056">
        <v>1</v>
      </c>
      <c r="B27056">
        <v>27</v>
      </c>
      <c r="C27056">
        <v>2</v>
      </c>
      <c r="D27056">
        <v>71</v>
      </c>
      <c r="E27056">
        <v>0</v>
      </c>
      <c r="F27056">
        <f t="shared" si="1688"/>
        <v>2.0964987388866732</v>
      </c>
      <c r="G27056">
        <f t="shared" si="1689"/>
        <v>0.10943759128421111</v>
      </c>
      <c r="H27056">
        <f t="shared" si="1690"/>
        <v>0.11590209592788073</v>
      </c>
      <c r="I27056">
        <f t="shared" si="1691"/>
        <v>0</v>
      </c>
    </row>
    <row r="27057" spans="1:9" x14ac:dyDescent="0.3">
      <c r="A27057">
        <v>1</v>
      </c>
      <c r="B27057">
        <v>44</v>
      </c>
      <c r="C27057">
        <v>16</v>
      </c>
      <c r="D27057">
        <v>59</v>
      </c>
      <c r="E27057">
        <v>0</v>
      </c>
      <c r="F27057">
        <f t="shared" si="1688"/>
        <v>2.7149999706219861</v>
      </c>
      <c r="G27057">
        <f t="shared" si="1689"/>
        <v>6.2094022959235932E-2</v>
      </c>
      <c r="H27057">
        <f t="shared" si="1690"/>
        <v>6.4105572696459598E-2</v>
      </c>
      <c r="I27057">
        <f t="shared" si="1691"/>
        <v>0</v>
      </c>
    </row>
    <row r="27058" spans="1:9" x14ac:dyDescent="0.3">
      <c r="A27058">
        <v>1</v>
      </c>
      <c r="B27058">
        <v>58</v>
      </c>
      <c r="C27058">
        <v>12</v>
      </c>
      <c r="D27058">
        <v>69</v>
      </c>
      <c r="E27058">
        <v>1</v>
      </c>
      <c r="F27058">
        <f t="shared" si="1688"/>
        <v>2.328842955595924</v>
      </c>
      <c r="G27058">
        <f t="shared" si="1689"/>
        <v>8.8762204508239698E-2</v>
      </c>
      <c r="H27058">
        <f t="shared" si="1690"/>
        <v>2.4217943444952139</v>
      </c>
      <c r="I27058">
        <f t="shared" si="1691"/>
        <v>0</v>
      </c>
    </row>
    <row r="27059" spans="1:9" x14ac:dyDescent="0.3">
      <c r="A27059">
        <v>1</v>
      </c>
      <c r="B27059">
        <v>28</v>
      </c>
      <c r="C27059">
        <v>4</v>
      </c>
      <c r="D27059">
        <v>59</v>
      </c>
      <c r="E27059">
        <v>0</v>
      </c>
      <c r="F27059">
        <f t="shared" si="1688"/>
        <v>2.662350963326948</v>
      </c>
      <c r="G27059">
        <f t="shared" si="1689"/>
        <v>6.5231832969760872E-2</v>
      </c>
      <c r="H27059">
        <f t="shared" si="1690"/>
        <v>6.7456730138338181E-2</v>
      </c>
      <c r="I27059">
        <f t="shared" si="1691"/>
        <v>0</v>
      </c>
    </row>
    <row r="27060" spans="1:9" x14ac:dyDescent="0.3">
      <c r="A27060">
        <v>1</v>
      </c>
      <c r="B27060">
        <v>30</v>
      </c>
      <c r="C27060">
        <v>5</v>
      </c>
      <c r="D27060">
        <v>52</v>
      </c>
      <c r="E27060">
        <v>0</v>
      </c>
      <c r="F27060">
        <f t="shared" si="1688"/>
        <v>3.0004336355301322</v>
      </c>
      <c r="G27060">
        <f t="shared" si="1689"/>
        <v>4.7406286816948466E-2</v>
      </c>
      <c r="H27060">
        <f t="shared" si="1690"/>
        <v>4.8566790277033478E-2</v>
      </c>
      <c r="I27060">
        <f t="shared" si="1691"/>
        <v>0</v>
      </c>
    </row>
    <row r="27061" spans="1:9" x14ac:dyDescent="0.3">
      <c r="A27061">
        <v>1</v>
      </c>
      <c r="B27061">
        <v>35</v>
      </c>
      <c r="C27061">
        <v>4</v>
      </c>
      <c r="D27061">
        <v>46</v>
      </c>
      <c r="E27061">
        <v>0</v>
      </c>
      <c r="F27061">
        <f t="shared" si="1688"/>
        <v>3.3127752283361369</v>
      </c>
      <c r="G27061">
        <f t="shared" si="1689"/>
        <v>3.5135514688259588E-2</v>
      </c>
      <c r="H27061">
        <f t="shared" si="1690"/>
        <v>3.5767617233095121E-2</v>
      </c>
      <c r="I27061">
        <f t="shared" si="1691"/>
        <v>0</v>
      </c>
    </row>
    <row r="27062" spans="1:9" x14ac:dyDescent="0.3">
      <c r="A27062">
        <v>1</v>
      </c>
      <c r="B27062">
        <v>25</v>
      </c>
      <c r="C27062">
        <v>4</v>
      </c>
      <c r="D27062">
        <v>84</v>
      </c>
      <c r="E27062">
        <v>0</v>
      </c>
      <c r="F27062">
        <f t="shared" si="1688"/>
        <v>1.4672833645171348</v>
      </c>
      <c r="G27062">
        <f t="shared" si="1689"/>
        <v>0.18735588039027429</v>
      </c>
      <c r="H27062">
        <f t="shared" si="1690"/>
        <v>0.2074620025266577</v>
      </c>
      <c r="I27062">
        <f t="shared" si="1691"/>
        <v>0</v>
      </c>
    </row>
    <row r="27063" spans="1:9" x14ac:dyDescent="0.3">
      <c r="A27063">
        <v>1</v>
      </c>
      <c r="B27063">
        <v>27</v>
      </c>
      <c r="C27063">
        <v>1</v>
      </c>
      <c r="D27063">
        <v>52</v>
      </c>
      <c r="E27063">
        <v>0</v>
      </c>
      <c r="F27063">
        <f t="shared" si="1688"/>
        <v>2.9953180225222646</v>
      </c>
      <c r="G27063">
        <f t="shared" si="1689"/>
        <v>4.7637838034952126E-2</v>
      </c>
      <c r="H27063">
        <f t="shared" si="1690"/>
        <v>4.8809894300769513E-2</v>
      </c>
      <c r="I27063">
        <f t="shared" si="1691"/>
        <v>0</v>
      </c>
    </row>
    <row r="27064" spans="1:9" x14ac:dyDescent="0.3">
      <c r="A27064">
        <v>1</v>
      </c>
      <c r="B27064">
        <v>26</v>
      </c>
      <c r="C27064">
        <v>2</v>
      </c>
      <c r="D27064">
        <v>63</v>
      </c>
      <c r="E27064">
        <v>0</v>
      </c>
      <c r="F27064">
        <f t="shared" si="1688"/>
        <v>2.4684757633898111</v>
      </c>
      <c r="G27064">
        <f t="shared" si="1689"/>
        <v>7.8097907519297627E-2</v>
      </c>
      <c r="H27064">
        <f t="shared" si="1690"/>
        <v>8.1316251432141232E-2</v>
      </c>
      <c r="I27064">
        <f t="shared" si="1691"/>
        <v>0</v>
      </c>
    </row>
    <row r="27065" spans="1:9" x14ac:dyDescent="0.3">
      <c r="A27065">
        <v>1</v>
      </c>
      <c r="B27065">
        <v>36</v>
      </c>
      <c r="C27065">
        <v>7</v>
      </c>
      <c r="D27065">
        <v>53</v>
      </c>
      <c r="E27065">
        <v>0</v>
      </c>
      <c r="F27065">
        <f t="shared" si="1688"/>
        <v>2.9798081691408211</v>
      </c>
      <c r="G27065">
        <f t="shared" si="1689"/>
        <v>4.8346453915508382E-2</v>
      </c>
      <c r="H27065">
        <f t="shared" si="1690"/>
        <v>4.9554232606674485E-2</v>
      </c>
      <c r="I27065">
        <f t="shared" si="1691"/>
        <v>0</v>
      </c>
    </row>
    <row r="27066" spans="1:9" x14ac:dyDescent="0.3">
      <c r="A27066">
        <v>1</v>
      </c>
      <c r="B27066">
        <v>37</v>
      </c>
      <c r="C27066">
        <v>3</v>
      </c>
      <c r="D27066">
        <v>80</v>
      </c>
      <c r="E27066">
        <v>1</v>
      </c>
      <c r="F27066">
        <f t="shared" si="1688"/>
        <v>1.7226006491733816</v>
      </c>
      <c r="G27066">
        <f t="shared" si="1689"/>
        <v>0.15153648681641074</v>
      </c>
      <c r="H27066">
        <f t="shared" si="1690"/>
        <v>1.8869288459572873</v>
      </c>
      <c r="I27066">
        <f t="shared" si="1691"/>
        <v>0</v>
      </c>
    </row>
    <row r="27067" spans="1:9" x14ac:dyDescent="0.3">
      <c r="A27067">
        <v>1</v>
      </c>
      <c r="B27067">
        <v>26</v>
      </c>
      <c r="C27067">
        <v>2</v>
      </c>
      <c r="D27067">
        <v>83</v>
      </c>
      <c r="E27067">
        <v>0</v>
      </c>
      <c r="F27067">
        <f t="shared" si="1688"/>
        <v>1.5252109991778813</v>
      </c>
      <c r="G27067">
        <f t="shared" si="1689"/>
        <v>0.17869545460497355</v>
      </c>
      <c r="H27067">
        <f t="shared" si="1690"/>
        <v>0.19686129386067258</v>
      </c>
      <c r="I27067">
        <f t="shared" si="1691"/>
        <v>0</v>
      </c>
    </row>
    <row r="27068" spans="1:9" x14ac:dyDescent="0.3">
      <c r="A27068">
        <v>1</v>
      </c>
      <c r="B27068">
        <v>34</v>
      </c>
      <c r="C27068">
        <v>7</v>
      </c>
      <c r="D27068">
        <v>64</v>
      </c>
      <c r="E27068">
        <v>0</v>
      </c>
      <c r="F27068">
        <f t="shared" si="1688"/>
        <v>2.4503547864609927</v>
      </c>
      <c r="G27068">
        <f t="shared" si="1689"/>
        <v>7.9412608207124452E-2</v>
      </c>
      <c r="H27068">
        <f t="shared" si="1690"/>
        <v>8.2743343333803732E-2</v>
      </c>
      <c r="I27068">
        <f t="shared" si="1691"/>
        <v>0</v>
      </c>
    </row>
    <row r="27069" spans="1:9" x14ac:dyDescent="0.3">
      <c r="A27069">
        <v>1</v>
      </c>
      <c r="B27069">
        <v>42</v>
      </c>
      <c r="C27069">
        <v>7</v>
      </c>
      <c r="D27069">
        <v>54</v>
      </c>
      <c r="E27069">
        <v>0</v>
      </c>
      <c r="F27069">
        <f t="shared" si="1688"/>
        <v>2.9646182180200262</v>
      </c>
      <c r="G27069">
        <f t="shared" si="1689"/>
        <v>4.9050143705825736E-2</v>
      </c>
      <c r="H27069">
        <f t="shared" si="1690"/>
        <v>5.0293945172650477E-2</v>
      </c>
      <c r="I27069">
        <f t="shared" si="1691"/>
        <v>0</v>
      </c>
    </row>
    <row r="27070" spans="1:9" x14ac:dyDescent="0.3">
      <c r="A27070">
        <v>1</v>
      </c>
      <c r="B27070">
        <v>44</v>
      </c>
      <c r="C27070">
        <v>3</v>
      </c>
      <c r="D27070">
        <v>53</v>
      </c>
      <c r="E27070">
        <v>0</v>
      </c>
      <c r="F27070">
        <f t="shared" si="1688"/>
        <v>3.0333102491309218</v>
      </c>
      <c r="G27070">
        <f t="shared" si="1689"/>
        <v>4.5943511580310736E-2</v>
      </c>
      <c r="H27070">
        <f t="shared" si="1690"/>
        <v>4.7032397106854675E-2</v>
      </c>
      <c r="I27070">
        <f t="shared" si="1691"/>
        <v>0</v>
      </c>
    </row>
    <row r="27071" spans="1:9" x14ac:dyDescent="0.3">
      <c r="A27071">
        <v>1</v>
      </c>
      <c r="B27071">
        <v>35</v>
      </c>
      <c r="C27071">
        <v>10</v>
      </c>
      <c r="D27071">
        <v>60</v>
      </c>
      <c r="E27071">
        <v>0</v>
      </c>
      <c r="F27071">
        <f t="shared" si="1688"/>
        <v>2.6361833475822367</v>
      </c>
      <c r="G27071">
        <f t="shared" si="1689"/>
        <v>6.6845715077643461E-2</v>
      </c>
      <c r="H27071">
        <f t="shared" si="1690"/>
        <v>6.9184727473323701E-2</v>
      </c>
      <c r="I27071">
        <f t="shared" si="1691"/>
        <v>0</v>
      </c>
    </row>
    <row r="27072" spans="1:9" x14ac:dyDescent="0.3">
      <c r="A27072">
        <v>1</v>
      </c>
      <c r="B27072">
        <v>39</v>
      </c>
      <c r="C27072">
        <v>4</v>
      </c>
      <c r="D27072">
        <v>57</v>
      </c>
      <c r="E27072">
        <v>0</v>
      </c>
      <c r="F27072">
        <f t="shared" si="1688"/>
        <v>2.81529513274611</v>
      </c>
      <c r="G27072">
        <f t="shared" si="1689"/>
        <v>5.6503230211816899E-2</v>
      </c>
      <c r="H27072">
        <f t="shared" si="1690"/>
        <v>5.8162337827317494E-2</v>
      </c>
      <c r="I27072">
        <f t="shared" si="1691"/>
        <v>0</v>
      </c>
    </row>
    <row r="27073" spans="1:9" x14ac:dyDescent="0.3">
      <c r="A27073">
        <v>1</v>
      </c>
      <c r="B27073">
        <v>30</v>
      </c>
      <c r="C27073">
        <v>3</v>
      </c>
      <c r="D27073">
        <v>79</v>
      </c>
      <c r="E27073">
        <v>0</v>
      </c>
      <c r="F27073">
        <f t="shared" si="1688"/>
        <v>1.7324617191125427</v>
      </c>
      <c r="G27073">
        <f t="shared" si="1689"/>
        <v>0.1502729696618896</v>
      </c>
      <c r="H27073">
        <f t="shared" si="1690"/>
        <v>0.16284012185321103</v>
      </c>
      <c r="I27073">
        <f t="shared" si="1691"/>
        <v>0</v>
      </c>
    </row>
    <row r="27074" spans="1:9" x14ac:dyDescent="0.3">
      <c r="A27074">
        <v>1</v>
      </c>
      <c r="B27074">
        <v>34</v>
      </c>
      <c r="C27074">
        <v>4</v>
      </c>
      <c r="D27074">
        <v>59</v>
      </c>
      <c r="E27074">
        <v>0</v>
      </c>
      <c r="F27074">
        <f t="shared" si="1688"/>
        <v>2.6943242504167495</v>
      </c>
      <c r="G27074">
        <f t="shared" si="1689"/>
        <v>6.3309100954930517E-2</v>
      </c>
      <c r="H27074">
        <f t="shared" si="1690"/>
        <v>6.5401934790478122E-2</v>
      </c>
      <c r="I27074">
        <f t="shared" si="1691"/>
        <v>0</v>
      </c>
    </row>
    <row r="27075" spans="1:9" x14ac:dyDescent="0.3">
      <c r="A27075">
        <v>1</v>
      </c>
      <c r="B27075">
        <v>32</v>
      </c>
      <c r="C27075">
        <v>3</v>
      </c>
      <c r="D27075">
        <v>60</v>
      </c>
      <c r="E27075">
        <v>0</v>
      </c>
      <c r="F27075">
        <f t="shared" ref="F27075:F27138" si="1692">$K$2+$K$3*A27075+$K$4*B27075+$K$5*C27075+$K$6*D27075</f>
        <v>2.6392210074771434</v>
      </c>
      <c r="G27075">
        <f t="shared" ref="G27075:G27138" si="1693">1/(1+EXP(F27075))</f>
        <v>6.6656482988692825E-2</v>
      </c>
      <c r="H27075">
        <f t="shared" ref="H27075:H27138" si="1694">-1*(E27075*LN(G27075)+(1-E27075)*LN(1-G27075))</f>
        <v>6.8981960462933534E-2</v>
      </c>
      <c r="I27075">
        <f t="shared" ref="I27075:I27138" si="1695">IF(G27075&gt;=0.5,1,0)</f>
        <v>0</v>
      </c>
    </row>
    <row r="27076" spans="1:9" x14ac:dyDescent="0.3">
      <c r="A27076">
        <v>1</v>
      </c>
      <c r="B27076">
        <v>37</v>
      </c>
      <c r="C27076">
        <v>10</v>
      </c>
      <c r="D27076">
        <v>52</v>
      </c>
      <c r="E27076">
        <v>0</v>
      </c>
      <c r="F27076">
        <f t="shared" si="1692"/>
        <v>3.0241470156302763</v>
      </c>
      <c r="G27076">
        <f t="shared" si="1693"/>
        <v>4.6346836154632226E-2</v>
      </c>
      <c r="H27076">
        <f t="shared" si="1694"/>
        <v>4.7455233548293035E-2</v>
      </c>
      <c r="I27076">
        <f t="shared" si="1695"/>
        <v>0</v>
      </c>
    </row>
    <row r="27077" spans="1:9" x14ac:dyDescent="0.3">
      <c r="A27077">
        <v>1</v>
      </c>
      <c r="B27077">
        <v>46</v>
      </c>
      <c r="C27077">
        <v>17</v>
      </c>
      <c r="D27077">
        <v>51</v>
      </c>
      <c r="E27077">
        <v>0</v>
      </c>
      <c r="F27077">
        <f t="shared" si="1692"/>
        <v>3.1002458810357667</v>
      </c>
      <c r="G27077">
        <f t="shared" si="1693"/>
        <v>4.3097113728771695E-2</v>
      </c>
      <c r="H27077">
        <f t="shared" si="1694"/>
        <v>4.4053369928892444E-2</v>
      </c>
      <c r="I27077">
        <f t="shared" si="1695"/>
        <v>0</v>
      </c>
    </row>
    <row r="27078" spans="1:9" x14ac:dyDescent="0.3">
      <c r="A27078">
        <v>1</v>
      </c>
      <c r="B27078">
        <v>36</v>
      </c>
      <c r="C27078">
        <v>9</v>
      </c>
      <c r="D27078">
        <v>47</v>
      </c>
      <c r="E27078">
        <v>0</v>
      </c>
      <c r="F27078">
        <f t="shared" si="1692"/>
        <v>3.2573520831358831</v>
      </c>
      <c r="G27078">
        <f t="shared" si="1693"/>
        <v>3.7063597393023819E-2</v>
      </c>
      <c r="H27078">
        <f t="shared" si="1694"/>
        <v>3.7767910271374938E-2</v>
      </c>
      <c r="I27078">
        <f t="shared" si="1695"/>
        <v>0</v>
      </c>
    </row>
    <row r="27079" spans="1:9" x14ac:dyDescent="0.3">
      <c r="A27079">
        <v>2</v>
      </c>
      <c r="B27079">
        <v>33</v>
      </c>
      <c r="C27079">
        <v>3</v>
      </c>
      <c r="D27079">
        <v>60</v>
      </c>
      <c r="E27079">
        <v>0</v>
      </c>
      <c r="F27079">
        <f t="shared" si="1692"/>
        <v>2.8891677590311886</v>
      </c>
      <c r="G27079">
        <f t="shared" si="1693"/>
        <v>5.2691644477676616E-2</v>
      </c>
      <c r="H27079">
        <f t="shared" si="1694"/>
        <v>5.4130625784513692E-2</v>
      </c>
      <c r="I27079">
        <f t="shared" si="1695"/>
        <v>0</v>
      </c>
    </row>
    <row r="27080" spans="1:9" x14ac:dyDescent="0.3">
      <c r="A27080">
        <v>2</v>
      </c>
      <c r="B27080">
        <v>25</v>
      </c>
      <c r="C27080">
        <v>1</v>
      </c>
      <c r="D27080">
        <v>49</v>
      </c>
      <c r="E27080">
        <v>0</v>
      </c>
      <c r="F27080">
        <f t="shared" si="1692"/>
        <v>3.3707678451631988</v>
      </c>
      <c r="G27080">
        <f t="shared" si="1693"/>
        <v>3.322163837736089E-2</v>
      </c>
      <c r="H27080">
        <f t="shared" si="1694"/>
        <v>3.3786011844486354E-2</v>
      </c>
      <c r="I27080">
        <f t="shared" si="1695"/>
        <v>0</v>
      </c>
    </row>
    <row r="27081" spans="1:9" x14ac:dyDescent="0.3">
      <c r="A27081">
        <v>1</v>
      </c>
      <c r="B27081">
        <v>58</v>
      </c>
      <c r="C27081">
        <v>15</v>
      </c>
      <c r="D27081">
        <v>63</v>
      </c>
      <c r="E27081">
        <v>0</v>
      </c>
      <c r="F27081">
        <f t="shared" si="1692"/>
        <v>2.6036691119567288</v>
      </c>
      <c r="G27081">
        <f t="shared" si="1693"/>
        <v>6.8902655518571068E-2</v>
      </c>
      <c r="H27081">
        <f t="shared" si="1694"/>
        <v>7.1391448114672504E-2</v>
      </c>
      <c r="I27081">
        <f t="shared" si="1695"/>
        <v>0</v>
      </c>
    </row>
    <row r="27082" spans="1:9" x14ac:dyDescent="0.3">
      <c r="A27082">
        <v>1</v>
      </c>
      <c r="B27082">
        <v>53</v>
      </c>
      <c r="C27082">
        <v>9</v>
      </c>
      <c r="D27082">
        <v>62</v>
      </c>
      <c r="E27082">
        <v>0</v>
      </c>
      <c r="F27082">
        <f t="shared" si="1692"/>
        <v>2.640494490064706</v>
      </c>
      <c r="G27082">
        <f t="shared" si="1693"/>
        <v>6.6577299020640787E-2</v>
      </c>
      <c r="H27082">
        <f t="shared" si="1694"/>
        <v>6.8897125021477143E-2</v>
      </c>
      <c r="I27082">
        <f t="shared" si="1695"/>
        <v>0</v>
      </c>
    </row>
    <row r="27083" spans="1:9" x14ac:dyDescent="0.3">
      <c r="A27083">
        <v>2</v>
      </c>
      <c r="B27083">
        <v>30</v>
      </c>
      <c r="C27083">
        <v>7</v>
      </c>
      <c r="D27083">
        <v>81</v>
      </c>
      <c r="E27083">
        <v>0</v>
      </c>
      <c r="F27083">
        <f t="shared" si="1692"/>
        <v>1.8718820825267288</v>
      </c>
      <c r="G27083">
        <f t="shared" si="1693"/>
        <v>0.13332410006495651</v>
      </c>
      <c r="H27083">
        <f t="shared" si="1694"/>
        <v>0.14309018992622036</v>
      </c>
      <c r="I27083">
        <f t="shared" si="1695"/>
        <v>0</v>
      </c>
    </row>
    <row r="27084" spans="1:9" x14ac:dyDescent="0.3">
      <c r="A27084">
        <v>1</v>
      </c>
      <c r="B27084">
        <v>25</v>
      </c>
      <c r="C27084">
        <v>1</v>
      </c>
      <c r="D27084">
        <v>79</v>
      </c>
      <c r="E27084">
        <v>0</v>
      </c>
      <c r="F27084">
        <f t="shared" si="1692"/>
        <v>1.7112528284728921</v>
      </c>
      <c r="G27084">
        <f t="shared" si="1693"/>
        <v>0.15300128875930402</v>
      </c>
      <c r="H27084">
        <f t="shared" si="1694"/>
        <v>0.16605610588886002</v>
      </c>
      <c r="I27084">
        <f t="shared" si="1695"/>
        <v>0</v>
      </c>
    </row>
    <row r="27085" spans="1:9" x14ac:dyDescent="0.3">
      <c r="A27085">
        <v>1</v>
      </c>
      <c r="B27085">
        <v>27</v>
      </c>
      <c r="C27085">
        <v>1</v>
      </c>
      <c r="D27085">
        <v>63</v>
      </c>
      <c r="E27085">
        <v>0</v>
      </c>
      <c r="F27085">
        <f t="shared" si="1692"/>
        <v>2.4765224022057031</v>
      </c>
      <c r="G27085">
        <f t="shared" si="1693"/>
        <v>7.75205238653741E-2</v>
      </c>
      <c r="H27085">
        <f t="shared" si="1694"/>
        <v>8.0690151407493749E-2</v>
      </c>
      <c r="I27085">
        <f t="shared" si="1695"/>
        <v>0</v>
      </c>
    </row>
    <row r="27086" spans="1:9" x14ac:dyDescent="0.3">
      <c r="A27086">
        <v>1</v>
      </c>
      <c r="B27086">
        <v>34</v>
      </c>
      <c r="C27086">
        <v>8</v>
      </c>
      <c r="D27086">
        <v>68</v>
      </c>
      <c r="E27086">
        <v>0</v>
      </c>
      <c r="F27086">
        <f t="shared" si="1692"/>
        <v>2.2589840759843476</v>
      </c>
      <c r="G27086">
        <f t="shared" si="1693"/>
        <v>9.457732919621302E-2</v>
      </c>
      <c r="H27086">
        <f t="shared" si="1694"/>
        <v>9.9353404749045734E-2</v>
      </c>
      <c r="I27086">
        <f t="shared" si="1695"/>
        <v>0</v>
      </c>
    </row>
    <row r="27087" spans="1:9" x14ac:dyDescent="0.3">
      <c r="A27087">
        <v>1</v>
      </c>
      <c r="B27087">
        <v>34</v>
      </c>
      <c r="C27087">
        <v>6</v>
      </c>
      <c r="D27087">
        <v>81</v>
      </c>
      <c r="E27087">
        <v>0</v>
      </c>
      <c r="F27087">
        <f t="shared" si="1692"/>
        <v>1.6512974945151102</v>
      </c>
      <c r="G27087">
        <f t="shared" si="1693"/>
        <v>0.16093366658544614</v>
      </c>
      <c r="H27087">
        <f t="shared" si="1694"/>
        <v>0.17546551316755285</v>
      </c>
      <c r="I27087">
        <f t="shared" si="1695"/>
        <v>0</v>
      </c>
    </row>
    <row r="27088" spans="1:9" x14ac:dyDescent="0.3">
      <c r="A27088">
        <v>1</v>
      </c>
      <c r="B27088">
        <v>34</v>
      </c>
      <c r="C27088">
        <v>8</v>
      </c>
      <c r="D27088">
        <v>88</v>
      </c>
      <c r="E27088">
        <v>0</v>
      </c>
      <c r="F27088">
        <f t="shared" si="1692"/>
        <v>1.3157193117724173</v>
      </c>
      <c r="G27088">
        <f t="shared" si="1693"/>
        <v>0.21153137007300343</v>
      </c>
      <c r="H27088">
        <f t="shared" si="1694"/>
        <v>0.23766265786381413</v>
      </c>
      <c r="I27088">
        <f t="shared" si="1695"/>
        <v>0</v>
      </c>
    </row>
    <row r="27089" spans="1:9" x14ac:dyDescent="0.3">
      <c r="A27089">
        <v>1</v>
      </c>
      <c r="B27089">
        <v>40</v>
      </c>
      <c r="C27089">
        <v>7</v>
      </c>
      <c r="D27089">
        <v>86</v>
      </c>
      <c r="E27089">
        <v>1</v>
      </c>
      <c r="F27089">
        <f t="shared" si="1692"/>
        <v>1.4447368329176715</v>
      </c>
      <c r="G27089">
        <f t="shared" si="1693"/>
        <v>0.19081289440850571</v>
      </c>
      <c r="H27089">
        <f t="shared" si="1694"/>
        <v>1.65646194149406</v>
      </c>
      <c r="I27089">
        <f t="shared" si="1695"/>
        <v>0</v>
      </c>
    </row>
    <row r="27090" spans="1:9" x14ac:dyDescent="0.3">
      <c r="A27090">
        <v>1</v>
      </c>
      <c r="B27090">
        <v>29</v>
      </c>
      <c r="C27090">
        <v>3</v>
      </c>
      <c r="D27090">
        <v>57</v>
      </c>
      <c r="E27090">
        <v>0</v>
      </c>
      <c r="F27090">
        <f t="shared" si="1692"/>
        <v>2.7647240785640319</v>
      </c>
      <c r="G27090">
        <f t="shared" si="1693"/>
        <v>5.9260455960521388E-2</v>
      </c>
      <c r="H27090">
        <f t="shared" si="1694"/>
        <v>6.1088964064666115E-2</v>
      </c>
      <c r="I27090">
        <f t="shared" si="1695"/>
        <v>0</v>
      </c>
    </row>
    <row r="27091" spans="1:9" x14ac:dyDescent="0.3">
      <c r="A27091">
        <v>2</v>
      </c>
      <c r="B27091">
        <v>23</v>
      </c>
      <c r="C27091">
        <v>1</v>
      </c>
      <c r="D27091">
        <v>83</v>
      </c>
      <c r="E27091">
        <v>0</v>
      </c>
      <c r="F27091">
        <f t="shared" si="1692"/>
        <v>1.7565599836396499</v>
      </c>
      <c r="G27091">
        <f t="shared" si="1693"/>
        <v>0.14722170124909573</v>
      </c>
      <c r="H27091">
        <f t="shared" si="1694"/>
        <v>0.15925567295003262</v>
      </c>
      <c r="I27091">
        <f t="shared" si="1695"/>
        <v>0</v>
      </c>
    </row>
    <row r="27092" spans="1:9" x14ac:dyDescent="0.3">
      <c r="A27092">
        <v>1</v>
      </c>
      <c r="B27092">
        <v>29</v>
      </c>
      <c r="C27092">
        <v>1</v>
      </c>
      <c r="D27092">
        <v>88</v>
      </c>
      <c r="E27092">
        <v>0</v>
      </c>
      <c r="F27092">
        <f t="shared" si="1692"/>
        <v>1.3080992093040571</v>
      </c>
      <c r="G27092">
        <f t="shared" si="1693"/>
        <v>0.21280508901221279</v>
      </c>
      <c r="H27092">
        <f t="shared" si="1694"/>
        <v>0.2392793979654633</v>
      </c>
      <c r="I27092">
        <f t="shared" si="1695"/>
        <v>0</v>
      </c>
    </row>
    <row r="27093" spans="1:9" x14ac:dyDescent="0.3">
      <c r="A27093">
        <v>2</v>
      </c>
      <c r="B27093">
        <v>28</v>
      </c>
      <c r="C27093">
        <v>1</v>
      </c>
      <c r="D27093">
        <v>56</v>
      </c>
      <c r="E27093">
        <v>0</v>
      </c>
      <c r="F27093">
        <f t="shared" si="1692"/>
        <v>3.0566118212339237</v>
      </c>
      <c r="G27093">
        <f t="shared" si="1693"/>
        <v>4.4932879088558801E-2</v>
      </c>
      <c r="H27093">
        <f t="shared" si="1694"/>
        <v>4.5973657294286929E-2</v>
      </c>
      <c r="I27093">
        <f t="shared" si="1695"/>
        <v>0</v>
      </c>
    </row>
    <row r="27094" spans="1:9" x14ac:dyDescent="0.3">
      <c r="A27094">
        <v>2</v>
      </c>
      <c r="B27094">
        <v>36</v>
      </c>
      <c r="C27094">
        <v>10</v>
      </c>
      <c r="D27094">
        <v>50</v>
      </c>
      <c r="E27094">
        <v>0</v>
      </c>
      <c r="F27094">
        <f t="shared" si="1692"/>
        <v>3.3577624812422466</v>
      </c>
      <c r="G27094">
        <f t="shared" si="1693"/>
        <v>3.3641889412104942E-2</v>
      </c>
      <c r="H27094">
        <f t="shared" si="1694"/>
        <v>3.4220798573106455E-2</v>
      </c>
      <c r="I27094">
        <f t="shared" si="1695"/>
        <v>0</v>
      </c>
    </row>
    <row r="27095" spans="1:9" x14ac:dyDescent="0.3">
      <c r="A27095">
        <v>1</v>
      </c>
      <c r="B27095">
        <v>23</v>
      </c>
      <c r="C27095">
        <v>2</v>
      </c>
      <c r="D27095">
        <v>46</v>
      </c>
      <c r="E27095">
        <v>0</v>
      </c>
      <c r="F27095">
        <f t="shared" si="1692"/>
        <v>3.2542641694250509</v>
      </c>
      <c r="G27095">
        <f t="shared" si="1693"/>
        <v>3.7173962364742436E-2</v>
      </c>
      <c r="H27095">
        <f t="shared" si="1694"/>
        <v>3.788252977950661E-2</v>
      </c>
      <c r="I27095">
        <f t="shared" si="1695"/>
        <v>0</v>
      </c>
    </row>
    <row r="27096" spans="1:9" x14ac:dyDescent="0.3">
      <c r="A27096">
        <v>1</v>
      </c>
      <c r="B27096">
        <v>36</v>
      </c>
      <c r="C27096">
        <v>8</v>
      </c>
      <c r="D27096">
        <v>68</v>
      </c>
      <c r="E27096">
        <v>0</v>
      </c>
      <c r="F27096">
        <f t="shared" si="1692"/>
        <v>2.2696418383476145</v>
      </c>
      <c r="G27096">
        <f t="shared" si="1693"/>
        <v>9.3668613876502396E-2</v>
      </c>
      <c r="H27096">
        <f t="shared" si="1694"/>
        <v>9.8350271467861489E-2</v>
      </c>
      <c r="I27096">
        <f t="shared" si="1695"/>
        <v>0</v>
      </c>
    </row>
    <row r="27097" spans="1:9" x14ac:dyDescent="0.3">
      <c r="A27097">
        <v>1</v>
      </c>
      <c r="B27097">
        <v>40</v>
      </c>
      <c r="C27097">
        <v>11</v>
      </c>
      <c r="D27097">
        <v>74</v>
      </c>
      <c r="E27097">
        <v>0</v>
      </c>
      <c r="F27097">
        <f t="shared" si="1692"/>
        <v>1.9998246609077959</v>
      </c>
      <c r="G27097">
        <f t="shared" si="1693"/>
        <v>0.11922133273127981</v>
      </c>
      <c r="H27097">
        <f t="shared" si="1694"/>
        <v>0.12694891358913046</v>
      </c>
      <c r="I27097">
        <f t="shared" si="1695"/>
        <v>0</v>
      </c>
    </row>
    <row r="27098" spans="1:9" x14ac:dyDescent="0.3">
      <c r="A27098">
        <v>1</v>
      </c>
      <c r="B27098">
        <v>35</v>
      </c>
      <c r="C27098">
        <v>4</v>
      </c>
      <c r="D27098">
        <v>65</v>
      </c>
      <c r="E27098">
        <v>0</v>
      </c>
      <c r="F27098">
        <f t="shared" si="1692"/>
        <v>2.4166737023348035</v>
      </c>
      <c r="G27098">
        <f t="shared" si="1693"/>
        <v>8.1910048065952049E-2</v>
      </c>
      <c r="H27098">
        <f t="shared" si="1694"/>
        <v>8.5459906305783609E-2</v>
      </c>
      <c r="I27098">
        <f t="shared" si="1695"/>
        <v>0</v>
      </c>
    </row>
    <row r="27099" spans="1:9" x14ac:dyDescent="0.3">
      <c r="A27099">
        <v>1</v>
      </c>
      <c r="B27099">
        <v>35</v>
      </c>
      <c r="C27099">
        <v>9</v>
      </c>
      <c r="D27099">
        <v>77</v>
      </c>
      <c r="E27099">
        <v>0</v>
      </c>
      <c r="F27099">
        <f t="shared" si="1692"/>
        <v>1.8371260556363542</v>
      </c>
      <c r="G27099">
        <f t="shared" si="1693"/>
        <v>0.13739154358480085</v>
      </c>
      <c r="H27099">
        <f t="shared" si="1694"/>
        <v>0.14779439141371242</v>
      </c>
      <c r="I27099">
        <f t="shared" si="1695"/>
        <v>0</v>
      </c>
    </row>
    <row r="27100" spans="1:9" x14ac:dyDescent="0.3">
      <c r="A27100">
        <v>1</v>
      </c>
      <c r="B27100">
        <v>27</v>
      </c>
      <c r="C27100">
        <v>4</v>
      </c>
      <c r="D27100">
        <v>60</v>
      </c>
      <c r="E27100">
        <v>0</v>
      </c>
      <c r="F27100">
        <f t="shared" si="1692"/>
        <v>2.6098588439347177</v>
      </c>
      <c r="G27100">
        <f t="shared" si="1693"/>
        <v>6.8506610831941636E-2</v>
      </c>
      <c r="H27100">
        <f t="shared" si="1694"/>
        <v>7.0966185940386783E-2</v>
      </c>
      <c r="I27100">
        <f t="shared" si="1695"/>
        <v>0</v>
      </c>
    </row>
    <row r="27101" spans="1:9" x14ac:dyDescent="0.3">
      <c r="A27101">
        <v>1</v>
      </c>
      <c r="B27101">
        <v>57</v>
      </c>
      <c r="C27101">
        <v>6</v>
      </c>
      <c r="D27101">
        <v>58</v>
      </c>
      <c r="E27101">
        <v>0</v>
      </c>
      <c r="F27101">
        <f t="shared" si="1692"/>
        <v>2.858616240536402</v>
      </c>
      <c r="G27101">
        <f t="shared" si="1693"/>
        <v>5.4237637923702654E-2</v>
      </c>
      <c r="H27101">
        <f t="shared" si="1694"/>
        <v>5.5763944366165143E-2</v>
      </c>
      <c r="I27101">
        <f t="shared" si="1695"/>
        <v>0</v>
      </c>
    </row>
    <row r="27102" spans="1:9" x14ac:dyDescent="0.3">
      <c r="A27102">
        <v>1</v>
      </c>
      <c r="B27102">
        <v>32</v>
      </c>
      <c r="C27102">
        <v>5</v>
      </c>
      <c r="D27102">
        <v>69</v>
      </c>
      <c r="E27102">
        <v>0</v>
      </c>
      <c r="F27102">
        <f t="shared" si="1692"/>
        <v>2.2093163483132585</v>
      </c>
      <c r="G27102">
        <f t="shared" si="1693"/>
        <v>9.8916992001541248E-2</v>
      </c>
      <c r="H27102">
        <f t="shared" si="1694"/>
        <v>0.10415789687326389</v>
      </c>
      <c r="I27102">
        <f t="shared" si="1695"/>
        <v>0</v>
      </c>
    </row>
    <row r="27103" spans="1:9" x14ac:dyDescent="0.3">
      <c r="A27103">
        <v>1</v>
      </c>
      <c r="B27103">
        <v>29</v>
      </c>
      <c r="C27103">
        <v>1</v>
      </c>
      <c r="D27103">
        <v>82</v>
      </c>
      <c r="E27103">
        <v>0</v>
      </c>
      <c r="F27103">
        <f t="shared" si="1692"/>
        <v>1.5910786385676365</v>
      </c>
      <c r="G27103">
        <f t="shared" si="1693"/>
        <v>0.16923219416046234</v>
      </c>
      <c r="H27103">
        <f t="shared" si="1694"/>
        <v>0.18540493852598275</v>
      </c>
      <c r="I27103">
        <f t="shared" si="1695"/>
        <v>0</v>
      </c>
    </row>
    <row r="27104" spans="1:9" x14ac:dyDescent="0.3">
      <c r="A27104">
        <v>1</v>
      </c>
      <c r="B27104">
        <v>34</v>
      </c>
      <c r="C27104">
        <v>3</v>
      </c>
      <c r="D27104">
        <v>68</v>
      </c>
      <c r="E27104">
        <v>0</v>
      </c>
      <c r="F27104">
        <f t="shared" si="1692"/>
        <v>2.2725728641556389</v>
      </c>
      <c r="G27104">
        <f t="shared" si="1693"/>
        <v>9.3420081185457235E-2</v>
      </c>
      <c r="H27104">
        <f t="shared" si="1694"/>
        <v>9.8076090715692107E-2</v>
      </c>
      <c r="I27104">
        <f t="shared" si="1695"/>
        <v>0</v>
      </c>
    </row>
    <row r="27105" spans="1:9" x14ac:dyDescent="0.3">
      <c r="A27105">
        <v>1</v>
      </c>
      <c r="B27105">
        <v>28</v>
      </c>
      <c r="C27105">
        <v>1</v>
      </c>
      <c r="D27105">
        <v>56</v>
      </c>
      <c r="E27105">
        <v>1</v>
      </c>
      <c r="F27105">
        <f t="shared" si="1692"/>
        <v>2.8119939508615124</v>
      </c>
      <c r="G27105">
        <f t="shared" si="1693"/>
        <v>5.6679476124080308E-2</v>
      </c>
      <c r="H27105">
        <f t="shared" si="1694"/>
        <v>2.8703431068967906</v>
      </c>
      <c r="I27105">
        <f t="shared" si="1695"/>
        <v>0</v>
      </c>
    </row>
    <row r="27106" spans="1:9" x14ac:dyDescent="0.3">
      <c r="A27106">
        <v>1</v>
      </c>
      <c r="B27106">
        <v>37</v>
      </c>
      <c r="C27106">
        <v>4</v>
      </c>
      <c r="D27106">
        <v>57</v>
      </c>
      <c r="E27106">
        <v>0</v>
      </c>
      <c r="F27106">
        <f t="shared" si="1692"/>
        <v>2.8046373703828431</v>
      </c>
      <c r="G27106">
        <f t="shared" si="1693"/>
        <v>5.7074094973190152E-2</v>
      </c>
      <c r="H27106">
        <f t="shared" si="1694"/>
        <v>5.8767573108276301E-2</v>
      </c>
      <c r="I27106">
        <f t="shared" si="1695"/>
        <v>0</v>
      </c>
    </row>
    <row r="27107" spans="1:9" x14ac:dyDescent="0.3">
      <c r="A27107">
        <v>1</v>
      </c>
      <c r="B27107">
        <v>27</v>
      </c>
      <c r="C27107">
        <v>1</v>
      </c>
      <c r="D27107">
        <v>55</v>
      </c>
      <c r="E27107">
        <v>0</v>
      </c>
      <c r="F27107">
        <f t="shared" si="1692"/>
        <v>2.8538283078904754</v>
      </c>
      <c r="G27107">
        <f t="shared" si="1693"/>
        <v>5.4483764149317118E-2</v>
      </c>
      <c r="H27107">
        <f t="shared" si="1694"/>
        <v>5.6024219322243753E-2</v>
      </c>
      <c r="I27107">
        <f t="shared" si="1695"/>
        <v>0</v>
      </c>
    </row>
    <row r="27108" spans="1:9" x14ac:dyDescent="0.3">
      <c r="A27108">
        <v>1</v>
      </c>
      <c r="B27108">
        <v>36</v>
      </c>
      <c r="C27108">
        <v>2</v>
      </c>
      <c r="D27108">
        <v>48</v>
      </c>
      <c r="E27108">
        <v>0</v>
      </c>
      <c r="F27108">
        <f t="shared" si="1692"/>
        <v>3.229213148365095</v>
      </c>
      <c r="G27108">
        <f t="shared" si="1693"/>
        <v>3.8081059674934206E-2</v>
      </c>
      <c r="H27108">
        <f t="shared" si="1694"/>
        <v>3.8825093482995759E-2</v>
      </c>
      <c r="I27108">
        <f t="shared" si="1695"/>
        <v>0</v>
      </c>
    </row>
    <row r="27109" spans="1:9" x14ac:dyDescent="0.3">
      <c r="A27109">
        <v>1</v>
      </c>
      <c r="B27109">
        <v>43</v>
      </c>
      <c r="C27109">
        <v>14</v>
      </c>
      <c r="D27109">
        <v>64</v>
      </c>
      <c r="E27109">
        <v>0</v>
      </c>
      <c r="F27109">
        <f t="shared" si="1692"/>
        <v>2.4792904136558866</v>
      </c>
      <c r="G27109">
        <f t="shared" si="1693"/>
        <v>7.7322811679633494E-2</v>
      </c>
      <c r="H27109">
        <f t="shared" si="1694"/>
        <v>8.0475847451297502E-2</v>
      </c>
      <c r="I27109">
        <f t="shared" si="1695"/>
        <v>0</v>
      </c>
    </row>
    <row r="27110" spans="1:9" x14ac:dyDescent="0.3">
      <c r="A27110">
        <v>1</v>
      </c>
      <c r="B27110">
        <v>46</v>
      </c>
      <c r="C27110">
        <v>6</v>
      </c>
      <c r="D27110">
        <v>47</v>
      </c>
      <c r="E27110">
        <v>0</v>
      </c>
      <c r="F27110">
        <f t="shared" si="1692"/>
        <v>3.3187941678549944</v>
      </c>
      <c r="G27110">
        <f t="shared" si="1693"/>
        <v>3.4932036502133307E-2</v>
      </c>
      <c r="H27110">
        <f t="shared" si="1694"/>
        <v>3.5556751627922482E-2</v>
      </c>
      <c r="I27110">
        <f t="shared" si="1695"/>
        <v>0</v>
      </c>
    </row>
    <row r="27111" spans="1:9" x14ac:dyDescent="0.3">
      <c r="A27111">
        <v>1</v>
      </c>
      <c r="B27111">
        <v>41</v>
      </c>
      <c r="C27111">
        <v>4</v>
      </c>
      <c r="D27111">
        <v>67</v>
      </c>
      <c r="E27111">
        <v>0</v>
      </c>
      <c r="F27111">
        <f t="shared" si="1692"/>
        <v>2.3543205130034117</v>
      </c>
      <c r="G27111">
        <f t="shared" si="1693"/>
        <v>8.6722967193484699E-2</v>
      </c>
      <c r="H27111">
        <f t="shared" si="1694"/>
        <v>9.0716013080707758E-2</v>
      </c>
      <c r="I27111">
        <f t="shared" si="1695"/>
        <v>0</v>
      </c>
    </row>
    <row r="27112" spans="1:9" x14ac:dyDescent="0.3">
      <c r="A27112">
        <v>2</v>
      </c>
      <c r="B27112">
        <v>30</v>
      </c>
      <c r="C27112">
        <v>5</v>
      </c>
      <c r="D27112">
        <v>87</v>
      </c>
      <c r="E27112">
        <v>0</v>
      </c>
      <c r="F27112">
        <f t="shared" si="1692"/>
        <v>1.5943381685316664</v>
      </c>
      <c r="G27112">
        <f t="shared" si="1693"/>
        <v>0.16877442212807497</v>
      </c>
      <c r="H27112">
        <f t="shared" si="1694"/>
        <v>0.18485406744737307</v>
      </c>
      <c r="I27112">
        <f t="shared" si="1695"/>
        <v>0</v>
      </c>
    </row>
    <row r="27113" spans="1:9" x14ac:dyDescent="0.3">
      <c r="A27113">
        <v>1</v>
      </c>
      <c r="B27113">
        <v>44</v>
      </c>
      <c r="C27113">
        <v>14</v>
      </c>
      <c r="D27113">
        <v>62</v>
      </c>
      <c r="E27113">
        <v>0</v>
      </c>
      <c r="F27113">
        <f t="shared" si="1692"/>
        <v>2.5789457712587125</v>
      </c>
      <c r="G27113">
        <f t="shared" si="1693"/>
        <v>7.0505788205817835E-2</v>
      </c>
      <c r="H27113">
        <f t="shared" si="1694"/>
        <v>7.3114699065221653E-2</v>
      </c>
      <c r="I27113">
        <f t="shared" si="1695"/>
        <v>0</v>
      </c>
    </row>
    <row r="27114" spans="1:9" x14ac:dyDescent="0.3">
      <c r="A27114">
        <v>1</v>
      </c>
      <c r="B27114">
        <v>38</v>
      </c>
      <c r="C27114">
        <v>4</v>
      </c>
      <c r="D27114">
        <v>49</v>
      </c>
      <c r="E27114">
        <v>0</v>
      </c>
      <c r="F27114">
        <f t="shared" si="1692"/>
        <v>3.1872721572492484</v>
      </c>
      <c r="G27114">
        <f t="shared" si="1693"/>
        <v>3.964751343783169E-2</v>
      </c>
      <c r="H27114">
        <f t="shared" si="1694"/>
        <v>4.0454888409691053E-2</v>
      </c>
      <c r="I27114">
        <f t="shared" si="1695"/>
        <v>0</v>
      </c>
    </row>
    <row r="27115" spans="1:9" x14ac:dyDescent="0.3">
      <c r="A27115">
        <v>1</v>
      </c>
      <c r="B27115">
        <v>42</v>
      </c>
      <c r="C27115">
        <v>14</v>
      </c>
      <c r="D27115">
        <v>93</v>
      </c>
      <c r="E27115">
        <v>1</v>
      </c>
      <c r="F27115">
        <f t="shared" si="1692"/>
        <v>1.1062276243669542</v>
      </c>
      <c r="G27115">
        <f t="shared" si="1693"/>
        <v>0.24857484470292193</v>
      </c>
      <c r="H27115">
        <f t="shared" si="1694"/>
        <v>1.3920112928655788</v>
      </c>
      <c r="I27115">
        <f t="shared" si="1695"/>
        <v>0</v>
      </c>
    </row>
    <row r="27116" spans="1:9" x14ac:dyDescent="0.3">
      <c r="A27116">
        <v>1</v>
      </c>
      <c r="B27116">
        <v>21</v>
      </c>
      <c r="C27116">
        <v>2</v>
      </c>
      <c r="D27116">
        <v>46</v>
      </c>
      <c r="E27116">
        <v>0</v>
      </c>
      <c r="F27116">
        <f t="shared" si="1692"/>
        <v>3.243606407061784</v>
      </c>
      <c r="G27116">
        <f t="shared" si="1693"/>
        <v>3.7557312943730402E-2</v>
      </c>
      <c r="H27116">
        <f t="shared" si="1694"/>
        <v>3.8280760508690261E-2</v>
      </c>
      <c r="I27116">
        <f t="shared" si="1695"/>
        <v>0</v>
      </c>
    </row>
    <row r="27117" spans="1:9" x14ac:dyDescent="0.3">
      <c r="A27117">
        <v>1</v>
      </c>
      <c r="B27117">
        <v>37</v>
      </c>
      <c r="C27117">
        <v>3</v>
      </c>
      <c r="D27117">
        <v>47</v>
      </c>
      <c r="E27117">
        <v>0</v>
      </c>
      <c r="F27117">
        <f t="shared" si="1692"/>
        <v>3.2789875101230663</v>
      </c>
      <c r="G27117">
        <f t="shared" si="1693"/>
        <v>3.6299118157465053E-2</v>
      </c>
      <c r="H27117">
        <f t="shared" si="1694"/>
        <v>3.6974321066130626E-2</v>
      </c>
      <c r="I27117">
        <f t="shared" si="1695"/>
        <v>0</v>
      </c>
    </row>
    <row r="27118" spans="1:9" x14ac:dyDescent="0.3">
      <c r="A27118">
        <v>1</v>
      </c>
      <c r="B27118">
        <v>44</v>
      </c>
      <c r="C27118">
        <v>2</v>
      </c>
      <c r="D27118">
        <v>84</v>
      </c>
      <c r="E27118">
        <v>0</v>
      </c>
      <c r="F27118">
        <f t="shared" si="1692"/>
        <v>1.5739676222366894</v>
      </c>
      <c r="G27118">
        <f t="shared" si="1693"/>
        <v>0.17165151119574662</v>
      </c>
      <c r="H27118">
        <f t="shared" si="1694"/>
        <v>0.18832133294373066</v>
      </c>
      <c r="I27118">
        <f t="shared" si="1695"/>
        <v>0</v>
      </c>
    </row>
    <row r="27119" spans="1:9" x14ac:dyDescent="0.3">
      <c r="A27119">
        <v>1</v>
      </c>
      <c r="B27119">
        <v>38</v>
      </c>
      <c r="C27119">
        <v>9</v>
      </c>
      <c r="D27119">
        <v>60</v>
      </c>
      <c r="E27119">
        <v>0</v>
      </c>
      <c r="F27119">
        <f t="shared" si="1692"/>
        <v>2.6548877487613955</v>
      </c>
      <c r="G27119">
        <f t="shared" si="1693"/>
        <v>6.5688394040180245E-2</v>
      </c>
      <c r="H27119">
        <f t="shared" si="1694"/>
        <v>6.7945271169168209E-2</v>
      </c>
      <c r="I27119">
        <f t="shared" si="1695"/>
        <v>0</v>
      </c>
    </row>
    <row r="27120" spans="1:9" x14ac:dyDescent="0.3">
      <c r="A27120">
        <v>1</v>
      </c>
      <c r="B27120">
        <v>31</v>
      </c>
      <c r="C27120">
        <v>9</v>
      </c>
      <c r="D27120">
        <v>68</v>
      </c>
      <c r="E27120">
        <v>0</v>
      </c>
      <c r="F27120">
        <f t="shared" si="1692"/>
        <v>2.2402796748051887</v>
      </c>
      <c r="G27120">
        <f t="shared" si="1693"/>
        <v>9.6191224464135888E-2</v>
      </c>
      <c r="H27120">
        <f t="shared" si="1694"/>
        <v>0.10113747245277702</v>
      </c>
      <c r="I27120">
        <f t="shared" si="1695"/>
        <v>0</v>
      </c>
    </row>
    <row r="27121" spans="1:9" x14ac:dyDescent="0.3">
      <c r="A27121">
        <v>3</v>
      </c>
      <c r="B27121">
        <v>26</v>
      </c>
      <c r="C27121">
        <v>3</v>
      </c>
      <c r="D27121">
        <v>50</v>
      </c>
      <c r="E27121">
        <v>0</v>
      </c>
      <c r="F27121">
        <f t="shared" si="1692"/>
        <v>3.5681158432381301</v>
      </c>
      <c r="G27121">
        <f t="shared" si="1693"/>
        <v>2.7435039958304312E-2</v>
      </c>
      <c r="H27121">
        <f t="shared" si="1694"/>
        <v>2.7818408762311325E-2</v>
      </c>
      <c r="I27121">
        <f t="shared" si="1695"/>
        <v>0</v>
      </c>
    </row>
    <row r="27122" spans="1:9" x14ac:dyDescent="0.3">
      <c r="A27122">
        <v>1</v>
      </c>
      <c r="B27122">
        <v>32</v>
      </c>
      <c r="C27122">
        <v>1</v>
      </c>
      <c r="D27122">
        <v>58</v>
      </c>
      <c r="E27122">
        <v>0</v>
      </c>
      <c r="F27122">
        <f t="shared" si="1692"/>
        <v>2.7389829991668533</v>
      </c>
      <c r="G27122">
        <f t="shared" si="1693"/>
        <v>6.0711872842251137E-2</v>
      </c>
      <c r="H27122">
        <f t="shared" si="1694"/>
        <v>6.2633002157637396E-2</v>
      </c>
      <c r="I27122">
        <f t="shared" si="1695"/>
        <v>0</v>
      </c>
    </row>
    <row r="27123" spans="1:9" x14ac:dyDescent="0.3">
      <c r="A27123">
        <v>1</v>
      </c>
      <c r="B27123">
        <v>39</v>
      </c>
      <c r="C27123">
        <v>8</v>
      </c>
      <c r="D27123">
        <v>68</v>
      </c>
      <c r="E27123">
        <v>0</v>
      </c>
      <c r="F27123">
        <f t="shared" si="1692"/>
        <v>2.2856284818925152</v>
      </c>
      <c r="G27123">
        <f t="shared" si="1693"/>
        <v>9.2320218620446481E-2</v>
      </c>
      <c r="H27123">
        <f t="shared" si="1694"/>
        <v>9.6863626260209112E-2</v>
      </c>
      <c r="I27123">
        <f t="shared" si="1695"/>
        <v>0</v>
      </c>
    </row>
    <row r="27124" spans="1:9" x14ac:dyDescent="0.3">
      <c r="A27124">
        <v>1</v>
      </c>
      <c r="B27124">
        <v>35</v>
      </c>
      <c r="C27124">
        <v>10</v>
      </c>
      <c r="D27124">
        <v>49</v>
      </c>
      <c r="E27124">
        <v>0</v>
      </c>
      <c r="F27124">
        <f t="shared" si="1692"/>
        <v>3.1549789678987983</v>
      </c>
      <c r="G27124">
        <f t="shared" si="1693"/>
        <v>4.0895540642050407E-2</v>
      </c>
      <c r="H27124">
        <f t="shared" si="1694"/>
        <v>4.1755284735581488E-2</v>
      </c>
      <c r="I27124">
        <f t="shared" si="1695"/>
        <v>0</v>
      </c>
    </row>
    <row r="27125" spans="1:9" x14ac:dyDescent="0.3">
      <c r="A27125">
        <v>1</v>
      </c>
      <c r="B27125">
        <v>25</v>
      </c>
      <c r="C27125">
        <v>1</v>
      </c>
      <c r="D27125">
        <v>73</v>
      </c>
      <c r="E27125">
        <v>0</v>
      </c>
      <c r="F27125">
        <f t="shared" si="1692"/>
        <v>1.9942322577364711</v>
      </c>
      <c r="G27125">
        <f t="shared" si="1693"/>
        <v>0.11980982925382413</v>
      </c>
      <c r="H27125">
        <f t="shared" si="1694"/>
        <v>0.12761729173614636</v>
      </c>
      <c r="I27125">
        <f t="shared" si="1695"/>
        <v>0</v>
      </c>
    </row>
    <row r="27126" spans="1:9" x14ac:dyDescent="0.3">
      <c r="A27126">
        <v>1</v>
      </c>
      <c r="B27126">
        <v>33</v>
      </c>
      <c r="C27126">
        <v>3</v>
      </c>
      <c r="D27126">
        <v>59</v>
      </c>
      <c r="E27126">
        <v>0</v>
      </c>
      <c r="F27126">
        <f t="shared" si="1692"/>
        <v>2.6917131268693737</v>
      </c>
      <c r="G27126">
        <f t="shared" si="1693"/>
        <v>6.34641200186776E-2</v>
      </c>
      <c r="H27126">
        <f t="shared" si="1694"/>
        <v>6.5567444984798107E-2</v>
      </c>
      <c r="I27126">
        <f t="shared" si="1695"/>
        <v>0</v>
      </c>
    </row>
    <row r="27127" spans="1:9" x14ac:dyDescent="0.3">
      <c r="A27127">
        <v>4</v>
      </c>
      <c r="B27127">
        <v>25</v>
      </c>
      <c r="C27127">
        <v>3</v>
      </c>
      <c r="D27127">
        <v>48</v>
      </c>
      <c r="E27127">
        <v>0</v>
      </c>
      <c r="F27127">
        <f t="shared" si="1692"/>
        <v>3.9017313088501018</v>
      </c>
      <c r="G27127">
        <f t="shared" si="1693"/>
        <v>1.9806665519332287E-2</v>
      </c>
      <c r="H27127">
        <f t="shared" si="1694"/>
        <v>2.0005446692361945E-2</v>
      </c>
      <c r="I27127">
        <f t="shared" si="1695"/>
        <v>0</v>
      </c>
    </row>
    <row r="27128" spans="1:9" x14ac:dyDescent="0.3">
      <c r="A27128">
        <v>1</v>
      </c>
      <c r="B27128">
        <v>34</v>
      </c>
      <c r="C27128">
        <v>7</v>
      </c>
      <c r="D27128">
        <v>75</v>
      </c>
      <c r="E27128">
        <v>0</v>
      </c>
      <c r="F27128">
        <f t="shared" si="1692"/>
        <v>1.9315591661444311</v>
      </c>
      <c r="G27128">
        <f t="shared" si="1693"/>
        <v>0.12657810442778805</v>
      </c>
      <c r="H27128">
        <f t="shared" si="1694"/>
        <v>0.1353365688927069</v>
      </c>
      <c r="I27128">
        <f t="shared" si="1695"/>
        <v>0</v>
      </c>
    </row>
    <row r="27129" spans="1:9" x14ac:dyDescent="0.3">
      <c r="A27129">
        <v>1</v>
      </c>
      <c r="B27129">
        <v>36</v>
      </c>
      <c r="C27129">
        <v>9</v>
      </c>
      <c r="D27129">
        <v>50</v>
      </c>
      <c r="E27129">
        <v>0</v>
      </c>
      <c r="F27129">
        <f t="shared" si="1692"/>
        <v>3.1158623685040934</v>
      </c>
      <c r="G27129">
        <f t="shared" si="1693"/>
        <v>4.2457669221783026E-2</v>
      </c>
      <c r="H27129">
        <f t="shared" si="1694"/>
        <v>4.3385349214511745E-2</v>
      </c>
      <c r="I27129">
        <f t="shared" si="1695"/>
        <v>0</v>
      </c>
    </row>
    <row r="27130" spans="1:9" x14ac:dyDescent="0.3">
      <c r="A27130">
        <v>1</v>
      </c>
      <c r="B27130">
        <v>31</v>
      </c>
      <c r="C27130">
        <v>6</v>
      </c>
      <c r="D27130">
        <v>80</v>
      </c>
      <c r="E27130">
        <v>0</v>
      </c>
      <c r="F27130">
        <f t="shared" si="1692"/>
        <v>1.6824740891808059</v>
      </c>
      <c r="G27130">
        <f t="shared" si="1693"/>
        <v>0.15676813656661848</v>
      </c>
      <c r="H27130">
        <f t="shared" si="1694"/>
        <v>0.17051331320718599</v>
      </c>
      <c r="I27130">
        <f t="shared" si="1695"/>
        <v>0</v>
      </c>
    </row>
    <row r="27131" spans="1:9" x14ac:dyDescent="0.3">
      <c r="A27131">
        <v>1</v>
      </c>
      <c r="B27131">
        <v>36</v>
      </c>
      <c r="C27131">
        <v>5</v>
      </c>
      <c r="D27131">
        <v>52</v>
      </c>
      <c r="E27131">
        <v>0</v>
      </c>
      <c r="F27131">
        <f t="shared" si="1692"/>
        <v>3.0324069226199337</v>
      </c>
      <c r="G27131">
        <f t="shared" si="1693"/>
        <v>4.5983123069483087E-2</v>
      </c>
      <c r="H27131">
        <f t="shared" si="1694"/>
        <v>4.7073916987481201E-2</v>
      </c>
      <c r="I27131">
        <f t="shared" si="1695"/>
        <v>0</v>
      </c>
    </row>
    <row r="27132" spans="1:9" x14ac:dyDescent="0.3">
      <c r="A27132">
        <v>1</v>
      </c>
      <c r="B27132">
        <v>58</v>
      </c>
      <c r="C27132">
        <v>28</v>
      </c>
      <c r="D27132">
        <v>71</v>
      </c>
      <c r="E27132">
        <v>0</v>
      </c>
      <c r="F27132">
        <f t="shared" si="1692"/>
        <v>2.1910323570265993</v>
      </c>
      <c r="G27132">
        <f t="shared" si="1693"/>
        <v>0.10055868183511364</v>
      </c>
      <c r="H27132">
        <f t="shared" si="1694"/>
        <v>0.10598146600216399</v>
      </c>
      <c r="I27132">
        <f t="shared" si="1695"/>
        <v>0</v>
      </c>
    </row>
    <row r="27133" spans="1:9" x14ac:dyDescent="0.3">
      <c r="A27133">
        <v>3</v>
      </c>
      <c r="B27133">
        <v>36</v>
      </c>
      <c r="C27133">
        <v>4</v>
      </c>
      <c r="D27133">
        <v>62</v>
      </c>
      <c r="E27133">
        <v>0</v>
      </c>
      <c r="F27133">
        <f t="shared" si="1692"/>
        <v>3.0527280388930502</v>
      </c>
      <c r="G27133">
        <f t="shared" si="1693"/>
        <v>4.5099842273420378E-2</v>
      </c>
      <c r="H27133">
        <f t="shared" si="1694"/>
        <v>4.6148490849975785E-2</v>
      </c>
      <c r="I27133">
        <f t="shared" si="1695"/>
        <v>0</v>
      </c>
    </row>
    <row r="27134" spans="1:9" x14ac:dyDescent="0.3">
      <c r="A27134">
        <v>1</v>
      </c>
      <c r="B27134">
        <v>29</v>
      </c>
      <c r="C27134">
        <v>1</v>
      </c>
      <c r="D27134">
        <v>51</v>
      </c>
      <c r="E27134">
        <v>0</v>
      </c>
      <c r="F27134">
        <f t="shared" si="1692"/>
        <v>3.0531390230961279</v>
      </c>
      <c r="G27134">
        <f t="shared" si="1693"/>
        <v>4.5082146199466641E-2</v>
      </c>
      <c r="H27134">
        <f t="shared" si="1694"/>
        <v>4.6129959163870159E-2</v>
      </c>
      <c r="I27134">
        <f t="shared" si="1695"/>
        <v>0</v>
      </c>
    </row>
    <row r="27135" spans="1:9" x14ac:dyDescent="0.3">
      <c r="A27135">
        <v>2</v>
      </c>
      <c r="B27135">
        <v>43</v>
      </c>
      <c r="C27135">
        <v>6</v>
      </c>
      <c r="D27135">
        <v>49</v>
      </c>
      <c r="E27135">
        <v>0</v>
      </c>
      <c r="F27135">
        <f t="shared" si="1692"/>
        <v>3.4530989182613121</v>
      </c>
      <c r="G27135">
        <f t="shared" si="1693"/>
        <v>3.0676577255370027E-2</v>
      </c>
      <c r="H27135">
        <f t="shared" si="1694"/>
        <v>3.1156953177752061E-2</v>
      </c>
      <c r="I27135">
        <f t="shared" si="1695"/>
        <v>0</v>
      </c>
    </row>
    <row r="27136" spans="1:9" x14ac:dyDescent="0.3">
      <c r="A27136">
        <v>1</v>
      </c>
      <c r="B27136">
        <v>30</v>
      </c>
      <c r="C27136">
        <v>7</v>
      </c>
      <c r="D27136">
        <v>58</v>
      </c>
      <c r="E27136">
        <v>0</v>
      </c>
      <c r="F27136">
        <f t="shared" si="1692"/>
        <v>2.7120186909980371</v>
      </c>
      <c r="G27136">
        <f t="shared" si="1693"/>
        <v>6.226787461922216E-2</v>
      </c>
      <c r="H27136">
        <f t="shared" si="1694"/>
        <v>6.4290951379329817E-2</v>
      </c>
      <c r="I27136">
        <f t="shared" si="1695"/>
        <v>0</v>
      </c>
    </row>
    <row r="27137" spans="1:9" x14ac:dyDescent="0.3">
      <c r="A27137">
        <v>2</v>
      </c>
      <c r="B27137">
        <v>25</v>
      </c>
      <c r="C27137">
        <v>2</v>
      </c>
      <c r="D27137">
        <v>70</v>
      </c>
      <c r="E27137">
        <v>0</v>
      </c>
      <c r="F27137">
        <f t="shared" si="1692"/>
        <v>2.377622085106414</v>
      </c>
      <c r="G27137">
        <f t="shared" si="1693"/>
        <v>8.4895118778235579E-2</v>
      </c>
      <c r="H27137">
        <f t="shared" si="1694"/>
        <v>8.8716595989395977E-2</v>
      </c>
      <c r="I27137">
        <f t="shared" si="1695"/>
        <v>0</v>
      </c>
    </row>
    <row r="27138" spans="1:9" x14ac:dyDescent="0.3">
      <c r="A27138">
        <v>1</v>
      </c>
      <c r="B27138">
        <v>38</v>
      </c>
      <c r="C27138">
        <v>7</v>
      </c>
      <c r="D27138">
        <v>57</v>
      </c>
      <c r="E27138">
        <v>0</v>
      </c>
      <c r="F27138">
        <f t="shared" si="1692"/>
        <v>2.8018129786617019</v>
      </c>
      <c r="G27138">
        <f t="shared" si="1693"/>
        <v>5.7226284540576995E-2</v>
      </c>
      <c r="H27138">
        <f t="shared" si="1694"/>
        <v>5.8928987541480703E-2</v>
      </c>
      <c r="I27138">
        <f t="shared" si="1695"/>
        <v>0</v>
      </c>
    </row>
    <row r="27139" spans="1:9" x14ac:dyDescent="0.3">
      <c r="A27139">
        <v>1</v>
      </c>
      <c r="B27139">
        <v>30</v>
      </c>
      <c r="C27139">
        <v>5</v>
      </c>
      <c r="D27139">
        <v>87</v>
      </c>
      <c r="E27139">
        <v>1</v>
      </c>
      <c r="F27139">
        <f t="shared" ref="F27139:F27202" si="1696">$K$2+$K$3*A27139+$K$4*B27139+$K$5*C27139+$K$6*D27139</f>
        <v>1.3497202981592551</v>
      </c>
      <c r="G27139">
        <f t="shared" ref="G27139:G27202" si="1697">1/(1+EXP(F27139))</f>
        <v>0.20591610339084207</v>
      </c>
      <c r="H27139">
        <f t="shared" ref="H27139:H27202" si="1698">-1*(E27139*LN(G27139)+(1-E27139)*LN(1-G27139))</f>
        <v>1.5802864582405074</v>
      </c>
      <c r="I27139">
        <f t="shared" ref="I27139:I27202" si="1699">IF(G27139&gt;=0.5,1,0)</f>
        <v>0</v>
      </c>
    </row>
    <row r="27140" spans="1:9" x14ac:dyDescent="0.3">
      <c r="A27140">
        <v>1</v>
      </c>
      <c r="B27140">
        <v>26</v>
      </c>
      <c r="C27140">
        <v>3</v>
      </c>
      <c r="D27140">
        <v>73</v>
      </c>
      <c r="E27140">
        <v>0</v>
      </c>
      <c r="F27140">
        <f t="shared" si="1696"/>
        <v>1.994125623649587</v>
      </c>
      <c r="G27140">
        <f t="shared" si="1697"/>
        <v>0.11982107485364277</v>
      </c>
      <c r="H27140">
        <f t="shared" si="1698"/>
        <v>0.12763006814746269</v>
      </c>
      <c r="I27140">
        <f t="shared" si="1699"/>
        <v>0</v>
      </c>
    </row>
    <row r="27141" spans="1:9" x14ac:dyDescent="0.3">
      <c r="A27141">
        <v>2</v>
      </c>
      <c r="B27141">
        <v>27</v>
      </c>
      <c r="C27141">
        <v>1</v>
      </c>
      <c r="D27141">
        <v>79</v>
      </c>
      <c r="E27141">
        <v>0</v>
      </c>
      <c r="F27141">
        <f t="shared" si="1696"/>
        <v>1.9665284612085703</v>
      </c>
      <c r="G27141">
        <f t="shared" si="1697"/>
        <v>0.12276225334227617</v>
      </c>
      <c r="H27141">
        <f t="shared" si="1698"/>
        <v>0.13097723251864582</v>
      </c>
      <c r="I27141">
        <f t="shared" si="1699"/>
        <v>0</v>
      </c>
    </row>
    <row r="27142" spans="1:9" x14ac:dyDescent="0.3">
      <c r="A27142">
        <v>1</v>
      </c>
      <c r="B27142">
        <v>29</v>
      </c>
      <c r="C27142">
        <v>3</v>
      </c>
      <c r="D27142">
        <v>87</v>
      </c>
      <c r="E27142">
        <v>0</v>
      </c>
      <c r="F27142">
        <f t="shared" si="1696"/>
        <v>1.3498269322461374</v>
      </c>
      <c r="G27142">
        <f t="shared" si="1697"/>
        <v>0.20589866770098267</v>
      </c>
      <c r="H27142">
        <f t="shared" si="1698"/>
        <v>0.23054420333522221</v>
      </c>
      <c r="I27142">
        <f t="shared" si="1699"/>
        <v>0</v>
      </c>
    </row>
    <row r="27143" spans="1:9" x14ac:dyDescent="0.3">
      <c r="A27143">
        <v>1</v>
      </c>
      <c r="B27143">
        <v>29</v>
      </c>
      <c r="C27143">
        <v>2</v>
      </c>
      <c r="D27143">
        <v>60</v>
      </c>
      <c r="E27143">
        <v>0</v>
      </c>
      <c r="F27143">
        <f t="shared" si="1696"/>
        <v>2.6259521215665016</v>
      </c>
      <c r="G27143">
        <f t="shared" si="1697"/>
        <v>6.7486747272027164E-2</v>
      </c>
      <c r="H27143">
        <f t="shared" si="1698"/>
        <v>6.987191552443503E-2</v>
      </c>
      <c r="I27143">
        <f t="shared" si="1699"/>
        <v>0</v>
      </c>
    </row>
    <row r="27144" spans="1:9" x14ac:dyDescent="0.3">
      <c r="A27144">
        <v>1</v>
      </c>
      <c r="B27144">
        <v>31</v>
      </c>
      <c r="C27144">
        <v>4</v>
      </c>
      <c r="D27144">
        <v>84</v>
      </c>
      <c r="E27144">
        <v>0</v>
      </c>
      <c r="F27144">
        <f t="shared" si="1696"/>
        <v>1.4992566516069363</v>
      </c>
      <c r="G27144">
        <f t="shared" si="1697"/>
        <v>0.18253641775529317</v>
      </c>
      <c r="H27144">
        <f t="shared" si="1698"/>
        <v>0.20154892491590426</v>
      </c>
      <c r="I27144">
        <f t="shared" si="1699"/>
        <v>0</v>
      </c>
    </row>
    <row r="27145" spans="1:9" x14ac:dyDescent="0.3">
      <c r="A27145">
        <v>1</v>
      </c>
      <c r="B27145">
        <v>29</v>
      </c>
      <c r="C27145">
        <v>2</v>
      </c>
      <c r="D27145">
        <v>50</v>
      </c>
      <c r="E27145">
        <v>0</v>
      </c>
      <c r="F27145">
        <f t="shared" si="1696"/>
        <v>3.0975845036724663</v>
      </c>
      <c r="G27145">
        <f t="shared" si="1697"/>
        <v>4.3207001830670583E-2</v>
      </c>
      <c r="H27145">
        <f t="shared" si="1698"/>
        <v>4.4168213779384222E-2</v>
      </c>
      <c r="I27145">
        <f t="shared" si="1699"/>
        <v>0</v>
      </c>
    </row>
    <row r="27146" spans="1:9" x14ac:dyDescent="0.3">
      <c r="A27146">
        <v>1</v>
      </c>
      <c r="B27146">
        <v>31</v>
      </c>
      <c r="C27146">
        <v>7</v>
      </c>
      <c r="D27146">
        <v>80</v>
      </c>
      <c r="E27146">
        <v>0</v>
      </c>
      <c r="F27146">
        <f t="shared" si="1696"/>
        <v>1.6797563315465478</v>
      </c>
      <c r="G27146">
        <f t="shared" si="1697"/>
        <v>0.15712773730099344</v>
      </c>
      <c r="H27146">
        <f t="shared" si="1698"/>
        <v>0.17093985950910623</v>
      </c>
      <c r="I27146">
        <f t="shared" si="1699"/>
        <v>0</v>
      </c>
    </row>
    <row r="27147" spans="1:9" x14ac:dyDescent="0.3">
      <c r="A27147">
        <v>1</v>
      </c>
      <c r="B27147">
        <v>27</v>
      </c>
      <c r="C27147">
        <v>3</v>
      </c>
      <c r="D27147">
        <v>75</v>
      </c>
      <c r="E27147">
        <v>0</v>
      </c>
      <c r="F27147">
        <f t="shared" si="1696"/>
        <v>1.905128028410028</v>
      </c>
      <c r="G27147">
        <f t="shared" si="1697"/>
        <v>0.12952918285588796</v>
      </c>
      <c r="H27147">
        <f t="shared" si="1698"/>
        <v>0.13872104458155046</v>
      </c>
      <c r="I27147">
        <f t="shared" si="1699"/>
        <v>0</v>
      </c>
    </row>
    <row r="27148" spans="1:9" x14ac:dyDescent="0.3">
      <c r="A27148">
        <v>3</v>
      </c>
      <c r="B27148">
        <v>32</v>
      </c>
      <c r="C27148">
        <v>3</v>
      </c>
      <c r="D27148">
        <v>85</v>
      </c>
      <c r="E27148">
        <v>0</v>
      </c>
      <c r="F27148">
        <f t="shared" si="1696"/>
        <v>1.9493757929570545</v>
      </c>
      <c r="G27148">
        <f t="shared" si="1697"/>
        <v>0.12462143756312187</v>
      </c>
      <c r="H27148">
        <f t="shared" si="1698"/>
        <v>0.13309884340242348</v>
      </c>
      <c r="I27148">
        <f t="shared" si="1699"/>
        <v>0</v>
      </c>
    </row>
    <row r="27149" spans="1:9" x14ac:dyDescent="0.3">
      <c r="A27149">
        <v>1</v>
      </c>
      <c r="B27149">
        <v>33</v>
      </c>
      <c r="C27149">
        <v>5</v>
      </c>
      <c r="D27149">
        <v>47</v>
      </c>
      <c r="E27149">
        <v>0</v>
      </c>
      <c r="F27149">
        <f t="shared" si="1696"/>
        <v>3.2522364701280155</v>
      </c>
      <c r="G27149">
        <f t="shared" si="1697"/>
        <v>3.7246606046560445E-2</v>
      </c>
      <c r="H27149">
        <f t="shared" si="1698"/>
        <v>3.7957981023595308E-2</v>
      </c>
      <c r="I27149">
        <f t="shared" si="1699"/>
        <v>0</v>
      </c>
    </row>
    <row r="27150" spans="1:9" x14ac:dyDescent="0.3">
      <c r="A27150">
        <v>1</v>
      </c>
      <c r="B27150">
        <v>28</v>
      </c>
      <c r="C27150">
        <v>1</v>
      </c>
      <c r="D27150">
        <v>82</v>
      </c>
      <c r="E27150">
        <v>0</v>
      </c>
      <c r="F27150">
        <f t="shared" si="1696"/>
        <v>1.5857497573860035</v>
      </c>
      <c r="G27150">
        <f t="shared" si="1697"/>
        <v>0.16998271684525967</v>
      </c>
      <c r="H27150">
        <f t="shared" si="1698"/>
        <v>0.18630875533029034</v>
      </c>
      <c r="I27150">
        <f t="shared" si="1699"/>
        <v>0</v>
      </c>
    </row>
    <row r="27151" spans="1:9" x14ac:dyDescent="0.3">
      <c r="A27151">
        <v>1</v>
      </c>
      <c r="B27151">
        <v>51</v>
      </c>
      <c r="C27151">
        <v>23</v>
      </c>
      <c r="D27151">
        <v>56</v>
      </c>
      <c r="E27151">
        <v>0</v>
      </c>
      <c r="F27151">
        <f t="shared" si="1696"/>
        <v>2.8747675500854024</v>
      </c>
      <c r="G27151">
        <f t="shared" si="1697"/>
        <v>5.3415081691656867E-2</v>
      </c>
      <c r="H27151">
        <f t="shared" si="1698"/>
        <v>5.4894594123345214E-2</v>
      </c>
      <c r="I27151">
        <f t="shared" si="1699"/>
        <v>0</v>
      </c>
    </row>
    <row r="27152" spans="1:9" x14ac:dyDescent="0.3">
      <c r="A27152">
        <v>1</v>
      </c>
      <c r="B27152">
        <v>31</v>
      </c>
      <c r="C27152">
        <v>4</v>
      </c>
      <c r="D27152">
        <v>47</v>
      </c>
      <c r="E27152">
        <v>0</v>
      </c>
      <c r="F27152">
        <f t="shared" si="1696"/>
        <v>3.2442964653990067</v>
      </c>
      <c r="G27152">
        <f t="shared" si="1697"/>
        <v>3.7532377527999532E-2</v>
      </c>
      <c r="H27152">
        <f t="shared" si="1698"/>
        <v>3.8254852376130674E-2</v>
      </c>
      <c r="I27152">
        <f t="shared" si="1699"/>
        <v>0</v>
      </c>
    </row>
    <row r="27153" spans="1:9" x14ac:dyDescent="0.3">
      <c r="A27153">
        <v>1</v>
      </c>
      <c r="B27153">
        <v>32</v>
      </c>
      <c r="C27153">
        <v>9</v>
      </c>
      <c r="D27153">
        <v>64</v>
      </c>
      <c r="E27153">
        <v>1</v>
      </c>
      <c r="F27153">
        <f t="shared" si="1696"/>
        <v>2.4342615088292079</v>
      </c>
      <c r="G27153">
        <f t="shared" si="1697"/>
        <v>8.0597119270211334E-2</v>
      </c>
      <c r="H27153">
        <f t="shared" si="1698"/>
        <v>2.5182923711726568</v>
      </c>
      <c r="I27153">
        <f t="shared" si="1699"/>
        <v>0</v>
      </c>
    </row>
    <row r="27154" spans="1:9" x14ac:dyDescent="0.3">
      <c r="A27154">
        <v>1</v>
      </c>
      <c r="B27154">
        <v>38</v>
      </c>
      <c r="C27154">
        <v>10</v>
      </c>
      <c r="D27154">
        <v>70</v>
      </c>
      <c r="E27154">
        <v>0</v>
      </c>
      <c r="F27154">
        <f t="shared" si="1696"/>
        <v>2.1805376090211723</v>
      </c>
      <c r="G27154">
        <f t="shared" si="1697"/>
        <v>0.10151188356717254</v>
      </c>
      <c r="H27154">
        <f t="shared" si="1698"/>
        <v>0.10704179885285757</v>
      </c>
      <c r="I27154">
        <f t="shared" si="1699"/>
        <v>0</v>
      </c>
    </row>
    <row r="27155" spans="1:9" x14ac:dyDescent="0.3">
      <c r="A27155">
        <v>1</v>
      </c>
      <c r="B27155">
        <v>54</v>
      </c>
      <c r="C27155">
        <v>15</v>
      </c>
      <c r="D27155">
        <v>80</v>
      </c>
      <c r="E27155">
        <v>0</v>
      </c>
      <c r="F27155">
        <f t="shared" si="1696"/>
        <v>1.7805785376500536</v>
      </c>
      <c r="G27155">
        <f t="shared" si="1697"/>
        <v>0.1442317111118521</v>
      </c>
      <c r="H27155">
        <f t="shared" si="1698"/>
        <v>0.15575563003492407</v>
      </c>
      <c r="I27155">
        <f t="shared" si="1699"/>
        <v>0</v>
      </c>
    </row>
    <row r="27156" spans="1:9" x14ac:dyDescent="0.3">
      <c r="A27156">
        <v>1</v>
      </c>
      <c r="B27156">
        <v>32</v>
      </c>
      <c r="C27156">
        <v>5</v>
      </c>
      <c r="D27156">
        <v>55</v>
      </c>
      <c r="E27156">
        <v>0</v>
      </c>
      <c r="F27156">
        <f t="shared" si="1696"/>
        <v>2.8696016832616098</v>
      </c>
      <c r="G27156">
        <f t="shared" si="1697"/>
        <v>5.3676881177638136E-2</v>
      </c>
      <c r="H27156">
        <f t="shared" si="1698"/>
        <v>5.5171205012532802E-2</v>
      </c>
      <c r="I27156">
        <f t="shared" si="1699"/>
        <v>0</v>
      </c>
    </row>
    <row r="27157" spans="1:9" x14ac:dyDescent="0.3">
      <c r="A27157">
        <v>1</v>
      </c>
      <c r="B27157">
        <v>29</v>
      </c>
      <c r="C27157">
        <v>5</v>
      </c>
      <c r="D27157">
        <v>50</v>
      </c>
      <c r="E27157">
        <v>0</v>
      </c>
      <c r="F27157">
        <f t="shared" si="1696"/>
        <v>3.0894312307696912</v>
      </c>
      <c r="G27157">
        <f t="shared" si="1697"/>
        <v>4.3545317545777E-2</v>
      </c>
      <c r="H27157">
        <f t="shared" si="1698"/>
        <v>4.452186973523229E-2</v>
      </c>
      <c r="I27157">
        <f t="shared" si="1699"/>
        <v>0</v>
      </c>
    </row>
    <row r="27158" spans="1:9" x14ac:dyDescent="0.3">
      <c r="A27158">
        <v>1</v>
      </c>
      <c r="B27158">
        <v>33</v>
      </c>
      <c r="C27158">
        <v>7</v>
      </c>
      <c r="D27158">
        <v>68</v>
      </c>
      <c r="E27158">
        <v>1</v>
      </c>
      <c r="F27158">
        <f t="shared" si="1696"/>
        <v>2.2563729524369727</v>
      </c>
      <c r="G27158">
        <f t="shared" si="1697"/>
        <v>9.4801162948891793E-2</v>
      </c>
      <c r="H27158">
        <f t="shared" si="1698"/>
        <v>2.3559736024030316</v>
      </c>
      <c r="I27158">
        <f t="shared" si="1699"/>
        <v>0</v>
      </c>
    </row>
    <row r="27159" spans="1:9" x14ac:dyDescent="0.3">
      <c r="A27159">
        <v>1</v>
      </c>
      <c r="B27159">
        <v>26</v>
      </c>
      <c r="C27159">
        <v>3</v>
      </c>
      <c r="D27159">
        <v>61</v>
      </c>
      <c r="E27159">
        <v>0</v>
      </c>
      <c r="F27159">
        <f t="shared" si="1696"/>
        <v>2.5600844821767454</v>
      </c>
      <c r="G27159">
        <f t="shared" si="1697"/>
        <v>7.1751915244932574E-2</v>
      </c>
      <c r="H27159">
        <f t="shared" si="1698"/>
        <v>7.4456249212756342E-2</v>
      </c>
      <c r="I27159">
        <f t="shared" si="1699"/>
        <v>0</v>
      </c>
    </row>
    <row r="27160" spans="1:9" x14ac:dyDescent="0.3">
      <c r="A27160">
        <v>1</v>
      </c>
      <c r="B27160">
        <v>29</v>
      </c>
      <c r="C27160">
        <v>5</v>
      </c>
      <c r="D27160">
        <v>61</v>
      </c>
      <c r="E27160">
        <v>0</v>
      </c>
      <c r="F27160">
        <f t="shared" si="1696"/>
        <v>2.57063561045313</v>
      </c>
      <c r="G27160">
        <f t="shared" si="1697"/>
        <v>7.1052339872541975E-2</v>
      </c>
      <c r="H27160">
        <f t="shared" si="1698"/>
        <v>7.3702881768957257E-2</v>
      </c>
      <c r="I27160">
        <f t="shared" si="1699"/>
        <v>0</v>
      </c>
    </row>
    <row r="27161" spans="1:9" x14ac:dyDescent="0.3">
      <c r="A27161">
        <v>1</v>
      </c>
      <c r="B27161">
        <v>31</v>
      </c>
      <c r="C27161">
        <v>5</v>
      </c>
      <c r="D27161">
        <v>49</v>
      </c>
      <c r="E27161">
        <v>0</v>
      </c>
      <c r="F27161">
        <f t="shared" si="1696"/>
        <v>3.1472522313435558</v>
      </c>
      <c r="G27161">
        <f t="shared" si="1697"/>
        <v>4.1199684567730772E-2</v>
      </c>
      <c r="H27161">
        <f t="shared" si="1698"/>
        <v>4.2072447435448336E-2</v>
      </c>
      <c r="I27161">
        <f t="shared" si="1699"/>
        <v>0</v>
      </c>
    </row>
    <row r="27162" spans="1:9" x14ac:dyDescent="0.3">
      <c r="A27162">
        <v>1</v>
      </c>
      <c r="B27162">
        <v>33</v>
      </c>
      <c r="C27162">
        <v>8</v>
      </c>
      <c r="D27162">
        <v>83</v>
      </c>
      <c r="E27162">
        <v>0</v>
      </c>
      <c r="F27162">
        <f t="shared" si="1696"/>
        <v>1.5462066216437664</v>
      </c>
      <c r="G27162">
        <f t="shared" si="1697"/>
        <v>0.17563482529728436</v>
      </c>
      <c r="H27162">
        <f t="shared" si="1698"/>
        <v>0.19314167406198926</v>
      </c>
      <c r="I27162">
        <f t="shared" si="1699"/>
        <v>0</v>
      </c>
    </row>
    <row r="27163" spans="1:9" x14ac:dyDescent="0.3">
      <c r="A27163">
        <v>3</v>
      </c>
      <c r="B27163">
        <v>32</v>
      </c>
      <c r="C27163">
        <v>6</v>
      </c>
      <c r="D27163">
        <v>79</v>
      </c>
      <c r="E27163">
        <v>0</v>
      </c>
      <c r="F27163">
        <f t="shared" si="1696"/>
        <v>2.2242019493178589</v>
      </c>
      <c r="G27163">
        <f t="shared" si="1697"/>
        <v>9.7598100960321024E-2</v>
      </c>
      <c r="H27163">
        <f t="shared" si="1698"/>
        <v>0.1026952938082886</v>
      </c>
      <c r="I27163">
        <f t="shared" si="1699"/>
        <v>0</v>
      </c>
    </row>
    <row r="27164" spans="1:9" x14ac:dyDescent="0.3">
      <c r="A27164">
        <v>1</v>
      </c>
      <c r="B27164">
        <v>30</v>
      </c>
      <c r="C27164">
        <v>1</v>
      </c>
      <c r="D27164">
        <v>61</v>
      </c>
      <c r="E27164">
        <v>0</v>
      </c>
      <c r="F27164">
        <f t="shared" si="1696"/>
        <v>2.5868355221717971</v>
      </c>
      <c r="G27164">
        <f t="shared" si="1697"/>
        <v>6.999048440552666E-2</v>
      </c>
      <c r="H27164">
        <f t="shared" si="1698"/>
        <v>7.2560461065165852E-2</v>
      </c>
      <c r="I27164">
        <f t="shared" si="1699"/>
        <v>0</v>
      </c>
    </row>
    <row r="27165" spans="1:9" x14ac:dyDescent="0.3">
      <c r="A27165">
        <v>1</v>
      </c>
      <c r="B27165">
        <v>25</v>
      </c>
      <c r="C27165">
        <v>1</v>
      </c>
      <c r="D27165">
        <v>77</v>
      </c>
      <c r="E27165">
        <v>0</v>
      </c>
      <c r="F27165">
        <f t="shared" si="1696"/>
        <v>1.8055793048940854</v>
      </c>
      <c r="G27165">
        <f t="shared" si="1697"/>
        <v>0.1411732559675358</v>
      </c>
      <c r="H27165">
        <f t="shared" si="1698"/>
        <v>0.15218807229743114</v>
      </c>
      <c r="I27165">
        <f t="shared" si="1699"/>
        <v>0</v>
      </c>
    </row>
    <row r="27166" spans="1:9" x14ac:dyDescent="0.3">
      <c r="A27166">
        <v>1</v>
      </c>
      <c r="B27166">
        <v>52</v>
      </c>
      <c r="C27166">
        <v>15</v>
      </c>
      <c r="D27166">
        <v>81</v>
      </c>
      <c r="E27166">
        <v>1</v>
      </c>
      <c r="F27166">
        <f t="shared" si="1696"/>
        <v>1.7227575370761903</v>
      </c>
      <c r="G27166">
        <f t="shared" si="1697"/>
        <v>0.1515163163426016</v>
      </c>
      <c r="H27166">
        <f t="shared" si="1698"/>
        <v>1.8870619612007609</v>
      </c>
      <c r="I27166">
        <f t="shared" si="1699"/>
        <v>0</v>
      </c>
    </row>
    <row r="27167" spans="1:9" x14ac:dyDescent="0.3">
      <c r="A27167">
        <v>2</v>
      </c>
      <c r="B27167">
        <v>27</v>
      </c>
      <c r="C27167">
        <v>1</v>
      </c>
      <c r="D27167">
        <v>82</v>
      </c>
      <c r="E27167">
        <v>0</v>
      </c>
      <c r="F27167">
        <f t="shared" si="1696"/>
        <v>1.825038746576781</v>
      </c>
      <c r="G27167">
        <f t="shared" si="1697"/>
        <v>0.13883036107768665</v>
      </c>
      <c r="H27167">
        <f t="shared" si="1698"/>
        <v>0.14946376849991772</v>
      </c>
      <c r="I27167">
        <f t="shared" si="1699"/>
        <v>0</v>
      </c>
    </row>
    <row r="27168" spans="1:9" x14ac:dyDescent="0.3">
      <c r="A27168">
        <v>1</v>
      </c>
      <c r="B27168">
        <v>33</v>
      </c>
      <c r="C27168">
        <v>5</v>
      </c>
      <c r="D27168">
        <v>79</v>
      </c>
      <c r="E27168">
        <v>0</v>
      </c>
      <c r="F27168">
        <f t="shared" si="1696"/>
        <v>1.7430128473889273</v>
      </c>
      <c r="G27168">
        <f t="shared" si="1697"/>
        <v>0.14893065112443651</v>
      </c>
      <c r="H27168">
        <f t="shared" si="1698"/>
        <v>0.16126166268836223</v>
      </c>
      <c r="I27168">
        <f t="shared" si="1699"/>
        <v>0</v>
      </c>
    </row>
    <row r="27169" spans="1:9" x14ac:dyDescent="0.3">
      <c r="A27169">
        <v>1</v>
      </c>
      <c r="B27169">
        <v>34</v>
      </c>
      <c r="C27169">
        <v>4</v>
      </c>
      <c r="D27169">
        <v>47</v>
      </c>
      <c r="E27169">
        <v>0</v>
      </c>
      <c r="F27169">
        <f t="shared" si="1696"/>
        <v>3.2602831089439075</v>
      </c>
      <c r="G27169">
        <f t="shared" si="1697"/>
        <v>3.6959131235403245E-2</v>
      </c>
      <c r="H27169">
        <f t="shared" si="1698"/>
        <v>3.7659429076632125E-2</v>
      </c>
      <c r="I27169">
        <f t="shared" si="1699"/>
        <v>0</v>
      </c>
    </row>
    <row r="27170" spans="1:9" x14ac:dyDescent="0.3">
      <c r="A27170">
        <v>1</v>
      </c>
      <c r="B27170">
        <v>42</v>
      </c>
      <c r="C27170">
        <v>15</v>
      </c>
      <c r="D27170">
        <v>61</v>
      </c>
      <c r="E27170">
        <v>0</v>
      </c>
      <c r="F27170">
        <f t="shared" si="1696"/>
        <v>2.6127334894717844</v>
      </c>
      <c r="G27170">
        <f t="shared" si="1697"/>
        <v>6.8323397150706192E-2</v>
      </c>
      <c r="H27170">
        <f t="shared" si="1698"/>
        <v>7.0769517163398188E-2</v>
      </c>
      <c r="I27170">
        <f t="shared" si="1699"/>
        <v>0</v>
      </c>
    </row>
    <row r="27171" spans="1:9" x14ac:dyDescent="0.3">
      <c r="A27171">
        <v>1</v>
      </c>
      <c r="B27171">
        <v>28</v>
      </c>
      <c r="C27171">
        <v>6</v>
      </c>
      <c r="D27171">
        <v>50</v>
      </c>
      <c r="E27171">
        <v>0</v>
      </c>
      <c r="F27171">
        <f t="shared" si="1696"/>
        <v>3.0813845919538001</v>
      </c>
      <c r="G27171">
        <f t="shared" si="1697"/>
        <v>4.3881686638304565E-2</v>
      </c>
      <c r="H27171">
        <f t="shared" si="1698"/>
        <v>4.4873614841674361E-2</v>
      </c>
      <c r="I27171">
        <f t="shared" si="1699"/>
        <v>0</v>
      </c>
    </row>
    <row r="27172" spans="1:9" x14ac:dyDescent="0.3">
      <c r="A27172">
        <v>1</v>
      </c>
      <c r="B27172">
        <v>33</v>
      </c>
      <c r="C27172">
        <v>6</v>
      </c>
      <c r="D27172">
        <v>59</v>
      </c>
      <c r="E27172">
        <v>0</v>
      </c>
      <c r="F27172">
        <f t="shared" si="1696"/>
        <v>2.6835598539665995</v>
      </c>
      <c r="G27172">
        <f t="shared" si="1697"/>
        <v>6.3950449664567643E-2</v>
      </c>
      <c r="H27172">
        <f t="shared" si="1698"/>
        <v>6.6086865513176316E-2</v>
      </c>
      <c r="I27172">
        <f t="shared" si="1699"/>
        <v>0</v>
      </c>
    </row>
    <row r="27173" spans="1:9" x14ac:dyDescent="0.3">
      <c r="A27173">
        <v>2</v>
      </c>
      <c r="B27173">
        <v>32</v>
      </c>
      <c r="C27173">
        <v>4</v>
      </c>
      <c r="D27173">
        <v>63</v>
      </c>
      <c r="E27173">
        <v>0</v>
      </c>
      <c r="F27173">
        <f t="shared" si="1696"/>
        <v>2.7396314055835069</v>
      </c>
      <c r="G27173">
        <f t="shared" si="1697"/>
        <v>6.0674907386405255E-2</v>
      </c>
      <c r="H27173">
        <f t="shared" si="1698"/>
        <v>6.2593648175176722E-2</v>
      </c>
      <c r="I27173">
        <f t="shared" si="1699"/>
        <v>0</v>
      </c>
    </row>
    <row r="27174" spans="1:9" x14ac:dyDescent="0.3">
      <c r="A27174">
        <v>1</v>
      </c>
      <c r="B27174">
        <v>30</v>
      </c>
      <c r="C27174">
        <v>4</v>
      </c>
      <c r="D27174">
        <v>81</v>
      </c>
      <c r="E27174">
        <v>0</v>
      </c>
      <c r="F27174">
        <f t="shared" si="1696"/>
        <v>1.6354174850570917</v>
      </c>
      <c r="G27174">
        <f t="shared" si="1697"/>
        <v>0.16308957102089705</v>
      </c>
      <c r="H27174">
        <f t="shared" si="1698"/>
        <v>0.17803822858099128</v>
      </c>
      <c r="I27174">
        <f t="shared" si="1699"/>
        <v>0</v>
      </c>
    </row>
    <row r="27175" spans="1:9" x14ac:dyDescent="0.3">
      <c r="A27175">
        <v>1</v>
      </c>
      <c r="B27175">
        <v>49</v>
      </c>
      <c r="C27175">
        <v>7</v>
      </c>
      <c r="D27175">
        <v>59</v>
      </c>
      <c r="E27175">
        <v>0</v>
      </c>
      <c r="F27175">
        <f t="shared" si="1696"/>
        <v>2.7661041952384791</v>
      </c>
      <c r="G27175">
        <f t="shared" si="1697"/>
        <v>5.9183563097096846E-2</v>
      </c>
      <c r="H27175">
        <f t="shared" si="1698"/>
        <v>6.1007230792580427E-2</v>
      </c>
      <c r="I27175">
        <f t="shared" si="1699"/>
        <v>0</v>
      </c>
    </row>
    <row r="27176" spans="1:9" x14ac:dyDescent="0.3">
      <c r="A27176">
        <v>1</v>
      </c>
      <c r="B27176">
        <v>23</v>
      </c>
      <c r="C27176">
        <v>2</v>
      </c>
      <c r="D27176">
        <v>78</v>
      </c>
      <c r="E27176">
        <v>0</v>
      </c>
      <c r="F27176">
        <f t="shared" si="1696"/>
        <v>1.7450405466859631</v>
      </c>
      <c r="G27176">
        <f t="shared" si="1697"/>
        <v>0.14867382252012359</v>
      </c>
      <c r="H27176">
        <f t="shared" si="1698"/>
        <v>0.16095993655916926</v>
      </c>
      <c r="I27176">
        <f t="shared" si="1699"/>
        <v>0</v>
      </c>
    </row>
    <row r="27177" spans="1:9" x14ac:dyDescent="0.3">
      <c r="A27177">
        <v>1</v>
      </c>
      <c r="B27177">
        <v>30</v>
      </c>
      <c r="C27177">
        <v>3</v>
      </c>
      <c r="D27177">
        <v>49</v>
      </c>
      <c r="E27177">
        <v>0</v>
      </c>
      <c r="F27177">
        <f t="shared" si="1696"/>
        <v>3.1473588654304381</v>
      </c>
      <c r="G27177">
        <f t="shared" si="1697"/>
        <v>4.1195472485254785E-2</v>
      </c>
      <c r="H27177">
        <f t="shared" si="1698"/>
        <v>4.2068054369284028E-2</v>
      </c>
      <c r="I27177">
        <f t="shared" si="1699"/>
        <v>0</v>
      </c>
    </row>
    <row r="27178" spans="1:9" x14ac:dyDescent="0.3">
      <c r="A27178">
        <v>1</v>
      </c>
      <c r="B27178">
        <v>26</v>
      </c>
      <c r="C27178">
        <v>3</v>
      </c>
      <c r="D27178">
        <v>49</v>
      </c>
      <c r="E27178">
        <v>0</v>
      </c>
      <c r="F27178">
        <f t="shared" si="1696"/>
        <v>3.1260433407039034</v>
      </c>
      <c r="G27178">
        <f t="shared" si="1697"/>
        <v>4.2045684316011446E-2</v>
      </c>
      <c r="H27178">
        <f t="shared" si="1698"/>
        <v>4.2955189325811043E-2</v>
      </c>
      <c r="I27178">
        <f t="shared" si="1699"/>
        <v>0</v>
      </c>
    </row>
    <row r="27179" spans="1:9" x14ac:dyDescent="0.3">
      <c r="A27179">
        <v>1</v>
      </c>
      <c r="B27179">
        <v>50</v>
      </c>
      <c r="C27179">
        <v>18</v>
      </c>
      <c r="D27179">
        <v>62</v>
      </c>
      <c r="E27179">
        <v>0</v>
      </c>
      <c r="F27179">
        <f t="shared" si="1696"/>
        <v>2.6000480278114808</v>
      </c>
      <c r="G27179">
        <f t="shared" si="1697"/>
        <v>6.9135329419048916E-2</v>
      </c>
      <c r="H27179">
        <f t="shared" si="1698"/>
        <v>7.1641371474877119E-2</v>
      </c>
      <c r="I27179">
        <f t="shared" si="1699"/>
        <v>0</v>
      </c>
    </row>
    <row r="27180" spans="1:9" x14ac:dyDescent="0.3">
      <c r="A27180">
        <v>1</v>
      </c>
      <c r="B27180">
        <v>28</v>
      </c>
      <c r="C27180">
        <v>5</v>
      </c>
      <c r="D27180">
        <v>74</v>
      </c>
      <c r="E27180">
        <v>0</v>
      </c>
      <c r="F27180">
        <f t="shared" si="1696"/>
        <v>1.9521846325337422</v>
      </c>
      <c r="G27180">
        <f t="shared" si="1697"/>
        <v>0.12431534156999946</v>
      </c>
      <c r="H27180">
        <f t="shared" si="1698"/>
        <v>0.13274923181491194</v>
      </c>
      <c r="I27180">
        <f t="shared" si="1699"/>
        <v>0</v>
      </c>
    </row>
    <row r="27181" spans="1:9" x14ac:dyDescent="0.3">
      <c r="A27181">
        <v>2</v>
      </c>
      <c r="B27181">
        <v>27</v>
      </c>
      <c r="C27181">
        <v>2</v>
      </c>
      <c r="D27181">
        <v>85</v>
      </c>
      <c r="E27181">
        <v>0</v>
      </c>
      <c r="F27181">
        <f t="shared" si="1696"/>
        <v>1.6808312743107336</v>
      </c>
      <c r="G27181">
        <f t="shared" si="1697"/>
        <v>0.1569854258390557</v>
      </c>
      <c r="H27181">
        <f t="shared" si="1698"/>
        <v>0.17077103268257884</v>
      </c>
      <c r="I27181">
        <f t="shared" si="1699"/>
        <v>0</v>
      </c>
    </row>
    <row r="27182" spans="1:9" x14ac:dyDescent="0.3">
      <c r="A27182">
        <v>3</v>
      </c>
      <c r="B27182">
        <v>36</v>
      </c>
      <c r="C27182">
        <v>2</v>
      </c>
      <c r="D27182">
        <v>52</v>
      </c>
      <c r="E27182">
        <v>0</v>
      </c>
      <c r="F27182">
        <f t="shared" si="1696"/>
        <v>3.5297959362675324</v>
      </c>
      <c r="G27182">
        <f t="shared" si="1697"/>
        <v>2.8476232638805752E-2</v>
      </c>
      <c r="H27182">
        <f t="shared" si="1698"/>
        <v>2.8889545861534194E-2</v>
      </c>
      <c r="I27182">
        <f t="shared" si="1699"/>
        <v>0</v>
      </c>
    </row>
    <row r="27183" spans="1:9" x14ac:dyDescent="0.3">
      <c r="A27183">
        <v>1</v>
      </c>
      <c r="B27183">
        <v>33</v>
      </c>
      <c r="C27183">
        <v>10</v>
      </c>
      <c r="D27183">
        <v>62</v>
      </c>
      <c r="E27183">
        <v>0</v>
      </c>
      <c r="F27183">
        <f t="shared" si="1696"/>
        <v>2.5311991087977765</v>
      </c>
      <c r="G27183">
        <f t="shared" si="1697"/>
        <v>7.3699743875932311E-2</v>
      </c>
      <c r="H27183">
        <f t="shared" si="1698"/>
        <v>7.655684621990734E-2</v>
      </c>
      <c r="I27183">
        <f t="shared" si="1699"/>
        <v>0</v>
      </c>
    </row>
    <row r="27184" spans="1:9" x14ac:dyDescent="0.3">
      <c r="A27184">
        <v>1</v>
      </c>
      <c r="B27184">
        <v>35</v>
      </c>
      <c r="C27184">
        <v>3</v>
      </c>
      <c r="D27184">
        <v>47</v>
      </c>
      <c r="E27184">
        <v>0</v>
      </c>
      <c r="F27184">
        <f t="shared" si="1696"/>
        <v>3.2683297477597986</v>
      </c>
      <c r="G27184">
        <f t="shared" si="1697"/>
        <v>3.6673790678471888E-2</v>
      </c>
      <c r="H27184">
        <f t="shared" si="1698"/>
        <v>3.736318173907717E-2</v>
      </c>
      <c r="I27184">
        <f t="shared" si="1699"/>
        <v>0</v>
      </c>
    </row>
    <row r="27185" spans="1:9" x14ac:dyDescent="0.3">
      <c r="A27185">
        <v>1</v>
      </c>
      <c r="B27185">
        <v>43</v>
      </c>
      <c r="C27185">
        <v>13</v>
      </c>
      <c r="D27185">
        <v>50</v>
      </c>
      <c r="E27185">
        <v>0</v>
      </c>
      <c r="F27185">
        <f t="shared" si="1696"/>
        <v>3.1422935062384956</v>
      </c>
      <c r="G27185">
        <f t="shared" si="1697"/>
        <v>4.1396011723139614E-2</v>
      </c>
      <c r="H27185">
        <f t="shared" si="1698"/>
        <v>4.2277231742769504E-2</v>
      </c>
      <c r="I27185">
        <f t="shared" si="1699"/>
        <v>0</v>
      </c>
    </row>
    <row r="27186" spans="1:9" x14ac:dyDescent="0.3">
      <c r="A27186">
        <v>2</v>
      </c>
      <c r="B27186">
        <v>36</v>
      </c>
      <c r="C27186">
        <v>9</v>
      </c>
      <c r="D27186">
        <v>43</v>
      </c>
      <c r="E27186">
        <v>1</v>
      </c>
      <c r="F27186">
        <f t="shared" si="1696"/>
        <v>3.6906229063506806</v>
      </c>
      <c r="G27186">
        <f t="shared" si="1697"/>
        <v>2.4348792211350809E-2</v>
      </c>
      <c r="H27186">
        <f t="shared" si="1698"/>
        <v>3.7152730318602756</v>
      </c>
      <c r="I27186">
        <f t="shared" si="1699"/>
        <v>0</v>
      </c>
    </row>
    <row r="27187" spans="1:9" x14ac:dyDescent="0.3">
      <c r="A27187">
        <v>1</v>
      </c>
      <c r="B27187">
        <v>42</v>
      </c>
      <c r="C27187">
        <v>9</v>
      </c>
      <c r="D27187">
        <v>57</v>
      </c>
      <c r="E27187">
        <v>0</v>
      </c>
      <c r="F27187">
        <f t="shared" si="1696"/>
        <v>2.8176929881197195</v>
      </c>
      <c r="G27187">
        <f t="shared" si="1697"/>
        <v>5.6375534924322103E-2</v>
      </c>
      <c r="H27187">
        <f t="shared" si="1698"/>
        <v>5.8027004404821302E-2</v>
      </c>
      <c r="I27187">
        <f t="shared" si="1699"/>
        <v>0</v>
      </c>
    </row>
    <row r="27188" spans="1:9" x14ac:dyDescent="0.3">
      <c r="A27188">
        <v>1</v>
      </c>
      <c r="B27188">
        <v>28</v>
      </c>
      <c r="C27188">
        <v>1</v>
      </c>
      <c r="D27188">
        <v>61</v>
      </c>
      <c r="E27188">
        <v>0</v>
      </c>
      <c r="F27188">
        <f t="shared" si="1696"/>
        <v>2.5761777598085303</v>
      </c>
      <c r="G27188">
        <f t="shared" si="1697"/>
        <v>7.0687404864873668E-2</v>
      </c>
      <c r="H27188">
        <f t="shared" si="1698"/>
        <v>7.3310111153187654E-2</v>
      </c>
      <c r="I27188">
        <f t="shared" si="1699"/>
        <v>0</v>
      </c>
    </row>
    <row r="27189" spans="1:9" x14ac:dyDescent="0.3">
      <c r="A27189">
        <v>1</v>
      </c>
      <c r="B27189">
        <v>40</v>
      </c>
      <c r="C27189">
        <v>5</v>
      </c>
      <c r="D27189">
        <v>85</v>
      </c>
      <c r="E27189">
        <v>0</v>
      </c>
      <c r="F27189">
        <f t="shared" si="1696"/>
        <v>1.4973355863967841</v>
      </c>
      <c r="G27189">
        <f t="shared" si="1697"/>
        <v>0.18282324794101254</v>
      </c>
      <c r="H27189">
        <f t="shared" si="1698"/>
        <v>0.20189986473140245</v>
      </c>
      <c r="I27189">
        <f t="shared" si="1699"/>
        <v>0</v>
      </c>
    </row>
    <row r="27190" spans="1:9" x14ac:dyDescent="0.3">
      <c r="A27190">
        <v>1</v>
      </c>
      <c r="B27190">
        <v>31</v>
      </c>
      <c r="C27190">
        <v>2</v>
      </c>
      <c r="D27190">
        <v>48</v>
      </c>
      <c r="E27190">
        <v>0</v>
      </c>
      <c r="F27190">
        <f t="shared" si="1696"/>
        <v>3.2025687424569274</v>
      </c>
      <c r="G27190">
        <f t="shared" si="1697"/>
        <v>3.9069170822019682E-2</v>
      </c>
      <c r="H27190">
        <f t="shared" si="1698"/>
        <v>3.9852850564941894E-2</v>
      </c>
      <c r="I27190">
        <f t="shared" si="1699"/>
        <v>0</v>
      </c>
    </row>
    <row r="27191" spans="1:9" x14ac:dyDescent="0.3">
      <c r="A27191">
        <v>1</v>
      </c>
      <c r="B27191">
        <v>25</v>
      </c>
      <c r="C27191">
        <v>3</v>
      </c>
      <c r="D27191">
        <v>46</v>
      </c>
      <c r="E27191">
        <v>0</v>
      </c>
      <c r="F27191">
        <f t="shared" si="1696"/>
        <v>3.2622041741540597</v>
      </c>
      <c r="G27191">
        <f t="shared" si="1697"/>
        <v>3.6890815256054726E-2</v>
      </c>
      <c r="H27191">
        <f t="shared" si="1698"/>
        <v>3.7588493814602317E-2</v>
      </c>
      <c r="I27191">
        <f t="shared" si="1699"/>
        <v>0</v>
      </c>
    </row>
    <row r="27192" spans="1:9" x14ac:dyDescent="0.3">
      <c r="A27192">
        <v>1</v>
      </c>
      <c r="B27192">
        <v>33</v>
      </c>
      <c r="C27192">
        <v>6</v>
      </c>
      <c r="D27192">
        <v>84</v>
      </c>
      <c r="E27192">
        <v>0</v>
      </c>
      <c r="F27192">
        <f t="shared" si="1696"/>
        <v>1.5044788987016871</v>
      </c>
      <c r="G27192">
        <f t="shared" si="1697"/>
        <v>0.18175846188908926</v>
      </c>
      <c r="H27192">
        <f t="shared" si="1698"/>
        <v>0.20059770710141994</v>
      </c>
      <c r="I27192">
        <f t="shared" si="1699"/>
        <v>0</v>
      </c>
    </row>
    <row r="27193" spans="1:9" x14ac:dyDescent="0.3">
      <c r="A27193">
        <v>1</v>
      </c>
      <c r="B27193">
        <v>30</v>
      </c>
      <c r="C27193">
        <v>1</v>
      </c>
      <c r="D27193">
        <v>77</v>
      </c>
      <c r="E27193">
        <v>1</v>
      </c>
      <c r="F27193">
        <f t="shared" si="1696"/>
        <v>1.832223710802253</v>
      </c>
      <c r="G27193">
        <f t="shared" si="1697"/>
        <v>0.13797357898792226</v>
      </c>
      <c r="H27193">
        <f t="shared" si="1698"/>
        <v>1.9806930687643476</v>
      </c>
      <c r="I27193">
        <f t="shared" si="1699"/>
        <v>0</v>
      </c>
    </row>
    <row r="27194" spans="1:9" x14ac:dyDescent="0.3">
      <c r="A27194">
        <v>1</v>
      </c>
      <c r="B27194">
        <v>29</v>
      </c>
      <c r="C27194">
        <v>4</v>
      </c>
      <c r="D27194">
        <v>50</v>
      </c>
      <c r="E27194">
        <v>0</v>
      </c>
      <c r="F27194">
        <f t="shared" si="1696"/>
        <v>3.0921489884039493</v>
      </c>
      <c r="G27194">
        <f t="shared" si="1697"/>
        <v>4.3432265638378431E-2</v>
      </c>
      <c r="H27194">
        <f t="shared" si="1698"/>
        <v>4.440367780341134E-2</v>
      </c>
      <c r="I27194">
        <f t="shared" si="1699"/>
        <v>0</v>
      </c>
    </row>
    <row r="27195" spans="1:9" x14ac:dyDescent="0.3">
      <c r="A27195">
        <v>4</v>
      </c>
      <c r="B27195">
        <v>37</v>
      </c>
      <c r="C27195">
        <v>10</v>
      </c>
      <c r="D27195">
        <v>57</v>
      </c>
      <c r="E27195">
        <v>0</v>
      </c>
      <c r="F27195">
        <f t="shared" si="1696"/>
        <v>3.5221844356945287</v>
      </c>
      <c r="G27195">
        <f t="shared" si="1697"/>
        <v>2.8687564817434983E-2</v>
      </c>
      <c r="H27195">
        <f t="shared" si="1698"/>
        <v>2.9107096038112155E-2</v>
      </c>
      <c r="I27195">
        <f t="shared" si="1699"/>
        <v>0</v>
      </c>
    </row>
    <row r="27196" spans="1:9" x14ac:dyDescent="0.3">
      <c r="A27196">
        <v>3</v>
      </c>
      <c r="B27196">
        <v>29</v>
      </c>
      <c r="C27196">
        <v>5</v>
      </c>
      <c r="D27196">
        <v>85</v>
      </c>
      <c r="E27196">
        <v>1</v>
      </c>
      <c r="F27196">
        <f t="shared" si="1696"/>
        <v>1.9279536341436376</v>
      </c>
      <c r="G27196">
        <f t="shared" si="1697"/>
        <v>0.1269772549182831</v>
      </c>
      <c r="H27196">
        <f t="shared" si="1698"/>
        <v>2.063747303694623</v>
      </c>
      <c r="I27196">
        <f t="shared" si="1699"/>
        <v>0</v>
      </c>
    </row>
    <row r="27197" spans="1:9" x14ac:dyDescent="0.3">
      <c r="A27197">
        <v>1</v>
      </c>
      <c r="B27197">
        <v>43</v>
      </c>
      <c r="C27197">
        <v>14</v>
      </c>
      <c r="D27197">
        <v>50</v>
      </c>
      <c r="E27197">
        <v>0</v>
      </c>
      <c r="F27197">
        <f t="shared" si="1696"/>
        <v>3.1395757486042375</v>
      </c>
      <c r="G27197">
        <f t="shared" si="1697"/>
        <v>4.1503993338659707E-2</v>
      </c>
      <c r="H27197">
        <f t="shared" si="1698"/>
        <v>4.2389882742633327E-2</v>
      </c>
      <c r="I27197">
        <f t="shared" si="1699"/>
        <v>0</v>
      </c>
    </row>
    <row r="27198" spans="1:9" x14ac:dyDescent="0.3">
      <c r="A27198">
        <v>1</v>
      </c>
      <c r="B27198">
        <v>43</v>
      </c>
      <c r="C27198">
        <v>4</v>
      </c>
      <c r="D27198">
        <v>45</v>
      </c>
      <c r="E27198">
        <v>0</v>
      </c>
      <c r="F27198">
        <f t="shared" si="1696"/>
        <v>3.4025695159998026</v>
      </c>
      <c r="G27198">
        <f t="shared" si="1697"/>
        <v>3.2215257417946473E-2</v>
      </c>
      <c r="H27198">
        <f t="shared" si="1698"/>
        <v>3.2745589799830187E-2</v>
      </c>
      <c r="I27198">
        <f t="shared" si="1699"/>
        <v>0</v>
      </c>
    </row>
    <row r="27199" spans="1:9" x14ac:dyDescent="0.3">
      <c r="A27199">
        <v>1</v>
      </c>
      <c r="B27199">
        <v>32</v>
      </c>
      <c r="C27199">
        <v>4</v>
      </c>
      <c r="D27199">
        <v>48</v>
      </c>
      <c r="E27199">
        <v>0</v>
      </c>
      <c r="F27199">
        <f t="shared" si="1696"/>
        <v>3.2024621083700433</v>
      </c>
      <c r="G27199">
        <f t="shared" si="1697"/>
        <v>3.9073174357867536E-2</v>
      </c>
      <c r="H27199">
        <f t="shared" si="1698"/>
        <v>3.9857016883750998E-2</v>
      </c>
      <c r="I27199">
        <f t="shared" si="1699"/>
        <v>0</v>
      </c>
    </row>
    <row r="27200" spans="1:9" x14ac:dyDescent="0.3">
      <c r="A27200">
        <v>1</v>
      </c>
      <c r="B27200">
        <v>27</v>
      </c>
      <c r="C27200">
        <v>4</v>
      </c>
      <c r="D27200">
        <v>54</v>
      </c>
      <c r="E27200">
        <v>0</v>
      </c>
      <c r="F27200">
        <f t="shared" si="1696"/>
        <v>2.8928382731982967</v>
      </c>
      <c r="G27200">
        <f t="shared" si="1697"/>
        <v>5.2508730423266141E-2</v>
      </c>
      <c r="H27200">
        <f t="shared" si="1698"/>
        <v>5.3937556235041789E-2</v>
      </c>
      <c r="I27200">
        <f t="shared" si="1699"/>
        <v>0</v>
      </c>
    </row>
    <row r="27201" spans="1:9" x14ac:dyDescent="0.3">
      <c r="A27201">
        <v>1</v>
      </c>
      <c r="B27201">
        <v>34</v>
      </c>
      <c r="C27201">
        <v>8</v>
      </c>
      <c r="D27201">
        <v>67</v>
      </c>
      <c r="E27201">
        <v>0</v>
      </c>
      <c r="F27201">
        <f t="shared" si="1696"/>
        <v>2.306147314194944</v>
      </c>
      <c r="G27201">
        <f t="shared" si="1697"/>
        <v>9.0615121167558543E-2</v>
      </c>
      <c r="H27201">
        <f t="shared" si="1698"/>
        <v>9.4986865360387335E-2</v>
      </c>
      <c r="I27201">
        <f t="shared" si="1699"/>
        <v>0</v>
      </c>
    </row>
    <row r="27202" spans="1:9" x14ac:dyDescent="0.3">
      <c r="A27202">
        <v>1</v>
      </c>
      <c r="B27202">
        <v>44</v>
      </c>
      <c r="C27202">
        <v>18</v>
      </c>
      <c r="D27202">
        <v>79</v>
      </c>
      <c r="E27202">
        <v>0</v>
      </c>
      <c r="F27202">
        <f t="shared" si="1696"/>
        <v>1.7662996911415387</v>
      </c>
      <c r="G27202">
        <f t="shared" si="1697"/>
        <v>0.1460031022822845</v>
      </c>
      <c r="H27202">
        <f t="shared" si="1698"/>
        <v>0.15782771784921037</v>
      </c>
      <c r="I27202">
        <f t="shared" si="1699"/>
        <v>0</v>
      </c>
    </row>
    <row r="27203" spans="1:9" x14ac:dyDescent="0.3">
      <c r="A27203">
        <v>4</v>
      </c>
      <c r="B27203">
        <v>39</v>
      </c>
      <c r="C27203">
        <v>9</v>
      </c>
      <c r="D27203">
        <v>51</v>
      </c>
      <c r="E27203">
        <v>0</v>
      </c>
      <c r="F27203">
        <f t="shared" ref="F27203:F27266" si="1700">$K$2+$K$3*A27203+$K$4*B27203+$K$5*C27203+$K$6*D27203</f>
        <v>3.8185393849556326</v>
      </c>
      <c r="G27203">
        <f t="shared" ref="G27203:G27266" si="1701">1/(1+EXP(F27203))</f>
        <v>2.1487979513977837E-2</v>
      </c>
      <c r="H27203">
        <f t="shared" ref="H27203:H27266" si="1702">-1*(E27203*LN(G27203)+(1-E27203)*LN(1-G27203))</f>
        <v>2.1722207616430973E-2</v>
      </c>
      <c r="I27203">
        <f t="shared" ref="I27203:I27266" si="1703">IF(G27203&gt;=0.5,1,0)</f>
        <v>0</v>
      </c>
    </row>
    <row r="27204" spans="1:9" x14ac:dyDescent="0.3">
      <c r="A27204">
        <v>3</v>
      </c>
      <c r="B27204">
        <v>27</v>
      </c>
      <c r="C27204">
        <v>3</v>
      </c>
      <c r="D27204">
        <v>61</v>
      </c>
      <c r="E27204">
        <v>0</v>
      </c>
      <c r="F27204">
        <f t="shared" si="1700"/>
        <v>3.0546491041032029</v>
      </c>
      <c r="G27204">
        <f t="shared" si="1701"/>
        <v>4.5017182235401777E-2</v>
      </c>
      <c r="H27204">
        <f t="shared" si="1702"/>
        <v>4.6061930532793054E-2</v>
      </c>
      <c r="I27204">
        <f t="shared" si="1703"/>
        <v>0</v>
      </c>
    </row>
    <row r="27205" spans="1:9" x14ac:dyDescent="0.3">
      <c r="A27205">
        <v>1</v>
      </c>
      <c r="B27205">
        <v>42</v>
      </c>
      <c r="C27205">
        <v>11</v>
      </c>
      <c r="D27205">
        <v>78</v>
      </c>
      <c r="E27205">
        <v>0</v>
      </c>
      <c r="F27205">
        <f t="shared" si="1700"/>
        <v>1.821829470428677</v>
      </c>
      <c r="G27205">
        <f t="shared" si="1701"/>
        <v>0.13921449579376255</v>
      </c>
      <c r="H27205">
        <f t="shared" si="1702"/>
        <v>0.14990992962552072</v>
      </c>
      <c r="I27205">
        <f t="shared" si="1703"/>
        <v>0</v>
      </c>
    </row>
    <row r="27206" spans="1:9" x14ac:dyDescent="0.3">
      <c r="A27206">
        <v>1</v>
      </c>
      <c r="B27206">
        <v>31</v>
      </c>
      <c r="C27206">
        <v>4</v>
      </c>
      <c r="D27206">
        <v>70</v>
      </c>
      <c r="E27206">
        <v>0</v>
      </c>
      <c r="F27206">
        <f t="shared" si="1700"/>
        <v>2.1595419865552872</v>
      </c>
      <c r="G27206">
        <f t="shared" si="1701"/>
        <v>0.10344292104799137</v>
      </c>
      <c r="H27206">
        <f t="shared" si="1702"/>
        <v>0.10919331930558794</v>
      </c>
      <c r="I27206">
        <f t="shared" si="1703"/>
        <v>0</v>
      </c>
    </row>
    <row r="27207" spans="1:9" x14ac:dyDescent="0.3">
      <c r="A27207">
        <v>1</v>
      </c>
      <c r="B27207">
        <v>38</v>
      </c>
      <c r="C27207">
        <v>3</v>
      </c>
      <c r="D27207">
        <v>58</v>
      </c>
      <c r="E27207">
        <v>0</v>
      </c>
      <c r="F27207">
        <f t="shared" si="1700"/>
        <v>2.7655207709881378</v>
      </c>
      <c r="G27207">
        <f t="shared" si="1701"/>
        <v>5.9216057022289423E-2</v>
      </c>
      <c r="H27207">
        <f t="shared" si="1702"/>
        <v>6.1041769396572257E-2</v>
      </c>
      <c r="I27207">
        <f t="shared" si="1703"/>
        <v>0</v>
      </c>
    </row>
    <row r="27208" spans="1:9" x14ac:dyDescent="0.3">
      <c r="A27208">
        <v>2</v>
      </c>
      <c r="B27208">
        <v>27</v>
      </c>
      <c r="C27208">
        <v>1</v>
      </c>
      <c r="D27208">
        <v>84</v>
      </c>
      <c r="E27208">
        <v>1</v>
      </c>
      <c r="F27208">
        <f t="shared" si="1700"/>
        <v>1.7307122701555882</v>
      </c>
      <c r="G27208">
        <f t="shared" si="1701"/>
        <v>0.150496495258653</v>
      </c>
      <c r="H27208">
        <f t="shared" si="1702"/>
        <v>1.8938154823822808</v>
      </c>
      <c r="I27208">
        <f t="shared" si="1703"/>
        <v>0</v>
      </c>
    </row>
    <row r="27209" spans="1:9" x14ac:dyDescent="0.3">
      <c r="A27209">
        <v>1</v>
      </c>
      <c r="B27209">
        <v>32</v>
      </c>
      <c r="C27209">
        <v>9</v>
      </c>
      <c r="D27209">
        <v>48</v>
      </c>
      <c r="E27209">
        <v>0</v>
      </c>
      <c r="F27209">
        <f t="shared" si="1700"/>
        <v>3.188873320198752</v>
      </c>
      <c r="G27209">
        <f t="shared" si="1701"/>
        <v>3.9586593134190898E-2</v>
      </c>
      <c r="H27209">
        <f t="shared" si="1702"/>
        <v>4.0391455063784956E-2</v>
      </c>
      <c r="I27209">
        <f t="shared" si="1703"/>
        <v>0</v>
      </c>
    </row>
    <row r="27210" spans="1:9" x14ac:dyDescent="0.3">
      <c r="A27210">
        <v>1</v>
      </c>
      <c r="B27210">
        <v>33</v>
      </c>
      <c r="C27210">
        <v>4</v>
      </c>
      <c r="D27210">
        <v>49</v>
      </c>
      <c r="E27210">
        <v>0</v>
      </c>
      <c r="F27210">
        <f t="shared" si="1700"/>
        <v>3.1606277513410808</v>
      </c>
      <c r="G27210">
        <f t="shared" si="1701"/>
        <v>4.0674551566853165E-2</v>
      </c>
      <c r="H27210">
        <f t="shared" si="1702"/>
        <v>4.1524899382145146E-2</v>
      </c>
      <c r="I27210">
        <f t="shared" si="1703"/>
        <v>0</v>
      </c>
    </row>
    <row r="27211" spans="1:9" x14ac:dyDescent="0.3">
      <c r="A27211">
        <v>1</v>
      </c>
      <c r="B27211">
        <v>36</v>
      </c>
      <c r="C27211">
        <v>9</v>
      </c>
      <c r="D27211">
        <v>57</v>
      </c>
      <c r="E27211">
        <v>0</v>
      </c>
      <c r="F27211">
        <f t="shared" si="1700"/>
        <v>2.7857197010299179</v>
      </c>
      <c r="G27211">
        <f t="shared" si="1701"/>
        <v>5.8100752297529958E-2</v>
      </c>
      <c r="H27211">
        <f t="shared" si="1702"/>
        <v>5.9856965855807916E-2</v>
      </c>
      <c r="I27211">
        <f t="shared" si="1703"/>
        <v>0</v>
      </c>
    </row>
    <row r="27212" spans="1:9" x14ac:dyDescent="0.3">
      <c r="A27212">
        <v>1</v>
      </c>
      <c r="B27212">
        <v>33</v>
      </c>
      <c r="C27212">
        <v>8</v>
      </c>
      <c r="D27212">
        <v>84</v>
      </c>
      <c r="E27212">
        <v>0</v>
      </c>
      <c r="F27212">
        <f t="shared" si="1700"/>
        <v>1.49904338343317</v>
      </c>
      <c r="G27212">
        <f t="shared" si="1701"/>
        <v>0.18256824312010711</v>
      </c>
      <c r="H27212">
        <f t="shared" si="1702"/>
        <v>0.20158785751795696</v>
      </c>
      <c r="I27212">
        <f t="shared" si="1703"/>
        <v>0</v>
      </c>
    </row>
    <row r="27213" spans="1:9" x14ac:dyDescent="0.3">
      <c r="A27213">
        <v>1</v>
      </c>
      <c r="B27213">
        <v>30</v>
      </c>
      <c r="C27213">
        <v>4</v>
      </c>
      <c r="D27213">
        <v>74</v>
      </c>
      <c r="E27213">
        <v>0</v>
      </c>
      <c r="F27213">
        <f t="shared" si="1700"/>
        <v>1.9655601525312671</v>
      </c>
      <c r="G27213">
        <f t="shared" si="1701"/>
        <v>0.1228665702299024</v>
      </c>
      <c r="H27213">
        <f t="shared" si="1702"/>
        <v>0.13109615477312744</v>
      </c>
      <c r="I27213">
        <f t="shared" si="1703"/>
        <v>0</v>
      </c>
    </row>
    <row r="27214" spans="1:9" x14ac:dyDescent="0.3">
      <c r="A27214">
        <v>1</v>
      </c>
      <c r="B27214">
        <v>30</v>
      </c>
      <c r="C27214">
        <v>2</v>
      </c>
      <c r="D27214">
        <v>78</v>
      </c>
      <c r="E27214">
        <v>0</v>
      </c>
      <c r="F27214">
        <f t="shared" si="1700"/>
        <v>1.7823427149573985</v>
      </c>
      <c r="G27214">
        <f t="shared" si="1701"/>
        <v>0.14401409724321271</v>
      </c>
      <c r="H27214">
        <f t="shared" si="1702"/>
        <v>0.15550137171807707</v>
      </c>
      <c r="I27214">
        <f t="shared" si="1703"/>
        <v>0</v>
      </c>
    </row>
    <row r="27215" spans="1:9" x14ac:dyDescent="0.3">
      <c r="A27215">
        <v>1</v>
      </c>
      <c r="B27215">
        <v>34</v>
      </c>
      <c r="C27215">
        <v>3</v>
      </c>
      <c r="D27215">
        <v>58</v>
      </c>
      <c r="E27215">
        <v>0</v>
      </c>
      <c r="F27215">
        <f t="shared" si="1700"/>
        <v>2.744205246261604</v>
      </c>
      <c r="G27215">
        <f t="shared" si="1701"/>
        <v>6.0414751578344368E-2</v>
      </c>
      <c r="H27215">
        <f t="shared" si="1702"/>
        <v>6.2316726169861662E-2</v>
      </c>
      <c r="I27215">
        <f t="shared" si="1703"/>
        <v>0</v>
      </c>
    </row>
    <row r="27216" spans="1:9" x14ac:dyDescent="0.3">
      <c r="A27216">
        <v>2</v>
      </c>
      <c r="B27216">
        <v>28</v>
      </c>
      <c r="C27216">
        <v>3</v>
      </c>
      <c r="D27216">
        <v>82</v>
      </c>
      <c r="E27216">
        <v>0</v>
      </c>
      <c r="F27216">
        <f t="shared" si="1700"/>
        <v>1.8249321124898978</v>
      </c>
      <c r="G27216">
        <f t="shared" si="1701"/>
        <v>0.13884311036603478</v>
      </c>
      <c r="H27216">
        <f t="shared" si="1702"/>
        <v>0.1494785732284486</v>
      </c>
      <c r="I27216">
        <f t="shared" si="1703"/>
        <v>0</v>
      </c>
    </row>
    <row r="27217" spans="1:9" x14ac:dyDescent="0.3">
      <c r="A27217">
        <v>2</v>
      </c>
      <c r="B27217">
        <v>32</v>
      </c>
      <c r="C27217">
        <v>5</v>
      </c>
      <c r="D27217">
        <v>78</v>
      </c>
      <c r="E27217">
        <v>0</v>
      </c>
      <c r="F27217">
        <f t="shared" si="1700"/>
        <v>2.0294650747903016</v>
      </c>
      <c r="G27217">
        <f t="shared" si="1701"/>
        <v>0.11614382324005978</v>
      </c>
      <c r="H27217">
        <f t="shared" si="1702"/>
        <v>0.12346092555383742</v>
      </c>
      <c r="I27217">
        <f t="shared" si="1703"/>
        <v>0</v>
      </c>
    </row>
    <row r="27218" spans="1:9" x14ac:dyDescent="0.3">
      <c r="A27218">
        <v>1</v>
      </c>
      <c r="B27218">
        <v>34</v>
      </c>
      <c r="C27218">
        <v>5</v>
      </c>
      <c r="D27218">
        <v>59</v>
      </c>
      <c r="E27218">
        <v>0</v>
      </c>
      <c r="F27218">
        <f t="shared" si="1700"/>
        <v>2.6916064927824914</v>
      </c>
      <c r="G27218">
        <f t="shared" si="1701"/>
        <v>6.3470458262673904E-2</v>
      </c>
      <c r="H27218">
        <f t="shared" si="1702"/>
        <v>6.557421276121729E-2</v>
      </c>
      <c r="I27218">
        <f t="shared" si="1703"/>
        <v>0</v>
      </c>
    </row>
    <row r="27219" spans="1:9" x14ac:dyDescent="0.3">
      <c r="A27219">
        <v>1</v>
      </c>
      <c r="B27219">
        <v>49</v>
      </c>
      <c r="C27219">
        <v>7</v>
      </c>
      <c r="D27219">
        <v>79</v>
      </c>
      <c r="E27219">
        <v>0</v>
      </c>
      <c r="F27219">
        <f t="shared" si="1700"/>
        <v>1.8228394310265488</v>
      </c>
      <c r="G27219">
        <f t="shared" si="1701"/>
        <v>0.13909351245140636</v>
      </c>
      <c r="H27219">
        <f t="shared" si="1702"/>
        <v>0.14976938957174252</v>
      </c>
      <c r="I27219">
        <f t="shared" si="1703"/>
        <v>0</v>
      </c>
    </row>
    <row r="27220" spans="1:9" x14ac:dyDescent="0.3">
      <c r="A27220">
        <v>1</v>
      </c>
      <c r="B27220">
        <v>30</v>
      </c>
      <c r="C27220">
        <v>9</v>
      </c>
      <c r="D27220">
        <v>82</v>
      </c>
      <c r="E27220">
        <v>1</v>
      </c>
      <c r="F27220">
        <f t="shared" si="1700"/>
        <v>1.574665458675204</v>
      </c>
      <c r="G27220">
        <f t="shared" si="1701"/>
        <v>0.17155231047195624</v>
      </c>
      <c r="H27220">
        <f t="shared" si="1702"/>
        <v>1.7628670415552801</v>
      </c>
      <c r="I27220">
        <f t="shared" si="1703"/>
        <v>0</v>
      </c>
    </row>
    <row r="27221" spans="1:9" x14ac:dyDescent="0.3">
      <c r="A27221">
        <v>1</v>
      </c>
      <c r="B27221">
        <v>28</v>
      </c>
      <c r="C27221">
        <v>1</v>
      </c>
      <c r="D27221">
        <v>48</v>
      </c>
      <c r="E27221">
        <v>0</v>
      </c>
      <c r="F27221">
        <f t="shared" si="1700"/>
        <v>3.1892998565462847</v>
      </c>
      <c r="G27221">
        <f t="shared" si="1701"/>
        <v>3.9570379622057984E-2</v>
      </c>
      <c r="H27221">
        <f t="shared" si="1702"/>
        <v>4.0374573400990751E-2</v>
      </c>
      <c r="I27221">
        <f t="shared" si="1703"/>
        <v>0</v>
      </c>
    </row>
    <row r="27222" spans="1:9" x14ac:dyDescent="0.3">
      <c r="A27222">
        <v>1</v>
      </c>
      <c r="B27222">
        <v>44</v>
      </c>
      <c r="C27222">
        <v>16</v>
      </c>
      <c r="D27222">
        <v>50</v>
      </c>
      <c r="E27222">
        <v>0</v>
      </c>
      <c r="F27222">
        <f t="shared" si="1700"/>
        <v>3.1394691145173543</v>
      </c>
      <c r="G27222">
        <f t="shared" si="1701"/>
        <v>4.1508235600595675E-2</v>
      </c>
      <c r="H27222">
        <f t="shared" si="1702"/>
        <v>4.2394308709246167E-2</v>
      </c>
      <c r="I27222">
        <f t="shared" si="1703"/>
        <v>0</v>
      </c>
    </row>
    <row r="27223" spans="1:9" x14ac:dyDescent="0.3">
      <c r="A27223">
        <v>1</v>
      </c>
      <c r="B27223">
        <v>31</v>
      </c>
      <c r="C27223">
        <v>5</v>
      </c>
      <c r="D27223">
        <v>49</v>
      </c>
      <c r="E27223">
        <v>0</v>
      </c>
      <c r="F27223">
        <f t="shared" si="1700"/>
        <v>3.1472522313435558</v>
      </c>
      <c r="G27223">
        <f t="shared" si="1701"/>
        <v>4.1199684567730772E-2</v>
      </c>
      <c r="H27223">
        <f t="shared" si="1702"/>
        <v>4.2072447435448336E-2</v>
      </c>
      <c r="I27223">
        <f t="shared" si="1703"/>
        <v>0</v>
      </c>
    </row>
    <row r="27224" spans="1:9" x14ac:dyDescent="0.3">
      <c r="A27224">
        <v>3</v>
      </c>
      <c r="B27224">
        <v>27</v>
      </c>
      <c r="C27224">
        <v>2</v>
      </c>
      <c r="D27224">
        <v>78</v>
      </c>
      <c r="E27224">
        <v>1</v>
      </c>
      <c r="F27224">
        <f t="shared" si="1700"/>
        <v>2.2555918121573213</v>
      </c>
      <c r="G27224">
        <f t="shared" si="1701"/>
        <v>9.4868216864955127E-2</v>
      </c>
      <c r="H27224">
        <f t="shared" si="1702"/>
        <v>2.3552665413168117</v>
      </c>
      <c r="I27224">
        <f t="shared" si="1703"/>
        <v>0</v>
      </c>
    </row>
    <row r="27225" spans="1:9" x14ac:dyDescent="0.3">
      <c r="A27225">
        <v>2</v>
      </c>
      <c r="B27225">
        <v>39</v>
      </c>
      <c r="C27225">
        <v>14</v>
      </c>
      <c r="D27225">
        <v>82</v>
      </c>
      <c r="E27225">
        <v>0</v>
      </c>
      <c r="F27225">
        <f t="shared" si="1700"/>
        <v>1.8536544715110264</v>
      </c>
      <c r="G27225">
        <f t="shared" si="1701"/>
        <v>0.13544439088614224</v>
      </c>
      <c r="H27225">
        <f t="shared" si="1702"/>
        <v>0.14553965075248596</v>
      </c>
      <c r="I27225">
        <f t="shared" si="1703"/>
        <v>0</v>
      </c>
    </row>
    <row r="27226" spans="1:9" x14ac:dyDescent="0.3">
      <c r="A27226">
        <v>1</v>
      </c>
      <c r="B27226">
        <v>32</v>
      </c>
      <c r="C27226">
        <v>5</v>
      </c>
      <c r="D27226">
        <v>69</v>
      </c>
      <c r="E27226">
        <v>1</v>
      </c>
      <c r="F27226">
        <f t="shared" si="1700"/>
        <v>2.2093163483132585</v>
      </c>
      <c r="G27226">
        <f t="shared" si="1701"/>
        <v>9.8916992001541248E-2</v>
      </c>
      <c r="H27226">
        <f t="shared" si="1702"/>
        <v>2.3134742451865224</v>
      </c>
      <c r="I27226">
        <f t="shared" si="1703"/>
        <v>0</v>
      </c>
    </row>
    <row r="27227" spans="1:9" x14ac:dyDescent="0.3">
      <c r="A27227">
        <v>2</v>
      </c>
      <c r="B27227">
        <v>25</v>
      </c>
      <c r="C27227">
        <v>2</v>
      </c>
      <c r="D27227">
        <v>67</v>
      </c>
      <c r="E27227">
        <v>0</v>
      </c>
      <c r="F27227">
        <f t="shared" si="1700"/>
        <v>2.5191117997382033</v>
      </c>
      <c r="G27227">
        <f t="shared" si="1701"/>
        <v>7.4529185264339617E-2</v>
      </c>
      <c r="H27227">
        <f t="shared" si="1702"/>
        <v>7.7452682057209357E-2</v>
      </c>
      <c r="I27227">
        <f t="shared" si="1703"/>
        <v>0</v>
      </c>
    </row>
    <row r="27228" spans="1:9" x14ac:dyDescent="0.3">
      <c r="A27228">
        <v>2</v>
      </c>
      <c r="B27228">
        <v>36</v>
      </c>
      <c r="C27228">
        <v>10</v>
      </c>
      <c r="D27228">
        <v>55</v>
      </c>
      <c r="E27228">
        <v>0</v>
      </c>
      <c r="F27228">
        <f t="shared" si="1700"/>
        <v>3.1219462901892645</v>
      </c>
      <c r="G27228">
        <f t="shared" si="1701"/>
        <v>4.2211014652312813E-2</v>
      </c>
      <c r="H27228">
        <f t="shared" si="1702"/>
        <v>4.3127791089964736E-2</v>
      </c>
      <c r="I27228">
        <f t="shared" si="1703"/>
        <v>0</v>
      </c>
    </row>
    <row r="27229" spans="1:9" x14ac:dyDescent="0.3">
      <c r="A27229">
        <v>1</v>
      </c>
      <c r="B27229">
        <v>60</v>
      </c>
      <c r="C27229">
        <v>6</v>
      </c>
      <c r="D27229">
        <v>63</v>
      </c>
      <c r="E27229">
        <v>0</v>
      </c>
      <c r="F27229">
        <f t="shared" si="1700"/>
        <v>2.6387866930283201</v>
      </c>
      <c r="G27229">
        <f t="shared" si="1701"/>
        <v>6.6683508251529078E-2</v>
      </c>
      <c r="H27229">
        <f t="shared" si="1702"/>
        <v>6.9010916204966188E-2</v>
      </c>
      <c r="I27229">
        <f t="shared" si="1703"/>
        <v>0</v>
      </c>
    </row>
    <row r="27230" spans="1:9" x14ac:dyDescent="0.3">
      <c r="A27230">
        <v>1</v>
      </c>
      <c r="B27230">
        <v>41</v>
      </c>
      <c r="C27230">
        <v>12</v>
      </c>
      <c r="D27230">
        <v>54</v>
      </c>
      <c r="E27230">
        <v>0</v>
      </c>
      <c r="F27230">
        <f t="shared" si="1700"/>
        <v>2.9457005486671002</v>
      </c>
      <c r="G27230">
        <f t="shared" si="1701"/>
        <v>4.9940109456899084E-2</v>
      </c>
      <c r="H27230">
        <f t="shared" si="1702"/>
        <v>5.1230253697708242E-2</v>
      </c>
      <c r="I27230">
        <f t="shared" si="1703"/>
        <v>0</v>
      </c>
    </row>
    <row r="27231" spans="1:9" x14ac:dyDescent="0.3">
      <c r="A27231">
        <v>2</v>
      </c>
      <c r="B27231">
        <v>45</v>
      </c>
      <c r="C27231">
        <v>5</v>
      </c>
      <c r="D27231">
        <v>50</v>
      </c>
      <c r="E27231">
        <v>0</v>
      </c>
      <c r="F27231">
        <f t="shared" si="1700"/>
        <v>3.4193112000482402</v>
      </c>
      <c r="G27231">
        <f t="shared" si="1701"/>
        <v>3.169736264985467E-2</v>
      </c>
      <c r="H27231">
        <f t="shared" si="1702"/>
        <v>3.221059867720593E-2</v>
      </c>
      <c r="I27231">
        <f t="shared" si="1703"/>
        <v>0</v>
      </c>
    </row>
    <row r="27232" spans="1:9" x14ac:dyDescent="0.3">
      <c r="A27232">
        <v>1</v>
      </c>
      <c r="B27232">
        <v>30</v>
      </c>
      <c r="C27232">
        <v>3</v>
      </c>
      <c r="D27232">
        <v>80</v>
      </c>
      <c r="E27232">
        <v>0</v>
      </c>
      <c r="F27232">
        <f t="shared" si="1700"/>
        <v>1.6852984809019462</v>
      </c>
      <c r="G27232">
        <f t="shared" si="1701"/>
        <v>0.15639513673467853</v>
      </c>
      <c r="H27232">
        <f t="shared" si="1702"/>
        <v>0.17007106549925363</v>
      </c>
      <c r="I27232">
        <f t="shared" si="1703"/>
        <v>0</v>
      </c>
    </row>
    <row r="27233" spans="1:9" x14ac:dyDescent="0.3">
      <c r="A27233">
        <v>1</v>
      </c>
      <c r="B27233">
        <v>39</v>
      </c>
      <c r="C27233">
        <v>8</v>
      </c>
      <c r="D27233">
        <v>45</v>
      </c>
      <c r="E27233">
        <v>0</v>
      </c>
      <c r="F27233">
        <f t="shared" si="1700"/>
        <v>3.3703829607362348</v>
      </c>
      <c r="G27233">
        <f t="shared" si="1701"/>
        <v>3.3234002301519253E-2</v>
      </c>
      <c r="H27233">
        <f t="shared" si="1702"/>
        <v>3.3798800714934497E-2</v>
      </c>
      <c r="I27233">
        <f t="shared" si="1703"/>
        <v>0</v>
      </c>
    </row>
    <row r="27234" spans="1:9" x14ac:dyDescent="0.3">
      <c r="A27234">
        <v>1</v>
      </c>
      <c r="B27234">
        <v>28</v>
      </c>
      <c r="C27234">
        <v>1</v>
      </c>
      <c r="D27234">
        <v>79</v>
      </c>
      <c r="E27234">
        <v>0</v>
      </c>
      <c r="F27234">
        <f t="shared" si="1700"/>
        <v>1.7272394720177928</v>
      </c>
      <c r="G27234">
        <f t="shared" si="1701"/>
        <v>0.15094102222473738</v>
      </c>
      <c r="H27234">
        <f t="shared" si="1702"/>
        <v>0.16362662773929057</v>
      </c>
      <c r="I27234">
        <f t="shared" si="1703"/>
        <v>0</v>
      </c>
    </row>
    <row r="27235" spans="1:9" x14ac:dyDescent="0.3">
      <c r="A27235">
        <v>1</v>
      </c>
      <c r="B27235">
        <v>32</v>
      </c>
      <c r="C27235">
        <v>8</v>
      </c>
      <c r="D27235">
        <v>46</v>
      </c>
      <c r="E27235">
        <v>0</v>
      </c>
      <c r="F27235">
        <f t="shared" si="1700"/>
        <v>3.285917554254203</v>
      </c>
      <c r="G27235">
        <f t="shared" si="1701"/>
        <v>3.6057472360923271E-2</v>
      </c>
      <c r="H27235">
        <f t="shared" si="1702"/>
        <v>3.6723604780515839E-2</v>
      </c>
      <c r="I27235">
        <f t="shared" si="1703"/>
        <v>0</v>
      </c>
    </row>
    <row r="27236" spans="1:9" x14ac:dyDescent="0.3">
      <c r="A27236">
        <v>1</v>
      </c>
      <c r="B27236">
        <v>29</v>
      </c>
      <c r="C27236">
        <v>7</v>
      </c>
      <c r="D27236">
        <v>86</v>
      </c>
      <c r="E27236">
        <v>0</v>
      </c>
      <c r="F27236">
        <f t="shared" si="1700"/>
        <v>1.3861191399197015</v>
      </c>
      <c r="G27236">
        <f t="shared" si="1701"/>
        <v>0.20002803686575452</v>
      </c>
      <c r="H27236">
        <f t="shared" si="1702"/>
        <v>0.22317859801053122</v>
      </c>
      <c r="I27236">
        <f t="shared" si="1703"/>
        <v>0</v>
      </c>
    </row>
    <row r="27237" spans="1:9" x14ac:dyDescent="0.3">
      <c r="A27237">
        <v>1</v>
      </c>
      <c r="B27237">
        <v>27</v>
      </c>
      <c r="C27237">
        <v>1</v>
      </c>
      <c r="D27237">
        <v>80</v>
      </c>
      <c r="E27237">
        <v>0</v>
      </c>
      <c r="F27237">
        <f t="shared" si="1700"/>
        <v>1.6747473526255625</v>
      </c>
      <c r="G27237">
        <f t="shared" si="1701"/>
        <v>0.15779225940157657</v>
      </c>
      <c r="H27237">
        <f t="shared" si="1702"/>
        <v>0.17172857236989741</v>
      </c>
      <c r="I27237">
        <f t="shared" si="1703"/>
        <v>0</v>
      </c>
    </row>
    <row r="27238" spans="1:9" x14ac:dyDescent="0.3">
      <c r="A27238">
        <v>1</v>
      </c>
      <c r="B27238">
        <v>51</v>
      </c>
      <c r="C27238">
        <v>19</v>
      </c>
      <c r="D27238">
        <v>48</v>
      </c>
      <c r="E27238">
        <v>0</v>
      </c>
      <c r="F27238">
        <f t="shared" si="1700"/>
        <v>3.2629444863072079</v>
      </c>
      <c r="G27238">
        <f t="shared" si="1701"/>
        <v>3.6864521067906844E-2</v>
      </c>
      <c r="H27238">
        <f t="shared" si="1702"/>
        <v>3.7561192829794518E-2</v>
      </c>
      <c r="I27238">
        <f t="shared" si="1703"/>
        <v>0</v>
      </c>
    </row>
    <row r="27239" spans="1:9" x14ac:dyDescent="0.3">
      <c r="A27239">
        <v>1</v>
      </c>
      <c r="B27239">
        <v>35</v>
      </c>
      <c r="C27239">
        <v>9</v>
      </c>
      <c r="D27239">
        <v>56</v>
      </c>
      <c r="E27239">
        <v>0</v>
      </c>
      <c r="F27239">
        <f t="shared" si="1700"/>
        <v>2.8275540580588805</v>
      </c>
      <c r="G27239">
        <f t="shared" si="1701"/>
        <v>5.5853241357290126E-2</v>
      </c>
      <c r="H27239">
        <f t="shared" si="1702"/>
        <v>5.7473660256127254E-2</v>
      </c>
      <c r="I27239">
        <f t="shared" si="1703"/>
        <v>0</v>
      </c>
    </row>
    <row r="27240" spans="1:9" x14ac:dyDescent="0.3">
      <c r="A27240">
        <v>1</v>
      </c>
      <c r="B27240">
        <v>35</v>
      </c>
      <c r="C27240">
        <v>7</v>
      </c>
      <c r="D27240">
        <v>65</v>
      </c>
      <c r="E27240">
        <v>0</v>
      </c>
      <c r="F27240">
        <f t="shared" si="1700"/>
        <v>2.4085204294320293</v>
      </c>
      <c r="G27240">
        <f t="shared" si="1701"/>
        <v>8.2525274422756395E-2</v>
      </c>
      <c r="H27240">
        <f t="shared" si="1702"/>
        <v>8.6130246487614123E-2</v>
      </c>
      <c r="I27240">
        <f t="shared" si="1703"/>
        <v>0</v>
      </c>
    </row>
    <row r="27241" spans="1:9" x14ac:dyDescent="0.3">
      <c r="A27241">
        <v>1</v>
      </c>
      <c r="B27241">
        <v>36</v>
      </c>
      <c r="C27241">
        <v>8</v>
      </c>
      <c r="D27241">
        <v>50</v>
      </c>
      <c r="E27241">
        <v>0</v>
      </c>
      <c r="F27241">
        <f t="shared" si="1700"/>
        <v>3.1185801261383514</v>
      </c>
      <c r="G27241">
        <f t="shared" si="1701"/>
        <v>4.2347316033829449E-2</v>
      </c>
      <c r="H27241">
        <f t="shared" si="1702"/>
        <v>4.3270109578624892E-2</v>
      </c>
      <c r="I27241">
        <f t="shared" si="1703"/>
        <v>0</v>
      </c>
    </row>
    <row r="27242" spans="1:9" x14ac:dyDescent="0.3">
      <c r="A27242">
        <v>1</v>
      </c>
      <c r="B27242">
        <v>31</v>
      </c>
      <c r="C27242">
        <v>5</v>
      </c>
      <c r="D27242">
        <v>62</v>
      </c>
      <c r="E27242">
        <v>0</v>
      </c>
      <c r="F27242">
        <f t="shared" si="1700"/>
        <v>2.5341301346058009</v>
      </c>
      <c r="G27242">
        <f t="shared" si="1701"/>
        <v>7.3499898187174909E-2</v>
      </c>
      <c r="H27242">
        <f t="shared" si="1702"/>
        <v>7.6341123367009198E-2</v>
      </c>
      <c r="I27242">
        <f t="shared" si="1703"/>
        <v>0</v>
      </c>
    </row>
    <row r="27243" spans="1:9" x14ac:dyDescent="0.3">
      <c r="A27243">
        <v>1</v>
      </c>
      <c r="B27243">
        <v>56</v>
      </c>
      <c r="C27243">
        <v>7</v>
      </c>
      <c r="D27243">
        <v>61</v>
      </c>
      <c r="E27243">
        <v>0</v>
      </c>
      <c r="F27243">
        <f t="shared" si="1700"/>
        <v>2.7090798870887207</v>
      </c>
      <c r="G27243">
        <f t="shared" si="1701"/>
        <v>6.2439694009158421E-2</v>
      </c>
      <c r="H27243">
        <f t="shared" si="1702"/>
        <v>6.4474196816193638E-2</v>
      </c>
      <c r="I27243">
        <f t="shared" si="1703"/>
        <v>0</v>
      </c>
    </row>
    <row r="27244" spans="1:9" x14ac:dyDescent="0.3">
      <c r="A27244">
        <v>1</v>
      </c>
      <c r="B27244">
        <v>41</v>
      </c>
      <c r="C27244">
        <v>4</v>
      </c>
      <c r="D27244">
        <v>50</v>
      </c>
      <c r="E27244">
        <v>0</v>
      </c>
      <c r="F27244">
        <f t="shared" si="1700"/>
        <v>3.1560955625835523</v>
      </c>
      <c r="G27244">
        <f t="shared" si="1701"/>
        <v>4.085176678670685E-2</v>
      </c>
      <c r="H27244">
        <f t="shared" si="1702"/>
        <v>4.1709645435273862E-2</v>
      </c>
      <c r="I27244">
        <f t="shared" si="1703"/>
        <v>0</v>
      </c>
    </row>
    <row r="27245" spans="1:9" x14ac:dyDescent="0.3">
      <c r="A27245">
        <v>1</v>
      </c>
      <c r="B27245">
        <v>29</v>
      </c>
      <c r="C27245">
        <v>1</v>
      </c>
      <c r="D27245">
        <v>62</v>
      </c>
      <c r="E27245">
        <v>0</v>
      </c>
      <c r="F27245">
        <f t="shared" si="1700"/>
        <v>2.5343434027795664</v>
      </c>
      <c r="G27245">
        <f t="shared" si="1701"/>
        <v>7.3485376443853251E-2</v>
      </c>
      <c r="H27245">
        <f t="shared" si="1702"/>
        <v>7.6325449726510591E-2</v>
      </c>
      <c r="I27245">
        <f t="shared" si="1703"/>
        <v>0</v>
      </c>
    </row>
    <row r="27246" spans="1:9" x14ac:dyDescent="0.3">
      <c r="A27246">
        <v>1</v>
      </c>
      <c r="B27246">
        <v>34</v>
      </c>
      <c r="C27246">
        <v>8</v>
      </c>
      <c r="D27246">
        <v>62</v>
      </c>
      <c r="E27246">
        <v>0</v>
      </c>
      <c r="F27246">
        <f t="shared" si="1700"/>
        <v>2.5419635052479266</v>
      </c>
      <c r="G27246">
        <f t="shared" si="1701"/>
        <v>7.2968242895342039E-2</v>
      </c>
      <c r="H27246">
        <f t="shared" si="1702"/>
        <v>7.5767456069244093E-2</v>
      </c>
      <c r="I27246">
        <f t="shared" si="1703"/>
        <v>0</v>
      </c>
    </row>
    <row r="27247" spans="1:9" x14ac:dyDescent="0.3">
      <c r="A27247">
        <v>1</v>
      </c>
      <c r="B27247">
        <v>31</v>
      </c>
      <c r="C27247">
        <v>3</v>
      </c>
      <c r="D27247">
        <v>79</v>
      </c>
      <c r="E27247">
        <v>0</v>
      </c>
      <c r="F27247">
        <f t="shared" si="1700"/>
        <v>1.7377906002941765</v>
      </c>
      <c r="G27247">
        <f t="shared" si="1701"/>
        <v>0.14959378684113894</v>
      </c>
      <c r="H27247">
        <f t="shared" si="1702"/>
        <v>0.1620411458206219</v>
      </c>
      <c r="I27247">
        <f t="shared" si="1703"/>
        <v>0</v>
      </c>
    </row>
    <row r="27248" spans="1:9" x14ac:dyDescent="0.3">
      <c r="A27248">
        <v>1</v>
      </c>
      <c r="B27248">
        <v>45</v>
      </c>
      <c r="C27248">
        <v>15</v>
      </c>
      <c r="D27248">
        <v>60</v>
      </c>
      <c r="E27248">
        <v>0</v>
      </c>
      <c r="F27248">
        <f t="shared" si="1700"/>
        <v>2.6758833712272816</v>
      </c>
      <c r="G27248">
        <f t="shared" si="1701"/>
        <v>6.4411511042090752E-2</v>
      </c>
      <c r="H27248">
        <f t="shared" si="1702"/>
        <v>6.6579547727546706E-2</v>
      </c>
      <c r="I27248">
        <f t="shared" si="1703"/>
        <v>0</v>
      </c>
    </row>
    <row r="27249" spans="1:9" x14ac:dyDescent="0.3">
      <c r="A27249">
        <v>1</v>
      </c>
      <c r="B27249">
        <v>37</v>
      </c>
      <c r="C27249">
        <v>10</v>
      </c>
      <c r="D27249">
        <v>81</v>
      </c>
      <c r="E27249">
        <v>0</v>
      </c>
      <c r="F27249">
        <f t="shared" si="1700"/>
        <v>1.6564131075229778</v>
      </c>
      <c r="G27249">
        <f t="shared" si="1701"/>
        <v>0.16024408239810556</v>
      </c>
      <c r="H27249">
        <f t="shared" si="1702"/>
        <v>0.17464400365312363</v>
      </c>
      <c r="I27249">
        <f t="shared" si="1703"/>
        <v>0</v>
      </c>
    </row>
    <row r="27250" spans="1:9" x14ac:dyDescent="0.3">
      <c r="A27250">
        <v>1</v>
      </c>
      <c r="B27250">
        <v>32</v>
      </c>
      <c r="C27250">
        <v>4</v>
      </c>
      <c r="D27250">
        <v>79</v>
      </c>
      <c r="E27250">
        <v>0</v>
      </c>
      <c r="F27250">
        <f t="shared" si="1700"/>
        <v>1.7404017238415515</v>
      </c>
      <c r="G27250">
        <f t="shared" si="1701"/>
        <v>0.14926191532632779</v>
      </c>
      <c r="H27250">
        <f t="shared" si="1702"/>
        <v>0.16165097137222942</v>
      </c>
      <c r="I27250">
        <f t="shared" si="1703"/>
        <v>0</v>
      </c>
    </row>
    <row r="27251" spans="1:9" x14ac:dyDescent="0.3">
      <c r="A27251">
        <v>1</v>
      </c>
      <c r="B27251">
        <v>31</v>
      </c>
      <c r="C27251">
        <v>4</v>
      </c>
      <c r="D27251">
        <v>59</v>
      </c>
      <c r="E27251">
        <v>0</v>
      </c>
      <c r="F27251">
        <f t="shared" si="1700"/>
        <v>2.6783376068718487</v>
      </c>
      <c r="G27251">
        <f t="shared" si="1701"/>
        <v>6.4263770268023809E-2</v>
      </c>
      <c r="H27251">
        <f t="shared" si="1702"/>
        <v>6.6421648061178409E-2</v>
      </c>
      <c r="I27251">
        <f t="shared" si="1703"/>
        <v>0</v>
      </c>
    </row>
    <row r="27252" spans="1:9" x14ac:dyDescent="0.3">
      <c r="A27252">
        <v>1</v>
      </c>
      <c r="B27252">
        <v>56</v>
      </c>
      <c r="C27252">
        <v>5</v>
      </c>
      <c r="D27252">
        <v>50</v>
      </c>
      <c r="E27252">
        <v>0</v>
      </c>
      <c r="F27252">
        <f t="shared" si="1700"/>
        <v>3.233311022673798</v>
      </c>
      <c r="G27252">
        <f t="shared" si="1701"/>
        <v>3.7931234692608444E-2</v>
      </c>
      <c r="H27252">
        <f t="shared" si="1702"/>
        <v>3.8669349262603819E-2</v>
      </c>
      <c r="I27252">
        <f t="shared" si="1703"/>
        <v>0</v>
      </c>
    </row>
    <row r="27253" spans="1:9" x14ac:dyDescent="0.3">
      <c r="A27253">
        <v>1</v>
      </c>
      <c r="B27253">
        <v>32</v>
      </c>
      <c r="C27253">
        <v>7</v>
      </c>
      <c r="D27253">
        <v>80</v>
      </c>
      <c r="E27253">
        <v>0</v>
      </c>
      <c r="F27253">
        <f t="shared" si="1700"/>
        <v>1.6850852127281808</v>
      </c>
      <c r="G27253">
        <f t="shared" si="1701"/>
        <v>0.15642327648200624</v>
      </c>
      <c r="H27253">
        <f t="shared" si="1702"/>
        <v>0.17010442260503381</v>
      </c>
      <c r="I27253">
        <f t="shared" si="1703"/>
        <v>0</v>
      </c>
    </row>
    <row r="27254" spans="1:9" x14ac:dyDescent="0.3">
      <c r="A27254">
        <v>1</v>
      </c>
      <c r="B27254">
        <v>32</v>
      </c>
      <c r="C27254">
        <v>7</v>
      </c>
      <c r="D27254">
        <v>84</v>
      </c>
      <c r="E27254">
        <v>0</v>
      </c>
      <c r="F27254">
        <f t="shared" si="1700"/>
        <v>1.4964322598857951</v>
      </c>
      <c r="G27254">
        <f t="shared" si="1701"/>
        <v>0.18295824260398358</v>
      </c>
      <c r="H27254">
        <f t="shared" si="1702"/>
        <v>0.20206507478439961</v>
      </c>
      <c r="I27254">
        <f t="shared" si="1703"/>
        <v>0</v>
      </c>
    </row>
    <row r="27255" spans="1:9" x14ac:dyDescent="0.3">
      <c r="A27255">
        <v>1</v>
      </c>
      <c r="B27255">
        <v>28</v>
      </c>
      <c r="C27255">
        <v>4</v>
      </c>
      <c r="D27255">
        <v>47</v>
      </c>
      <c r="E27255">
        <v>0</v>
      </c>
      <c r="F27255">
        <f t="shared" si="1700"/>
        <v>3.228309821854106</v>
      </c>
      <c r="G27255">
        <f t="shared" si="1701"/>
        <v>3.8114163141934547E-2</v>
      </c>
      <c r="H27255">
        <f t="shared" si="1702"/>
        <v>3.885950806330675E-2</v>
      </c>
      <c r="I27255">
        <f t="shared" si="1703"/>
        <v>0</v>
      </c>
    </row>
    <row r="27256" spans="1:9" x14ac:dyDescent="0.3">
      <c r="A27256">
        <v>1</v>
      </c>
      <c r="B27256">
        <v>41</v>
      </c>
      <c r="C27256">
        <v>4</v>
      </c>
      <c r="D27256">
        <v>55</v>
      </c>
      <c r="E27256">
        <v>0</v>
      </c>
      <c r="F27256">
        <f t="shared" si="1700"/>
        <v>2.9202793715305702</v>
      </c>
      <c r="G27256">
        <f t="shared" si="1701"/>
        <v>5.1160137746249591E-2</v>
      </c>
      <c r="H27256">
        <f t="shared" si="1702"/>
        <v>5.2515238284628091E-2</v>
      </c>
      <c r="I27256">
        <f t="shared" si="1703"/>
        <v>0</v>
      </c>
    </row>
    <row r="27257" spans="1:9" x14ac:dyDescent="0.3">
      <c r="A27257">
        <v>1</v>
      </c>
      <c r="B27257">
        <v>33</v>
      </c>
      <c r="C27257">
        <v>5</v>
      </c>
      <c r="D27257">
        <v>79</v>
      </c>
      <c r="E27257">
        <v>0</v>
      </c>
      <c r="F27257">
        <f t="shared" si="1700"/>
        <v>1.7430128473889273</v>
      </c>
      <c r="G27257">
        <f t="shared" si="1701"/>
        <v>0.14893065112443651</v>
      </c>
      <c r="H27257">
        <f t="shared" si="1702"/>
        <v>0.16126166268836223</v>
      </c>
      <c r="I27257">
        <f t="shared" si="1703"/>
        <v>0</v>
      </c>
    </row>
    <row r="27258" spans="1:9" x14ac:dyDescent="0.3">
      <c r="A27258">
        <v>1</v>
      </c>
      <c r="B27258">
        <v>26</v>
      </c>
      <c r="C27258">
        <v>4</v>
      </c>
      <c r="D27258">
        <v>47</v>
      </c>
      <c r="E27258">
        <v>0</v>
      </c>
      <c r="F27258">
        <f t="shared" si="1700"/>
        <v>3.2176520594908382</v>
      </c>
      <c r="G27258">
        <f t="shared" si="1701"/>
        <v>3.8506821627805804E-2</v>
      </c>
      <c r="H27258">
        <f t="shared" si="1702"/>
        <v>3.9267808755179809E-2</v>
      </c>
      <c r="I27258">
        <f t="shared" si="1703"/>
        <v>0</v>
      </c>
    </row>
    <row r="27259" spans="1:9" x14ac:dyDescent="0.3">
      <c r="A27259">
        <v>1</v>
      </c>
      <c r="B27259">
        <v>26</v>
      </c>
      <c r="C27259">
        <v>4</v>
      </c>
      <c r="D27259">
        <v>86</v>
      </c>
      <c r="E27259">
        <v>0</v>
      </c>
      <c r="F27259">
        <f t="shared" si="1700"/>
        <v>1.378285769277575</v>
      </c>
      <c r="G27259">
        <f t="shared" si="1701"/>
        <v>0.2012844538295735</v>
      </c>
      <c r="H27259">
        <f t="shared" si="1702"/>
        <v>0.2247504089056318</v>
      </c>
      <c r="I27259">
        <f t="shared" si="1703"/>
        <v>0</v>
      </c>
    </row>
    <row r="27260" spans="1:9" x14ac:dyDescent="0.3">
      <c r="A27260">
        <v>1</v>
      </c>
      <c r="B27260">
        <v>38</v>
      </c>
      <c r="C27260">
        <v>7</v>
      </c>
      <c r="D27260">
        <v>80</v>
      </c>
      <c r="E27260">
        <v>0</v>
      </c>
      <c r="F27260">
        <f t="shared" si="1700"/>
        <v>1.7170584998179823</v>
      </c>
      <c r="G27260">
        <f t="shared" si="1701"/>
        <v>0.152250435559633</v>
      </c>
      <c r="H27260">
        <f t="shared" si="1702"/>
        <v>0.16517001175963283</v>
      </c>
      <c r="I27260">
        <f t="shared" si="1703"/>
        <v>0</v>
      </c>
    </row>
    <row r="27261" spans="1:9" x14ac:dyDescent="0.3">
      <c r="A27261">
        <v>1</v>
      </c>
      <c r="B27261">
        <v>34</v>
      </c>
      <c r="C27261">
        <v>7</v>
      </c>
      <c r="D27261">
        <v>53</v>
      </c>
      <c r="E27261">
        <v>0</v>
      </c>
      <c r="F27261">
        <f t="shared" si="1700"/>
        <v>2.9691504067775543</v>
      </c>
      <c r="G27261">
        <f t="shared" si="1701"/>
        <v>4.8839174801352941E-2</v>
      </c>
      <c r="H27261">
        <f t="shared" si="1702"/>
        <v>5.0072119064011704E-2</v>
      </c>
      <c r="I27261">
        <f t="shared" si="1703"/>
        <v>0</v>
      </c>
    </row>
    <row r="27262" spans="1:9" x14ac:dyDescent="0.3">
      <c r="A27262">
        <v>1</v>
      </c>
      <c r="B27262">
        <v>42</v>
      </c>
      <c r="C27262">
        <v>5</v>
      </c>
      <c r="D27262">
        <v>51</v>
      </c>
      <c r="E27262">
        <v>0</v>
      </c>
      <c r="F27262">
        <f t="shared" si="1700"/>
        <v>3.1115434479203317</v>
      </c>
      <c r="G27262">
        <f t="shared" si="1701"/>
        <v>4.2633602391382981E-2</v>
      </c>
      <c r="H27262">
        <f t="shared" si="1702"/>
        <v>4.356910018654183E-2</v>
      </c>
      <c r="I27262">
        <f t="shared" si="1703"/>
        <v>0</v>
      </c>
    </row>
    <row r="27263" spans="1:9" x14ac:dyDescent="0.3">
      <c r="A27263">
        <v>1</v>
      </c>
      <c r="B27263">
        <v>36</v>
      </c>
      <c r="C27263">
        <v>9</v>
      </c>
      <c r="D27263">
        <v>49</v>
      </c>
      <c r="E27263">
        <v>0</v>
      </c>
      <c r="F27263">
        <f t="shared" si="1700"/>
        <v>3.1630256067146902</v>
      </c>
      <c r="G27263">
        <f t="shared" si="1701"/>
        <v>4.0581089915716545E-2</v>
      </c>
      <c r="H27263">
        <f t="shared" si="1702"/>
        <v>4.1427479785005279E-2</v>
      </c>
      <c r="I27263">
        <f t="shared" si="1703"/>
        <v>0</v>
      </c>
    </row>
    <row r="27264" spans="1:9" x14ac:dyDescent="0.3">
      <c r="A27264">
        <v>1</v>
      </c>
      <c r="B27264">
        <v>28</v>
      </c>
      <c r="C27264">
        <v>2</v>
      </c>
      <c r="D27264">
        <v>53</v>
      </c>
      <c r="E27264">
        <v>0</v>
      </c>
      <c r="F27264">
        <f t="shared" si="1700"/>
        <v>2.950765907859044</v>
      </c>
      <c r="G27264">
        <f t="shared" si="1701"/>
        <v>4.9700325096552145E-2</v>
      </c>
      <c r="H27264">
        <f t="shared" si="1702"/>
        <v>5.0977896863791845E-2</v>
      </c>
      <c r="I27264">
        <f t="shared" si="1703"/>
        <v>0</v>
      </c>
    </row>
    <row r="27265" spans="1:9" x14ac:dyDescent="0.3">
      <c r="A27265">
        <v>1</v>
      </c>
      <c r="B27265">
        <v>35</v>
      </c>
      <c r="C27265">
        <v>4</v>
      </c>
      <c r="D27265">
        <v>84</v>
      </c>
      <c r="E27265">
        <v>0</v>
      </c>
      <c r="F27265">
        <f t="shared" si="1700"/>
        <v>1.5205721763334701</v>
      </c>
      <c r="G27265">
        <f t="shared" si="1701"/>
        <v>0.17937727898653363</v>
      </c>
      <c r="H27265">
        <f t="shared" si="1702"/>
        <v>0.19769181106408412</v>
      </c>
      <c r="I27265">
        <f t="shared" si="1703"/>
        <v>0</v>
      </c>
    </row>
    <row r="27266" spans="1:9" x14ac:dyDescent="0.3">
      <c r="A27266">
        <v>1</v>
      </c>
      <c r="B27266">
        <v>38</v>
      </c>
      <c r="C27266">
        <v>4</v>
      </c>
      <c r="D27266">
        <v>58</v>
      </c>
      <c r="E27266">
        <v>0</v>
      </c>
      <c r="F27266">
        <f t="shared" si="1700"/>
        <v>2.7628030133538797</v>
      </c>
      <c r="G27266">
        <f t="shared" si="1701"/>
        <v>5.9367643482422655E-2</v>
      </c>
      <c r="H27266">
        <f t="shared" si="1702"/>
        <v>6.120291019300516E-2</v>
      </c>
      <c r="I27266">
        <f t="shared" si="1703"/>
        <v>0</v>
      </c>
    </row>
    <row r="27267" spans="1:9" x14ac:dyDescent="0.3">
      <c r="A27267">
        <v>1</v>
      </c>
      <c r="B27267">
        <v>28</v>
      </c>
      <c r="C27267">
        <v>2</v>
      </c>
      <c r="D27267">
        <v>56</v>
      </c>
      <c r="E27267">
        <v>0</v>
      </c>
      <c r="F27267">
        <f t="shared" ref="F27267:F27330" si="1704">$K$2+$K$3*A27267+$K$4*B27267+$K$5*C27267+$K$6*D27267</f>
        <v>2.8092761932272543</v>
      </c>
      <c r="G27267">
        <f t="shared" ref="G27267:G27330" si="1705">1/(1+EXP(F27267))</f>
        <v>5.6824961432006896E-2</v>
      </c>
      <c r="H27267">
        <f t="shared" ref="H27267:H27330" si="1706">-1*(E27267*LN(G27267)+(1-E27267)*LN(1-G27267))</f>
        <v>5.8503394731738975E-2</v>
      </c>
      <c r="I27267">
        <f t="shared" ref="I27267:I27330" si="1707">IF(G27267&gt;=0.5,1,0)</f>
        <v>0</v>
      </c>
    </row>
    <row r="27268" spans="1:9" x14ac:dyDescent="0.3">
      <c r="A27268">
        <v>1</v>
      </c>
      <c r="B27268">
        <v>42</v>
      </c>
      <c r="C27268">
        <v>11</v>
      </c>
      <c r="D27268">
        <v>49</v>
      </c>
      <c r="E27268">
        <v>0</v>
      </c>
      <c r="F27268">
        <f t="shared" si="1704"/>
        <v>3.1895633785359756</v>
      </c>
      <c r="G27268">
        <f t="shared" si="1705"/>
        <v>3.9560365798625027E-2</v>
      </c>
      <c r="H27268">
        <f t="shared" si="1706"/>
        <v>4.0364147055304563E-2</v>
      </c>
      <c r="I27268">
        <f t="shared" si="1707"/>
        <v>0</v>
      </c>
    </row>
    <row r="27269" spans="1:9" x14ac:dyDescent="0.3">
      <c r="A27269">
        <v>1</v>
      </c>
      <c r="B27269">
        <v>29</v>
      </c>
      <c r="C27269">
        <v>2</v>
      </c>
      <c r="D27269">
        <v>82</v>
      </c>
      <c r="E27269">
        <v>0</v>
      </c>
      <c r="F27269">
        <f t="shared" si="1704"/>
        <v>1.5883608809333785</v>
      </c>
      <c r="G27269">
        <f t="shared" si="1705"/>
        <v>0.16961463448983247</v>
      </c>
      <c r="H27269">
        <f t="shared" si="1706"/>
        <v>0.18586539014805248</v>
      </c>
      <c r="I27269">
        <f t="shared" si="1707"/>
        <v>0</v>
      </c>
    </row>
    <row r="27270" spans="1:9" x14ac:dyDescent="0.3">
      <c r="A27270">
        <v>1</v>
      </c>
      <c r="B27270">
        <v>51</v>
      </c>
      <c r="C27270">
        <v>7</v>
      </c>
      <c r="D27270">
        <v>81</v>
      </c>
      <c r="E27270">
        <v>0</v>
      </c>
      <c r="F27270">
        <f t="shared" si="1704"/>
        <v>1.7391707169686228</v>
      </c>
      <c r="G27270">
        <f t="shared" si="1705"/>
        <v>0.14941829952174462</v>
      </c>
      <c r="H27270">
        <f t="shared" si="1706"/>
        <v>0.16183481005702227</v>
      </c>
      <c r="I27270">
        <f t="shared" si="1707"/>
        <v>0</v>
      </c>
    </row>
    <row r="27271" spans="1:9" x14ac:dyDescent="0.3">
      <c r="A27271">
        <v>3</v>
      </c>
      <c r="B27271">
        <v>33</v>
      </c>
      <c r="C27271">
        <v>3</v>
      </c>
      <c r="D27271">
        <v>70</v>
      </c>
      <c r="E27271">
        <v>0</v>
      </c>
      <c r="F27271">
        <f t="shared" si="1704"/>
        <v>2.6621532472976357</v>
      </c>
      <c r="G27271">
        <f t="shared" si="1705"/>
        <v>6.5243890065484117E-2</v>
      </c>
      <c r="H27271">
        <f t="shared" si="1706"/>
        <v>6.7469628709244153E-2</v>
      </c>
      <c r="I27271">
        <f t="shared" si="1707"/>
        <v>0</v>
      </c>
    </row>
    <row r="27272" spans="1:9" x14ac:dyDescent="0.3">
      <c r="A27272">
        <v>1</v>
      </c>
      <c r="B27272">
        <v>32</v>
      </c>
      <c r="C27272">
        <v>2</v>
      </c>
      <c r="D27272">
        <v>68</v>
      </c>
      <c r="E27272">
        <v>0</v>
      </c>
      <c r="F27272">
        <f t="shared" si="1704"/>
        <v>2.2646328594266301</v>
      </c>
      <c r="G27272">
        <f t="shared" si="1705"/>
        <v>9.4094716521587851E-2</v>
      </c>
      <c r="H27272">
        <f t="shared" si="1706"/>
        <v>9.8820522026284718E-2</v>
      </c>
      <c r="I27272">
        <f t="shared" si="1707"/>
        <v>0</v>
      </c>
    </row>
    <row r="27273" spans="1:9" x14ac:dyDescent="0.3">
      <c r="A27273">
        <v>1</v>
      </c>
      <c r="B27273">
        <v>36</v>
      </c>
      <c r="C27273">
        <v>2</v>
      </c>
      <c r="D27273">
        <v>87</v>
      </c>
      <c r="E27273">
        <v>0</v>
      </c>
      <c r="F27273">
        <f t="shared" si="1704"/>
        <v>1.3898468581518317</v>
      </c>
      <c r="G27273">
        <f t="shared" si="1705"/>
        <v>0.19943220619776938</v>
      </c>
      <c r="H27273">
        <f t="shared" si="1706"/>
        <v>0.22243406080934378</v>
      </c>
      <c r="I27273">
        <f t="shared" si="1707"/>
        <v>0</v>
      </c>
    </row>
    <row r="27274" spans="1:9" x14ac:dyDescent="0.3">
      <c r="A27274">
        <v>1</v>
      </c>
      <c r="B27274">
        <v>30</v>
      </c>
      <c r="C27274">
        <v>4</v>
      </c>
      <c r="D27274">
        <v>75</v>
      </c>
      <c r="E27274">
        <v>0</v>
      </c>
      <c r="F27274">
        <f t="shared" si="1704"/>
        <v>1.9183969143206707</v>
      </c>
      <c r="G27274">
        <f t="shared" si="1705"/>
        <v>0.12804043786133423</v>
      </c>
      <c r="H27274">
        <f t="shared" si="1706"/>
        <v>0.13701222984264105</v>
      </c>
      <c r="I27274">
        <f t="shared" si="1707"/>
        <v>0</v>
      </c>
    </row>
    <row r="27275" spans="1:9" x14ac:dyDescent="0.3">
      <c r="A27275">
        <v>2</v>
      </c>
      <c r="B27275">
        <v>30</v>
      </c>
      <c r="C27275">
        <v>2</v>
      </c>
      <c r="D27275">
        <v>68</v>
      </c>
      <c r="E27275">
        <v>0</v>
      </c>
      <c r="F27275">
        <f t="shared" si="1704"/>
        <v>2.4985929674357745</v>
      </c>
      <c r="G27275">
        <f t="shared" si="1705"/>
        <v>7.5956877117599519E-2</v>
      </c>
      <c r="H27275">
        <f t="shared" si="1706"/>
        <v>7.899653864330583E-2</v>
      </c>
      <c r="I27275">
        <f t="shared" si="1707"/>
        <v>0</v>
      </c>
    </row>
    <row r="27276" spans="1:9" x14ac:dyDescent="0.3">
      <c r="A27276">
        <v>1</v>
      </c>
      <c r="B27276">
        <v>30</v>
      </c>
      <c r="C27276">
        <v>6</v>
      </c>
      <c r="D27276">
        <v>50</v>
      </c>
      <c r="E27276">
        <v>0</v>
      </c>
      <c r="F27276">
        <f t="shared" si="1704"/>
        <v>3.092042354317067</v>
      </c>
      <c r="G27276">
        <f t="shared" si="1705"/>
        <v>4.3436696063602835E-2</v>
      </c>
      <c r="H27276">
        <f t="shared" si="1706"/>
        <v>4.4408309399612197E-2</v>
      </c>
      <c r="I27276">
        <f t="shared" si="1707"/>
        <v>0</v>
      </c>
    </row>
    <row r="27277" spans="1:9" x14ac:dyDescent="0.3">
      <c r="A27277">
        <v>1</v>
      </c>
      <c r="B27277">
        <v>31</v>
      </c>
      <c r="C27277">
        <v>5</v>
      </c>
      <c r="D27277">
        <v>84</v>
      </c>
      <c r="E27277">
        <v>0</v>
      </c>
      <c r="F27277">
        <f t="shared" si="1704"/>
        <v>1.4965388939726783</v>
      </c>
      <c r="G27277">
        <f t="shared" si="1705"/>
        <v>0.18294230299714923</v>
      </c>
      <c r="H27277">
        <f t="shared" si="1706"/>
        <v>0.20204556604912413</v>
      </c>
      <c r="I27277">
        <f t="shared" si="1707"/>
        <v>0</v>
      </c>
    </row>
    <row r="27278" spans="1:9" x14ac:dyDescent="0.3">
      <c r="A27278">
        <v>2</v>
      </c>
      <c r="B27278">
        <v>29</v>
      </c>
      <c r="C27278">
        <v>3</v>
      </c>
      <c r="D27278">
        <v>72</v>
      </c>
      <c r="E27278">
        <v>0</v>
      </c>
      <c r="F27278">
        <f t="shared" si="1704"/>
        <v>2.301893375777496</v>
      </c>
      <c r="G27278">
        <f t="shared" si="1705"/>
        <v>9.0966273800263911E-2</v>
      </c>
      <c r="H27278">
        <f t="shared" si="1706"/>
        <v>9.5373082962977349E-2</v>
      </c>
      <c r="I27278">
        <f t="shared" si="1707"/>
        <v>0</v>
      </c>
    </row>
    <row r="27279" spans="1:9" x14ac:dyDescent="0.3">
      <c r="A27279">
        <v>4</v>
      </c>
      <c r="B27279">
        <v>33</v>
      </c>
      <c r="C27279">
        <v>7</v>
      </c>
      <c r="D27279">
        <v>81</v>
      </c>
      <c r="E27279">
        <v>1</v>
      </c>
      <c r="F27279">
        <f t="shared" si="1704"/>
        <v>2.3771044668164532</v>
      </c>
      <c r="G27279">
        <f t="shared" si="1705"/>
        <v>8.4935340116934613E-2</v>
      </c>
      <c r="H27279">
        <f t="shared" si="1706"/>
        <v>2.4658650164809619</v>
      </c>
      <c r="I27279">
        <f t="shared" si="1707"/>
        <v>0</v>
      </c>
    </row>
    <row r="27280" spans="1:9" x14ac:dyDescent="0.3">
      <c r="A27280">
        <v>1</v>
      </c>
      <c r="B27280">
        <v>31</v>
      </c>
      <c r="C27280">
        <v>5</v>
      </c>
      <c r="D27280">
        <v>51</v>
      </c>
      <c r="E27280">
        <v>0</v>
      </c>
      <c r="F27280">
        <f t="shared" si="1704"/>
        <v>3.0529257549223625</v>
      </c>
      <c r="G27280">
        <f t="shared" si="1705"/>
        <v>4.5091328231041033E-2</v>
      </c>
      <c r="H27280">
        <f t="shared" si="1706"/>
        <v>4.6139574729945447E-2</v>
      </c>
      <c r="I27280">
        <f t="shared" si="1707"/>
        <v>0</v>
      </c>
    </row>
    <row r="27281" spans="1:9" x14ac:dyDescent="0.3">
      <c r="A27281">
        <v>1</v>
      </c>
      <c r="B27281">
        <v>36</v>
      </c>
      <c r="C27281">
        <v>8</v>
      </c>
      <c r="D27281">
        <v>82</v>
      </c>
      <c r="E27281">
        <v>0</v>
      </c>
      <c r="F27281">
        <f t="shared" si="1704"/>
        <v>1.6093565033992636</v>
      </c>
      <c r="G27281">
        <f t="shared" si="1705"/>
        <v>0.16667797378388827</v>
      </c>
      <c r="H27281">
        <f t="shared" si="1706"/>
        <v>0.18233512542667402</v>
      </c>
      <c r="I27281">
        <f t="shared" si="1707"/>
        <v>0</v>
      </c>
    </row>
    <row r="27282" spans="1:9" x14ac:dyDescent="0.3">
      <c r="A27282">
        <v>2</v>
      </c>
      <c r="B27282">
        <v>29</v>
      </c>
      <c r="C27282">
        <v>6</v>
      </c>
      <c r="D27282">
        <v>52</v>
      </c>
      <c r="E27282">
        <v>0</v>
      </c>
      <c r="F27282">
        <f t="shared" si="1704"/>
        <v>3.2370048670866516</v>
      </c>
      <c r="G27282">
        <f t="shared" si="1705"/>
        <v>3.7796667071818058E-2</v>
      </c>
      <c r="H27282">
        <f t="shared" si="1706"/>
        <v>3.8529485860610835E-2</v>
      </c>
      <c r="I27282">
        <f t="shared" si="1707"/>
        <v>0</v>
      </c>
    </row>
    <row r="27283" spans="1:9" x14ac:dyDescent="0.3">
      <c r="A27283">
        <v>2</v>
      </c>
      <c r="B27283">
        <v>45</v>
      </c>
      <c r="C27283">
        <v>17</v>
      </c>
      <c r="D27283">
        <v>50</v>
      </c>
      <c r="E27283">
        <v>0</v>
      </c>
      <c r="F27283">
        <f t="shared" si="1704"/>
        <v>3.3866981084371406</v>
      </c>
      <c r="G27283">
        <f t="shared" si="1705"/>
        <v>3.2713777941483245E-2</v>
      </c>
      <c r="H27283">
        <f t="shared" si="1706"/>
        <v>3.3260837605905626E-2</v>
      </c>
      <c r="I27283">
        <f t="shared" si="1707"/>
        <v>0</v>
      </c>
    </row>
    <row r="27284" spans="1:9" x14ac:dyDescent="0.3">
      <c r="A27284">
        <v>1</v>
      </c>
      <c r="B27284">
        <v>31</v>
      </c>
      <c r="C27284">
        <v>7</v>
      </c>
      <c r="D27284">
        <v>61</v>
      </c>
      <c r="E27284">
        <v>0</v>
      </c>
      <c r="F27284">
        <f t="shared" si="1704"/>
        <v>2.5758578575478817</v>
      </c>
      <c r="G27284">
        <f t="shared" si="1705"/>
        <v>7.0708422353240388E-2</v>
      </c>
      <c r="H27284">
        <f t="shared" si="1706"/>
        <v>7.3332727575420392E-2</v>
      </c>
      <c r="I27284">
        <f t="shared" si="1707"/>
        <v>0</v>
      </c>
    </row>
    <row r="27285" spans="1:9" x14ac:dyDescent="0.3">
      <c r="A27285">
        <v>1</v>
      </c>
      <c r="B27285">
        <v>54</v>
      </c>
      <c r="C27285">
        <v>5</v>
      </c>
      <c r="D27285">
        <v>54</v>
      </c>
      <c r="E27285">
        <v>0</v>
      </c>
      <c r="F27285">
        <f t="shared" si="1704"/>
        <v>3.0340003074681454</v>
      </c>
      <c r="G27285">
        <f t="shared" si="1705"/>
        <v>4.5913273931983981E-2</v>
      </c>
      <c r="H27285">
        <f t="shared" si="1706"/>
        <v>4.7000703837607669E-2</v>
      </c>
      <c r="I27285">
        <f t="shared" si="1707"/>
        <v>0</v>
      </c>
    </row>
    <row r="27286" spans="1:9" x14ac:dyDescent="0.3">
      <c r="A27286">
        <v>1</v>
      </c>
      <c r="B27286">
        <v>53</v>
      </c>
      <c r="C27286">
        <v>19</v>
      </c>
      <c r="D27286">
        <v>82</v>
      </c>
      <c r="E27286">
        <v>0</v>
      </c>
      <c r="F27286">
        <f t="shared" si="1704"/>
        <v>1.6700521495101937</v>
      </c>
      <c r="G27286">
        <f t="shared" si="1705"/>
        <v>0.15841722608538022</v>
      </c>
      <c r="H27286">
        <f t="shared" si="1706"/>
        <v>0.17247090546551269</v>
      </c>
      <c r="I27286">
        <f t="shared" si="1707"/>
        <v>0</v>
      </c>
    </row>
    <row r="27287" spans="1:9" x14ac:dyDescent="0.3">
      <c r="A27287">
        <v>1</v>
      </c>
      <c r="B27287">
        <v>29</v>
      </c>
      <c r="C27287">
        <v>2</v>
      </c>
      <c r="D27287">
        <v>83</v>
      </c>
      <c r="E27287">
        <v>0</v>
      </c>
      <c r="F27287">
        <f t="shared" si="1704"/>
        <v>1.541197642722782</v>
      </c>
      <c r="G27287">
        <f t="shared" si="1705"/>
        <v>0.1763612402129611</v>
      </c>
      <c r="H27287">
        <f t="shared" si="1706"/>
        <v>0.19402324351400266</v>
      </c>
      <c r="I27287">
        <f t="shared" si="1707"/>
        <v>0</v>
      </c>
    </row>
    <row r="27288" spans="1:9" x14ac:dyDescent="0.3">
      <c r="A27288">
        <v>1</v>
      </c>
      <c r="B27288">
        <v>32</v>
      </c>
      <c r="C27288">
        <v>3</v>
      </c>
      <c r="D27288">
        <v>51</v>
      </c>
      <c r="E27288">
        <v>0</v>
      </c>
      <c r="F27288">
        <f t="shared" si="1704"/>
        <v>3.0636901513725117</v>
      </c>
      <c r="G27288">
        <f t="shared" si="1705"/>
        <v>4.4630096788245338E-2</v>
      </c>
      <c r="H27288">
        <f t="shared" si="1706"/>
        <v>4.565668028952273E-2</v>
      </c>
      <c r="I27288">
        <f t="shared" si="1707"/>
        <v>0</v>
      </c>
    </row>
    <row r="27289" spans="1:9" x14ac:dyDescent="0.3">
      <c r="A27289">
        <v>1</v>
      </c>
      <c r="B27289">
        <v>41</v>
      </c>
      <c r="C27289">
        <v>11</v>
      </c>
      <c r="D27289">
        <v>67</v>
      </c>
      <c r="E27289">
        <v>0</v>
      </c>
      <c r="F27289">
        <f t="shared" si="1704"/>
        <v>2.3352962095636043</v>
      </c>
      <c r="G27289">
        <f t="shared" si="1705"/>
        <v>8.8241626227329326E-2</v>
      </c>
      <c r="H27289">
        <f t="shared" si="1706"/>
        <v>9.2380265049621282E-2</v>
      </c>
      <c r="I27289">
        <f t="shared" si="1707"/>
        <v>0</v>
      </c>
    </row>
    <row r="27290" spans="1:9" x14ac:dyDescent="0.3">
      <c r="A27290">
        <v>1</v>
      </c>
      <c r="B27290">
        <v>28</v>
      </c>
      <c r="C27290">
        <v>1</v>
      </c>
      <c r="D27290">
        <v>53</v>
      </c>
      <c r="E27290">
        <v>0</v>
      </c>
      <c r="F27290">
        <f t="shared" si="1704"/>
        <v>2.9534836654933021</v>
      </c>
      <c r="G27290">
        <f t="shared" si="1705"/>
        <v>4.9572121827136266E-2</v>
      </c>
      <c r="H27290">
        <f t="shared" si="1706"/>
        <v>5.0842997709620162E-2</v>
      </c>
      <c r="I27290">
        <f t="shared" si="1707"/>
        <v>0</v>
      </c>
    </row>
    <row r="27291" spans="1:9" x14ac:dyDescent="0.3">
      <c r="A27291">
        <v>1</v>
      </c>
      <c r="B27291">
        <v>32</v>
      </c>
      <c r="C27291">
        <v>7</v>
      </c>
      <c r="D27291">
        <v>66</v>
      </c>
      <c r="E27291">
        <v>0</v>
      </c>
      <c r="F27291">
        <f t="shared" si="1704"/>
        <v>2.3453705476765321</v>
      </c>
      <c r="G27291">
        <f t="shared" si="1705"/>
        <v>8.7434450084401913E-2</v>
      </c>
      <c r="H27291">
        <f t="shared" si="1706"/>
        <v>9.149536058159502E-2</v>
      </c>
      <c r="I27291">
        <f t="shared" si="1707"/>
        <v>0</v>
      </c>
    </row>
    <row r="27292" spans="1:9" x14ac:dyDescent="0.3">
      <c r="A27292">
        <v>1</v>
      </c>
      <c r="B27292">
        <v>33</v>
      </c>
      <c r="C27292">
        <v>4</v>
      </c>
      <c r="D27292">
        <v>61</v>
      </c>
      <c r="E27292">
        <v>0</v>
      </c>
      <c r="F27292">
        <f t="shared" si="1704"/>
        <v>2.5946688928139228</v>
      </c>
      <c r="G27292">
        <f t="shared" si="1705"/>
        <v>6.9482310425048058E-2</v>
      </c>
      <c r="H27292">
        <f t="shared" si="1706"/>
        <v>7.2014192253074635E-2</v>
      </c>
      <c r="I27292">
        <f t="shared" si="1707"/>
        <v>0</v>
      </c>
    </row>
    <row r="27293" spans="1:9" x14ac:dyDescent="0.3">
      <c r="A27293">
        <v>1</v>
      </c>
      <c r="B27293">
        <v>30</v>
      </c>
      <c r="C27293">
        <v>3</v>
      </c>
      <c r="D27293">
        <v>64</v>
      </c>
      <c r="E27293">
        <v>0</v>
      </c>
      <c r="F27293">
        <f t="shared" si="1704"/>
        <v>2.4399102922714904</v>
      </c>
      <c r="G27293">
        <f t="shared" si="1705"/>
        <v>8.0179527937814174E-2</v>
      </c>
      <c r="H27293">
        <f t="shared" si="1706"/>
        <v>8.3576767043996705E-2</v>
      </c>
      <c r="I27293">
        <f t="shared" si="1707"/>
        <v>0</v>
      </c>
    </row>
    <row r="27294" spans="1:9" x14ac:dyDescent="0.3">
      <c r="A27294">
        <v>4</v>
      </c>
      <c r="B27294">
        <v>27</v>
      </c>
      <c r="C27294">
        <v>1</v>
      </c>
      <c r="D27294">
        <v>72</v>
      </c>
      <c r="E27294">
        <v>0</v>
      </c>
      <c r="F27294">
        <f t="shared" si="1704"/>
        <v>2.7859068694275697</v>
      </c>
      <c r="G27294">
        <f t="shared" si="1705"/>
        <v>5.8090510343834188E-2</v>
      </c>
      <c r="H27294">
        <f t="shared" si="1706"/>
        <v>5.9846092189609436E-2</v>
      </c>
      <c r="I27294">
        <f t="shared" si="1707"/>
        <v>0</v>
      </c>
    </row>
    <row r="27295" spans="1:9" x14ac:dyDescent="0.3">
      <c r="A27295">
        <v>1</v>
      </c>
      <c r="B27295">
        <v>33</v>
      </c>
      <c r="C27295">
        <v>2</v>
      </c>
      <c r="D27295">
        <v>69</v>
      </c>
      <c r="E27295">
        <v>0</v>
      </c>
      <c r="F27295">
        <f t="shared" si="1704"/>
        <v>2.2227985023976675</v>
      </c>
      <c r="G27295">
        <f t="shared" si="1705"/>
        <v>9.772177616147168E-2</v>
      </c>
      <c r="H27295">
        <f t="shared" si="1706"/>
        <v>0.10283235433195304</v>
      </c>
      <c r="I27295">
        <f t="shared" si="1707"/>
        <v>0</v>
      </c>
    </row>
    <row r="27296" spans="1:9" x14ac:dyDescent="0.3">
      <c r="A27296">
        <v>2</v>
      </c>
      <c r="B27296">
        <v>28</v>
      </c>
      <c r="C27296">
        <v>5</v>
      </c>
      <c r="D27296">
        <v>54</v>
      </c>
      <c r="E27296">
        <v>0</v>
      </c>
      <c r="F27296">
        <f t="shared" si="1704"/>
        <v>3.1400672671180838</v>
      </c>
      <c r="G27296">
        <f t="shared" si="1705"/>
        <v>4.1484444444134183E-2</v>
      </c>
      <c r="H27296">
        <f t="shared" si="1706"/>
        <v>4.2369487566191556E-2</v>
      </c>
      <c r="I27296">
        <f t="shared" si="1707"/>
        <v>0</v>
      </c>
    </row>
    <row r="27297" spans="1:9" x14ac:dyDescent="0.3">
      <c r="A27297">
        <v>1</v>
      </c>
      <c r="B27297">
        <v>33</v>
      </c>
      <c r="C27297">
        <v>4</v>
      </c>
      <c r="D27297">
        <v>80</v>
      </c>
      <c r="E27297">
        <v>0</v>
      </c>
      <c r="F27297">
        <f t="shared" si="1704"/>
        <v>1.6985673668125889</v>
      </c>
      <c r="G27297">
        <f t="shared" si="1705"/>
        <v>0.15465246784904738</v>
      </c>
      <c r="H27297">
        <f t="shared" si="1706"/>
        <v>0.16800745552565319</v>
      </c>
      <c r="I27297">
        <f t="shared" si="1707"/>
        <v>0</v>
      </c>
    </row>
    <row r="27298" spans="1:9" x14ac:dyDescent="0.3">
      <c r="A27298">
        <v>1</v>
      </c>
      <c r="B27298">
        <v>43</v>
      </c>
      <c r="C27298">
        <v>13</v>
      </c>
      <c r="D27298">
        <v>59</v>
      </c>
      <c r="E27298">
        <v>1</v>
      </c>
      <c r="F27298">
        <f t="shared" si="1704"/>
        <v>2.7178243623431273</v>
      </c>
      <c r="G27298">
        <f t="shared" si="1705"/>
        <v>6.1929738330152695E-2</v>
      </c>
      <c r="H27298">
        <f t="shared" si="1706"/>
        <v>2.7817547892929477</v>
      </c>
      <c r="I27298">
        <f t="shared" si="1707"/>
        <v>0</v>
      </c>
    </row>
    <row r="27299" spans="1:9" x14ac:dyDescent="0.3">
      <c r="A27299">
        <v>1</v>
      </c>
      <c r="B27299">
        <v>34</v>
      </c>
      <c r="C27299">
        <v>2</v>
      </c>
      <c r="D27299">
        <v>47</v>
      </c>
      <c r="E27299">
        <v>0</v>
      </c>
      <c r="F27299">
        <f t="shared" si="1704"/>
        <v>3.2657186242124245</v>
      </c>
      <c r="G27299">
        <f t="shared" si="1705"/>
        <v>3.6766150286442312E-2</v>
      </c>
      <c r="H27299">
        <f t="shared" si="1706"/>
        <v>3.7459062070041155E-2</v>
      </c>
      <c r="I27299">
        <f t="shared" si="1707"/>
        <v>0</v>
      </c>
    </row>
    <row r="27300" spans="1:9" x14ac:dyDescent="0.3">
      <c r="A27300">
        <v>2</v>
      </c>
      <c r="B27300">
        <v>27</v>
      </c>
      <c r="C27300">
        <v>4</v>
      </c>
      <c r="D27300">
        <v>49</v>
      </c>
      <c r="E27300">
        <v>0</v>
      </c>
      <c r="F27300">
        <f t="shared" si="1704"/>
        <v>3.3732723346236906</v>
      </c>
      <c r="G27300">
        <f t="shared" si="1705"/>
        <v>3.3141293251023968E-2</v>
      </c>
      <c r="H27300">
        <f t="shared" si="1706"/>
        <v>3.3702909252280859E-2</v>
      </c>
      <c r="I27300">
        <f t="shared" si="1707"/>
        <v>0</v>
      </c>
    </row>
    <row r="27301" spans="1:9" x14ac:dyDescent="0.3">
      <c r="A27301">
        <v>1</v>
      </c>
      <c r="B27301">
        <v>28</v>
      </c>
      <c r="C27301">
        <v>2</v>
      </c>
      <c r="D27301">
        <v>58</v>
      </c>
      <c r="E27301">
        <v>0</v>
      </c>
      <c r="F27301">
        <f t="shared" si="1704"/>
        <v>2.7149497168060615</v>
      </c>
      <c r="G27301">
        <f t="shared" si="1705"/>
        <v>6.2096949723228573E-2</v>
      </c>
      <c r="H27301">
        <f t="shared" si="1706"/>
        <v>6.4108693231599345E-2</v>
      </c>
      <c r="I27301">
        <f t="shared" si="1707"/>
        <v>0</v>
      </c>
    </row>
    <row r="27302" spans="1:9" x14ac:dyDescent="0.3">
      <c r="A27302">
        <v>1</v>
      </c>
      <c r="B27302">
        <v>41</v>
      </c>
      <c r="C27302">
        <v>6</v>
      </c>
      <c r="D27302">
        <v>53</v>
      </c>
      <c r="E27302">
        <v>0</v>
      </c>
      <c r="F27302">
        <f t="shared" si="1704"/>
        <v>3.0091703326832469</v>
      </c>
      <c r="G27302">
        <f t="shared" si="1705"/>
        <v>4.7013303339726434E-2</v>
      </c>
      <c r="H27302">
        <f t="shared" si="1706"/>
        <v>4.8154334858449971E-2</v>
      </c>
      <c r="I27302">
        <f t="shared" si="1707"/>
        <v>0</v>
      </c>
    </row>
    <row r="27303" spans="1:9" x14ac:dyDescent="0.3">
      <c r="A27303">
        <v>1</v>
      </c>
      <c r="B27303">
        <v>38</v>
      </c>
      <c r="C27303">
        <v>9</v>
      </c>
      <c r="D27303">
        <v>62</v>
      </c>
      <c r="E27303">
        <v>0</v>
      </c>
      <c r="F27303">
        <f t="shared" si="1704"/>
        <v>2.5605612723402023</v>
      </c>
      <c r="G27303">
        <f t="shared" si="1705"/>
        <v>7.1720165797482804E-2</v>
      </c>
      <c r="H27303">
        <f t="shared" si="1706"/>
        <v>7.4422046174785678E-2</v>
      </c>
      <c r="I27303">
        <f t="shared" si="1707"/>
        <v>0</v>
      </c>
    </row>
    <row r="27304" spans="1:9" x14ac:dyDescent="0.3">
      <c r="A27304">
        <v>1</v>
      </c>
      <c r="B27304">
        <v>27</v>
      </c>
      <c r="C27304">
        <v>5</v>
      </c>
      <c r="D27304">
        <v>59</v>
      </c>
      <c r="E27304">
        <v>0</v>
      </c>
      <c r="F27304">
        <f t="shared" si="1704"/>
        <v>2.654304324511056</v>
      </c>
      <c r="G27304">
        <f t="shared" si="1705"/>
        <v>6.572420986122425E-2</v>
      </c>
      <c r="H27304">
        <f t="shared" si="1706"/>
        <v>6.7983605818244017E-2</v>
      </c>
      <c r="I27304">
        <f t="shared" si="1707"/>
        <v>0</v>
      </c>
    </row>
    <row r="27305" spans="1:9" x14ac:dyDescent="0.3">
      <c r="A27305">
        <v>1</v>
      </c>
      <c r="B27305">
        <v>25</v>
      </c>
      <c r="C27305">
        <v>1</v>
      </c>
      <c r="D27305">
        <v>83</v>
      </c>
      <c r="E27305">
        <v>0</v>
      </c>
      <c r="F27305">
        <f t="shared" si="1704"/>
        <v>1.5225998756305064</v>
      </c>
      <c r="G27305">
        <f t="shared" si="1705"/>
        <v>0.17907899350429857</v>
      </c>
      <c r="H27305">
        <f t="shared" si="1706"/>
        <v>0.19732839036377697</v>
      </c>
      <c r="I27305">
        <f t="shared" si="1707"/>
        <v>0</v>
      </c>
    </row>
    <row r="27306" spans="1:9" x14ac:dyDescent="0.3">
      <c r="A27306">
        <v>1</v>
      </c>
      <c r="B27306">
        <v>39</v>
      </c>
      <c r="C27306">
        <v>9</v>
      </c>
      <c r="D27306">
        <v>47</v>
      </c>
      <c r="E27306">
        <v>0</v>
      </c>
      <c r="F27306">
        <f t="shared" si="1704"/>
        <v>3.2733387266807839</v>
      </c>
      <c r="G27306">
        <f t="shared" si="1705"/>
        <v>3.6497239452647358E-2</v>
      </c>
      <c r="H27306">
        <f t="shared" si="1706"/>
        <v>3.717992600742747E-2</v>
      </c>
      <c r="I27306">
        <f t="shared" si="1707"/>
        <v>0</v>
      </c>
    </row>
    <row r="27307" spans="1:9" x14ac:dyDescent="0.3">
      <c r="A27307">
        <v>1</v>
      </c>
      <c r="B27307">
        <v>33</v>
      </c>
      <c r="C27307">
        <v>9</v>
      </c>
      <c r="D27307">
        <v>63</v>
      </c>
      <c r="E27307">
        <v>0</v>
      </c>
      <c r="F27307">
        <f t="shared" si="1704"/>
        <v>2.4867536282214382</v>
      </c>
      <c r="G27307">
        <f t="shared" si="1705"/>
        <v>7.679203296226858E-2</v>
      </c>
      <c r="H27307">
        <f t="shared" si="1706"/>
        <v>7.9900753458637022E-2</v>
      </c>
      <c r="I27307">
        <f t="shared" si="1707"/>
        <v>0</v>
      </c>
    </row>
    <row r="27308" spans="1:9" x14ac:dyDescent="0.3">
      <c r="A27308">
        <v>1</v>
      </c>
      <c r="B27308">
        <v>50</v>
      </c>
      <c r="C27308">
        <v>18</v>
      </c>
      <c r="D27308">
        <v>58</v>
      </c>
      <c r="E27308">
        <v>0</v>
      </c>
      <c r="F27308">
        <f t="shared" si="1704"/>
        <v>2.788700980653867</v>
      </c>
      <c r="G27308">
        <f t="shared" si="1705"/>
        <v>5.7937816383061773E-2</v>
      </c>
      <c r="H27308">
        <f t="shared" si="1706"/>
        <v>5.9683994252285877E-2</v>
      </c>
      <c r="I27308">
        <f t="shared" si="1707"/>
        <v>0</v>
      </c>
    </row>
    <row r="27309" spans="1:9" x14ac:dyDescent="0.3">
      <c r="A27309">
        <v>1</v>
      </c>
      <c r="B27309">
        <v>30</v>
      </c>
      <c r="C27309">
        <v>4</v>
      </c>
      <c r="D27309">
        <v>56</v>
      </c>
      <c r="E27309">
        <v>0</v>
      </c>
      <c r="F27309">
        <f t="shared" si="1704"/>
        <v>2.8144984403220041</v>
      </c>
      <c r="G27309">
        <f t="shared" si="1705"/>
        <v>5.6545717384828664E-2</v>
      </c>
      <c r="H27309">
        <f t="shared" si="1706"/>
        <v>5.8207370445376001E-2</v>
      </c>
      <c r="I27309">
        <f t="shared" si="1707"/>
        <v>0</v>
      </c>
    </row>
    <row r="27310" spans="1:9" x14ac:dyDescent="0.3">
      <c r="A27310">
        <v>1</v>
      </c>
      <c r="B27310">
        <v>37</v>
      </c>
      <c r="C27310">
        <v>8</v>
      </c>
      <c r="D27310">
        <v>53</v>
      </c>
      <c r="E27310">
        <v>0</v>
      </c>
      <c r="F27310">
        <f t="shared" si="1704"/>
        <v>2.9824192926881961</v>
      </c>
      <c r="G27310">
        <f t="shared" si="1705"/>
        <v>4.8226460117833152E-2</v>
      </c>
      <c r="H27310">
        <f t="shared" si="1706"/>
        <v>4.9428150763331104E-2</v>
      </c>
      <c r="I27310">
        <f t="shared" si="1707"/>
        <v>0</v>
      </c>
    </row>
    <row r="27311" spans="1:9" x14ac:dyDescent="0.3">
      <c r="A27311">
        <v>1</v>
      </c>
      <c r="B27311">
        <v>26</v>
      </c>
      <c r="C27311">
        <v>3</v>
      </c>
      <c r="D27311">
        <v>57</v>
      </c>
      <c r="E27311">
        <v>0</v>
      </c>
      <c r="F27311">
        <f t="shared" si="1704"/>
        <v>2.7487374350191311</v>
      </c>
      <c r="G27311">
        <f t="shared" si="1705"/>
        <v>6.0157994719399491E-2</v>
      </c>
      <c r="H27311">
        <f t="shared" si="1706"/>
        <v>6.2043497333750634E-2</v>
      </c>
      <c r="I27311">
        <f t="shared" si="1707"/>
        <v>0</v>
      </c>
    </row>
    <row r="27312" spans="1:9" x14ac:dyDescent="0.3">
      <c r="A27312">
        <v>1</v>
      </c>
      <c r="B27312">
        <v>31</v>
      </c>
      <c r="C27312">
        <v>1</v>
      </c>
      <c r="D27312">
        <v>70</v>
      </c>
      <c r="E27312">
        <v>0</v>
      </c>
      <c r="F27312">
        <f t="shared" si="1704"/>
        <v>2.1676952594580623</v>
      </c>
      <c r="G27312">
        <f t="shared" si="1705"/>
        <v>0.10268920738435895</v>
      </c>
      <c r="H27312">
        <f t="shared" si="1706"/>
        <v>0.10835299687166626</v>
      </c>
      <c r="I27312">
        <f t="shared" si="1707"/>
        <v>0</v>
      </c>
    </row>
    <row r="27313" spans="1:9" x14ac:dyDescent="0.3">
      <c r="A27313">
        <v>1</v>
      </c>
      <c r="B27313">
        <v>57</v>
      </c>
      <c r="C27313">
        <v>7</v>
      </c>
      <c r="D27313">
        <v>64</v>
      </c>
      <c r="E27313">
        <v>0</v>
      </c>
      <c r="F27313">
        <f t="shared" si="1704"/>
        <v>2.5729190536385649</v>
      </c>
      <c r="G27313">
        <f t="shared" si="1705"/>
        <v>7.0901771249770262E-2</v>
      </c>
      <c r="H27313">
        <f t="shared" si="1706"/>
        <v>7.3540809751250227E-2</v>
      </c>
      <c r="I27313">
        <f t="shared" si="1707"/>
        <v>0</v>
      </c>
    </row>
    <row r="27314" spans="1:9" x14ac:dyDescent="0.3">
      <c r="A27314">
        <v>1</v>
      </c>
      <c r="B27314">
        <v>33</v>
      </c>
      <c r="C27314">
        <v>6</v>
      </c>
      <c r="D27314">
        <v>47</v>
      </c>
      <c r="E27314">
        <v>0</v>
      </c>
      <c r="F27314">
        <f t="shared" si="1704"/>
        <v>3.2495187124937575</v>
      </c>
      <c r="G27314">
        <f t="shared" si="1705"/>
        <v>3.7344185584065326E-2</v>
      </c>
      <c r="H27314">
        <f t="shared" si="1706"/>
        <v>3.8059340814713127E-2</v>
      </c>
      <c r="I27314">
        <f t="shared" si="1707"/>
        <v>0</v>
      </c>
    </row>
    <row r="27315" spans="1:9" x14ac:dyDescent="0.3">
      <c r="A27315">
        <v>1</v>
      </c>
      <c r="B27315">
        <v>34</v>
      </c>
      <c r="C27315">
        <v>4</v>
      </c>
      <c r="D27315">
        <v>57</v>
      </c>
      <c r="E27315">
        <v>0</v>
      </c>
      <c r="F27315">
        <f t="shared" si="1704"/>
        <v>2.7886507268379424</v>
      </c>
      <c r="G27315">
        <f t="shared" si="1705"/>
        <v>5.7940559348821356E-2</v>
      </c>
      <c r="H27315">
        <f t="shared" si="1706"/>
        <v>5.9686905917567257E-2</v>
      </c>
      <c r="I27315">
        <f t="shared" si="1707"/>
        <v>0</v>
      </c>
    </row>
    <row r="27316" spans="1:9" x14ac:dyDescent="0.3">
      <c r="A27316">
        <v>1</v>
      </c>
      <c r="B27316">
        <v>40</v>
      </c>
      <c r="C27316">
        <v>5</v>
      </c>
      <c r="D27316">
        <v>89</v>
      </c>
      <c r="E27316">
        <v>0</v>
      </c>
      <c r="F27316">
        <f t="shared" si="1704"/>
        <v>1.3086826335543975</v>
      </c>
      <c r="G27316">
        <f t="shared" si="1705"/>
        <v>0.21270737069284493</v>
      </c>
      <c r="H27316">
        <f t="shared" si="1706"/>
        <v>0.23915527082314872</v>
      </c>
      <c r="I27316">
        <f t="shared" si="1707"/>
        <v>0</v>
      </c>
    </row>
    <row r="27317" spans="1:9" x14ac:dyDescent="0.3">
      <c r="A27317">
        <v>1</v>
      </c>
      <c r="B27317">
        <v>36</v>
      </c>
      <c r="C27317">
        <v>4</v>
      </c>
      <c r="D27317">
        <v>81</v>
      </c>
      <c r="E27317">
        <v>0</v>
      </c>
      <c r="F27317">
        <f t="shared" si="1704"/>
        <v>1.6673907721468932</v>
      </c>
      <c r="G27317">
        <f t="shared" si="1705"/>
        <v>0.15877236677381493</v>
      </c>
      <c r="H27317">
        <f t="shared" si="1706"/>
        <v>0.17289298592353708</v>
      </c>
      <c r="I27317">
        <f t="shared" si="1707"/>
        <v>0</v>
      </c>
    </row>
    <row r="27318" spans="1:9" x14ac:dyDescent="0.3">
      <c r="A27318">
        <v>1</v>
      </c>
      <c r="B27318">
        <v>27</v>
      </c>
      <c r="C27318">
        <v>1</v>
      </c>
      <c r="D27318">
        <v>49</v>
      </c>
      <c r="E27318">
        <v>0</v>
      </c>
      <c r="F27318">
        <f t="shared" si="1704"/>
        <v>3.1368077371540544</v>
      </c>
      <c r="G27318">
        <f t="shared" si="1705"/>
        <v>4.1614248599237347E-2</v>
      </c>
      <c r="H27318">
        <f t="shared" si="1706"/>
        <v>4.2504918800789222E-2</v>
      </c>
      <c r="I27318">
        <f t="shared" si="1707"/>
        <v>0</v>
      </c>
    </row>
    <row r="27319" spans="1:9" x14ac:dyDescent="0.3">
      <c r="A27319">
        <v>2</v>
      </c>
      <c r="B27319">
        <v>43</v>
      </c>
      <c r="C27319">
        <v>5</v>
      </c>
      <c r="D27319">
        <v>53</v>
      </c>
      <c r="E27319">
        <v>0</v>
      </c>
      <c r="F27319">
        <f t="shared" si="1704"/>
        <v>3.267163723053184</v>
      </c>
      <c r="G27319">
        <f t="shared" si="1705"/>
        <v>3.6715007222386742E-2</v>
      </c>
      <c r="H27319">
        <f t="shared" si="1706"/>
        <v>3.7405968310520593E-2</v>
      </c>
      <c r="I27319">
        <f t="shared" si="1707"/>
        <v>0</v>
      </c>
    </row>
    <row r="27320" spans="1:9" x14ac:dyDescent="0.3">
      <c r="A27320">
        <v>1</v>
      </c>
      <c r="B27320">
        <v>56</v>
      </c>
      <c r="C27320">
        <v>18</v>
      </c>
      <c r="D27320">
        <v>50</v>
      </c>
      <c r="E27320">
        <v>0</v>
      </c>
      <c r="F27320">
        <f t="shared" si="1704"/>
        <v>3.1979801734284403</v>
      </c>
      <c r="G27320">
        <f t="shared" si="1705"/>
        <v>3.9241803233843596E-2</v>
      </c>
      <c r="H27320">
        <f t="shared" si="1706"/>
        <v>4.0032517940836433E-2</v>
      </c>
      <c r="I27320">
        <f t="shared" si="1707"/>
        <v>0</v>
      </c>
    </row>
    <row r="27321" spans="1:9" x14ac:dyDescent="0.3">
      <c r="A27321">
        <v>1</v>
      </c>
      <c r="B27321">
        <v>31</v>
      </c>
      <c r="C27321">
        <v>3</v>
      </c>
      <c r="D27321">
        <v>49</v>
      </c>
      <c r="E27321">
        <v>0</v>
      </c>
      <c r="F27321">
        <f t="shared" si="1704"/>
        <v>3.152687746612072</v>
      </c>
      <c r="G27321">
        <f t="shared" si="1705"/>
        <v>4.0985504027176455E-2</v>
      </c>
      <c r="H27321">
        <f t="shared" si="1706"/>
        <v>4.1849088495710195E-2</v>
      </c>
      <c r="I27321">
        <f t="shared" si="1707"/>
        <v>0</v>
      </c>
    </row>
    <row r="27322" spans="1:9" x14ac:dyDescent="0.3">
      <c r="A27322">
        <v>1</v>
      </c>
      <c r="B27322">
        <v>31</v>
      </c>
      <c r="C27322">
        <v>8</v>
      </c>
      <c r="D27322">
        <v>88</v>
      </c>
      <c r="E27322">
        <v>0</v>
      </c>
      <c r="F27322">
        <f t="shared" si="1704"/>
        <v>1.2997326682275165</v>
      </c>
      <c r="G27322">
        <f t="shared" si="1705"/>
        <v>0.21421001189490627</v>
      </c>
      <c r="H27322">
        <f t="shared" si="1706"/>
        <v>0.24106571296071444</v>
      </c>
      <c r="I27322">
        <f t="shared" si="1707"/>
        <v>0</v>
      </c>
    </row>
    <row r="27323" spans="1:9" x14ac:dyDescent="0.3">
      <c r="A27323">
        <v>4</v>
      </c>
      <c r="B27323">
        <v>35</v>
      </c>
      <c r="C27323">
        <v>10</v>
      </c>
      <c r="D27323">
        <v>70</v>
      </c>
      <c r="E27323">
        <v>0</v>
      </c>
      <c r="F27323">
        <f t="shared" si="1704"/>
        <v>2.8984045765935065</v>
      </c>
      <c r="G27323">
        <f t="shared" si="1705"/>
        <v>5.2232486926084017E-2</v>
      </c>
      <c r="H27323">
        <f t="shared" si="1706"/>
        <v>5.3646046176714132E-2</v>
      </c>
      <c r="I27323">
        <f t="shared" si="1707"/>
        <v>0</v>
      </c>
    </row>
    <row r="27324" spans="1:9" x14ac:dyDescent="0.3">
      <c r="A27324">
        <v>1</v>
      </c>
      <c r="B27324">
        <v>41</v>
      </c>
      <c r="C27324">
        <v>6</v>
      </c>
      <c r="D27324">
        <v>54</v>
      </c>
      <c r="E27324">
        <v>0</v>
      </c>
      <c r="F27324">
        <f t="shared" si="1704"/>
        <v>2.9620070944726504</v>
      </c>
      <c r="G27324">
        <f t="shared" si="1705"/>
        <v>4.9172081055793557E-2</v>
      </c>
      <c r="H27324">
        <f t="shared" si="1706"/>
        <v>5.0422180292150294E-2</v>
      </c>
      <c r="I27324">
        <f t="shared" si="1707"/>
        <v>0</v>
      </c>
    </row>
    <row r="27325" spans="1:9" x14ac:dyDescent="0.3">
      <c r="A27325">
        <v>1</v>
      </c>
      <c r="B27325">
        <v>32</v>
      </c>
      <c r="C27325">
        <v>4</v>
      </c>
      <c r="D27325">
        <v>63</v>
      </c>
      <c r="E27325">
        <v>0</v>
      </c>
      <c r="F27325">
        <f t="shared" si="1704"/>
        <v>2.4950135352110956</v>
      </c>
      <c r="G27325">
        <f t="shared" si="1705"/>
        <v>7.6208489903780541E-2</v>
      </c>
      <c r="H27325">
        <f t="shared" si="1706"/>
        <v>7.9268871224636869E-2</v>
      </c>
      <c r="I27325">
        <f t="shared" si="1707"/>
        <v>0</v>
      </c>
    </row>
    <row r="27326" spans="1:9" x14ac:dyDescent="0.3">
      <c r="A27326">
        <v>2</v>
      </c>
      <c r="B27326">
        <v>28</v>
      </c>
      <c r="C27326">
        <v>5</v>
      </c>
      <c r="D27326">
        <v>56</v>
      </c>
      <c r="E27326">
        <v>0</v>
      </c>
      <c r="F27326">
        <f t="shared" si="1704"/>
        <v>3.0457407906968905</v>
      </c>
      <c r="G27326">
        <f t="shared" si="1705"/>
        <v>4.5401712297511949E-2</v>
      </c>
      <c r="H27326">
        <f t="shared" si="1706"/>
        <v>4.6464668144939339E-2</v>
      </c>
      <c r="I27326">
        <f t="shared" si="1707"/>
        <v>0</v>
      </c>
    </row>
    <row r="27327" spans="1:9" x14ac:dyDescent="0.3">
      <c r="A27327">
        <v>1</v>
      </c>
      <c r="B27327">
        <v>55</v>
      </c>
      <c r="C27327">
        <v>18</v>
      </c>
      <c r="D27327">
        <v>68</v>
      </c>
      <c r="E27327">
        <v>0</v>
      </c>
      <c r="F27327">
        <f t="shared" si="1704"/>
        <v>2.3437130044560703</v>
      </c>
      <c r="G27327">
        <f t="shared" si="1705"/>
        <v>8.7566795379436277E-2</v>
      </c>
      <c r="H27327">
        <f t="shared" si="1706"/>
        <v>9.1640396620592202E-2</v>
      </c>
      <c r="I27327">
        <f t="shared" si="1707"/>
        <v>0</v>
      </c>
    </row>
    <row r="27328" spans="1:9" x14ac:dyDescent="0.3">
      <c r="A27328">
        <v>1</v>
      </c>
      <c r="B27328">
        <v>39</v>
      </c>
      <c r="C27328">
        <v>9</v>
      </c>
      <c r="D27328">
        <v>64</v>
      </c>
      <c r="E27328">
        <v>0</v>
      </c>
      <c r="F27328">
        <f t="shared" si="1704"/>
        <v>2.4715636771006433</v>
      </c>
      <c r="G27328">
        <f t="shared" si="1705"/>
        <v>7.7875871424419277E-2</v>
      </c>
      <c r="H27328">
        <f t="shared" si="1706"/>
        <v>8.107543479578766E-2</v>
      </c>
      <c r="I27328">
        <f t="shared" si="1707"/>
        <v>0</v>
      </c>
    </row>
    <row r="27329" spans="1:9" x14ac:dyDescent="0.3">
      <c r="A27329">
        <v>1</v>
      </c>
      <c r="B27329">
        <v>37</v>
      </c>
      <c r="C27329">
        <v>3</v>
      </c>
      <c r="D27329">
        <v>58</v>
      </c>
      <c r="E27329">
        <v>0</v>
      </c>
      <c r="F27329">
        <f t="shared" si="1704"/>
        <v>2.7601918898065048</v>
      </c>
      <c r="G27329">
        <f t="shared" si="1705"/>
        <v>5.951362465974664E-2</v>
      </c>
      <c r="H27329">
        <f t="shared" si="1706"/>
        <v>6.1358116959218029E-2</v>
      </c>
      <c r="I27329">
        <f t="shared" si="1707"/>
        <v>0</v>
      </c>
    </row>
    <row r="27330" spans="1:9" x14ac:dyDescent="0.3">
      <c r="A27330">
        <v>1</v>
      </c>
      <c r="B27330">
        <v>28</v>
      </c>
      <c r="C27330">
        <v>2</v>
      </c>
      <c r="D27330">
        <v>62</v>
      </c>
      <c r="E27330">
        <v>0</v>
      </c>
      <c r="F27330">
        <f t="shared" si="1704"/>
        <v>2.5262967639636753</v>
      </c>
      <c r="G27330">
        <f t="shared" si="1705"/>
        <v>7.4035117818821938E-2</v>
      </c>
      <c r="H27330">
        <f t="shared" si="1706"/>
        <v>7.6918969265489523E-2</v>
      </c>
      <c r="I27330">
        <f t="shared" si="1707"/>
        <v>0</v>
      </c>
    </row>
    <row r="27331" spans="1:9" x14ac:dyDescent="0.3">
      <c r="A27331">
        <v>1</v>
      </c>
      <c r="B27331">
        <v>39</v>
      </c>
      <c r="C27331">
        <v>7</v>
      </c>
      <c r="D27331">
        <v>67</v>
      </c>
      <c r="E27331">
        <v>0</v>
      </c>
      <c r="F27331">
        <f t="shared" ref="F27331:F27394" si="1708">$K$2+$K$3*A27331+$K$4*B27331+$K$5*C27331+$K$6*D27331</f>
        <v>2.3355094777373706</v>
      </c>
      <c r="G27331">
        <f t="shared" ref="G27331:G27394" si="1709">1/(1+EXP(F27331))</f>
        <v>8.8224469234236644E-2</v>
      </c>
      <c r="H27331">
        <f t="shared" ref="H27331:H27394" si="1710">-1*(E27331*LN(G27331)+(1-E27331)*LN(1-G27331))</f>
        <v>9.2361447748719461E-2</v>
      </c>
      <c r="I27331">
        <f t="shared" ref="I27331:I27394" si="1711">IF(G27331&gt;=0.5,1,0)</f>
        <v>0</v>
      </c>
    </row>
    <row r="27332" spans="1:9" x14ac:dyDescent="0.3">
      <c r="A27332">
        <v>1</v>
      </c>
      <c r="B27332">
        <v>33</v>
      </c>
      <c r="C27332">
        <v>5</v>
      </c>
      <c r="D27332">
        <v>55</v>
      </c>
      <c r="E27332">
        <v>0</v>
      </c>
      <c r="F27332">
        <f t="shared" si="1708"/>
        <v>2.8749305644432437</v>
      </c>
      <c r="G27332">
        <f t="shared" si="1709"/>
        <v>5.3406839974259684E-2</v>
      </c>
      <c r="H27332">
        <f t="shared" si="1710"/>
        <v>5.4885887369879614E-2</v>
      </c>
      <c r="I27332">
        <f t="shared" si="1711"/>
        <v>0</v>
      </c>
    </row>
    <row r="27333" spans="1:9" x14ac:dyDescent="0.3">
      <c r="A27333">
        <v>1</v>
      </c>
      <c r="B27333">
        <v>29</v>
      </c>
      <c r="C27333">
        <v>2</v>
      </c>
      <c r="D27333">
        <v>56</v>
      </c>
      <c r="E27333">
        <v>0</v>
      </c>
      <c r="F27333">
        <f t="shared" si="1708"/>
        <v>2.8146050744088873</v>
      </c>
      <c r="G27333">
        <f t="shared" si="1709"/>
        <v>5.6540028906651878E-2</v>
      </c>
      <c r="H27333">
        <f t="shared" si="1710"/>
        <v>5.8201341047733078E-2</v>
      </c>
      <c r="I27333">
        <f t="shared" si="1711"/>
        <v>0</v>
      </c>
    </row>
    <row r="27334" spans="1:9" x14ac:dyDescent="0.3">
      <c r="A27334">
        <v>1</v>
      </c>
      <c r="B27334">
        <v>30</v>
      </c>
      <c r="C27334">
        <v>6</v>
      </c>
      <c r="D27334">
        <v>69</v>
      </c>
      <c r="E27334">
        <v>0</v>
      </c>
      <c r="F27334">
        <f t="shared" si="1708"/>
        <v>2.1959408283157336</v>
      </c>
      <c r="G27334">
        <f t="shared" si="1709"/>
        <v>0.10011559675485666</v>
      </c>
      <c r="H27334">
        <f t="shared" si="1710"/>
        <v>0.10548896474578687</v>
      </c>
      <c r="I27334">
        <f t="shared" si="1711"/>
        <v>0</v>
      </c>
    </row>
    <row r="27335" spans="1:9" x14ac:dyDescent="0.3">
      <c r="A27335">
        <v>2</v>
      </c>
      <c r="B27335">
        <v>30</v>
      </c>
      <c r="C27335">
        <v>4</v>
      </c>
      <c r="D27335">
        <v>88</v>
      </c>
      <c r="E27335">
        <v>0</v>
      </c>
      <c r="F27335">
        <f t="shared" si="1708"/>
        <v>1.5498926879553272</v>
      </c>
      <c r="G27335">
        <f t="shared" si="1709"/>
        <v>0.17510176789755608</v>
      </c>
      <c r="H27335">
        <f t="shared" si="1710"/>
        <v>0.19249525528365385</v>
      </c>
      <c r="I27335">
        <f t="shared" si="1711"/>
        <v>0</v>
      </c>
    </row>
    <row r="27336" spans="1:9" x14ac:dyDescent="0.3">
      <c r="A27336">
        <v>1</v>
      </c>
      <c r="B27336">
        <v>32</v>
      </c>
      <c r="C27336">
        <v>9</v>
      </c>
      <c r="D27336">
        <v>71</v>
      </c>
      <c r="E27336">
        <v>0</v>
      </c>
      <c r="F27336">
        <f t="shared" si="1708"/>
        <v>2.1041188413550325</v>
      </c>
      <c r="G27336">
        <f t="shared" si="1709"/>
        <v>0.10869713571191907</v>
      </c>
      <c r="H27336">
        <f t="shared" si="1710"/>
        <v>0.11507099424344747</v>
      </c>
      <c r="I27336">
        <f t="shared" si="1711"/>
        <v>0</v>
      </c>
    </row>
    <row r="27337" spans="1:9" x14ac:dyDescent="0.3">
      <c r="A27337">
        <v>1</v>
      </c>
      <c r="B27337">
        <v>28</v>
      </c>
      <c r="C27337">
        <v>4</v>
      </c>
      <c r="D27337">
        <v>61</v>
      </c>
      <c r="E27337">
        <v>0</v>
      </c>
      <c r="F27337">
        <f t="shared" si="1708"/>
        <v>2.5680244869057551</v>
      </c>
      <c r="G27337">
        <f t="shared" si="1709"/>
        <v>7.1224877372837364E-2</v>
      </c>
      <c r="H27337">
        <f t="shared" si="1710"/>
        <v>7.3888633380977203E-2</v>
      </c>
      <c r="I27337">
        <f t="shared" si="1711"/>
        <v>0</v>
      </c>
    </row>
    <row r="27338" spans="1:9" x14ac:dyDescent="0.3">
      <c r="A27338">
        <v>1</v>
      </c>
      <c r="B27338">
        <v>42</v>
      </c>
      <c r="C27338">
        <v>13</v>
      </c>
      <c r="D27338">
        <v>44</v>
      </c>
      <c r="E27338">
        <v>0</v>
      </c>
      <c r="F27338">
        <f t="shared" si="1708"/>
        <v>3.4199440543204407</v>
      </c>
      <c r="G27338">
        <f t="shared" si="1709"/>
        <v>3.167794443717175E-2</v>
      </c>
      <c r="H27338">
        <f t="shared" si="1710"/>
        <v>3.2190545010891927E-2</v>
      </c>
      <c r="I27338">
        <f t="shared" si="1711"/>
        <v>0</v>
      </c>
    </row>
    <row r="27339" spans="1:9" x14ac:dyDescent="0.3">
      <c r="A27339">
        <v>3</v>
      </c>
      <c r="B27339">
        <v>35</v>
      </c>
      <c r="C27339">
        <v>4</v>
      </c>
      <c r="D27339">
        <v>54</v>
      </c>
      <c r="E27339">
        <v>1</v>
      </c>
      <c r="F27339">
        <f t="shared" si="1708"/>
        <v>3.4247050633961886</v>
      </c>
      <c r="G27339">
        <f t="shared" si="1709"/>
        <v>3.153222826799041E-2</v>
      </c>
      <c r="H27339">
        <f t="shared" si="1710"/>
        <v>3.4567451365619659</v>
      </c>
      <c r="I27339">
        <f t="shared" si="1711"/>
        <v>0</v>
      </c>
    </row>
    <row r="27340" spans="1:9" x14ac:dyDescent="0.3">
      <c r="A27340">
        <v>1</v>
      </c>
      <c r="B27340">
        <v>25</v>
      </c>
      <c r="C27340">
        <v>3</v>
      </c>
      <c r="D27340">
        <v>72</v>
      </c>
      <c r="E27340">
        <v>0</v>
      </c>
      <c r="F27340">
        <f t="shared" si="1708"/>
        <v>2.0359599806785509</v>
      </c>
      <c r="G27340">
        <f t="shared" si="1709"/>
        <v>0.11547875277365635</v>
      </c>
      <c r="H27340">
        <f t="shared" si="1710"/>
        <v>0.12270874393385156</v>
      </c>
      <c r="I27340">
        <f t="shared" si="1711"/>
        <v>0</v>
      </c>
    </row>
    <row r="27341" spans="1:9" x14ac:dyDescent="0.3">
      <c r="A27341">
        <v>1</v>
      </c>
      <c r="B27341">
        <v>28</v>
      </c>
      <c r="C27341">
        <v>2</v>
      </c>
      <c r="D27341">
        <v>53</v>
      </c>
      <c r="E27341">
        <v>0</v>
      </c>
      <c r="F27341">
        <f t="shared" si="1708"/>
        <v>2.950765907859044</v>
      </c>
      <c r="G27341">
        <f t="shared" si="1709"/>
        <v>4.9700325096552145E-2</v>
      </c>
      <c r="H27341">
        <f t="shared" si="1710"/>
        <v>5.0977896863791845E-2</v>
      </c>
      <c r="I27341">
        <f t="shared" si="1711"/>
        <v>0</v>
      </c>
    </row>
    <row r="27342" spans="1:9" x14ac:dyDescent="0.3">
      <c r="A27342">
        <v>1</v>
      </c>
      <c r="B27342">
        <v>34</v>
      </c>
      <c r="C27342">
        <v>5</v>
      </c>
      <c r="D27342">
        <v>51</v>
      </c>
      <c r="E27342">
        <v>0</v>
      </c>
      <c r="F27342">
        <f t="shared" si="1708"/>
        <v>3.0689123984672633</v>
      </c>
      <c r="G27342">
        <f t="shared" si="1709"/>
        <v>4.4407958067288075E-2</v>
      </c>
      <c r="H27342">
        <f t="shared" si="1710"/>
        <v>4.5424191387771096E-2</v>
      </c>
      <c r="I27342">
        <f t="shared" si="1711"/>
        <v>0</v>
      </c>
    </row>
    <row r="27343" spans="1:9" x14ac:dyDescent="0.3">
      <c r="A27343">
        <v>1</v>
      </c>
      <c r="B27343">
        <v>32</v>
      </c>
      <c r="C27343">
        <v>7</v>
      </c>
      <c r="D27343">
        <v>49</v>
      </c>
      <c r="E27343">
        <v>0</v>
      </c>
      <c r="F27343">
        <f t="shared" si="1708"/>
        <v>3.1471455972566726</v>
      </c>
      <c r="G27343">
        <f t="shared" si="1709"/>
        <v>4.1203897062368725E-2</v>
      </c>
      <c r="H27343">
        <f t="shared" si="1710"/>
        <v>4.2076840950786128E-2</v>
      </c>
      <c r="I27343">
        <f t="shared" si="1711"/>
        <v>0</v>
      </c>
    </row>
    <row r="27344" spans="1:9" x14ac:dyDescent="0.3">
      <c r="A27344">
        <v>2</v>
      </c>
      <c r="B27344">
        <v>34</v>
      </c>
      <c r="C27344">
        <v>10</v>
      </c>
      <c r="D27344">
        <v>61</v>
      </c>
      <c r="E27344">
        <v>0</v>
      </c>
      <c r="F27344">
        <f t="shared" si="1708"/>
        <v>2.8283090985624186</v>
      </c>
      <c r="G27344">
        <f t="shared" si="1709"/>
        <v>5.5813438660193448E-2</v>
      </c>
      <c r="H27344">
        <f t="shared" si="1710"/>
        <v>5.7431503824652591E-2</v>
      </c>
      <c r="I27344">
        <f t="shared" si="1711"/>
        <v>0</v>
      </c>
    </row>
    <row r="27345" spans="1:9" x14ac:dyDescent="0.3">
      <c r="A27345">
        <v>1</v>
      </c>
      <c r="B27345">
        <v>40</v>
      </c>
      <c r="C27345">
        <v>12</v>
      </c>
      <c r="D27345">
        <v>79</v>
      </c>
      <c r="E27345">
        <v>0</v>
      </c>
      <c r="F27345">
        <f t="shared" si="1708"/>
        <v>1.7612907122205543</v>
      </c>
      <c r="G27345">
        <f t="shared" si="1709"/>
        <v>0.14662876089838842</v>
      </c>
      <c r="H27345">
        <f t="shared" si="1710"/>
        <v>0.15856061034101299</v>
      </c>
      <c r="I27345">
        <f t="shared" si="1711"/>
        <v>0</v>
      </c>
    </row>
    <row r="27346" spans="1:9" x14ac:dyDescent="0.3">
      <c r="A27346">
        <v>2</v>
      </c>
      <c r="B27346">
        <v>26</v>
      </c>
      <c r="C27346">
        <v>2</v>
      </c>
      <c r="D27346">
        <v>54</v>
      </c>
      <c r="E27346">
        <v>0</v>
      </c>
      <c r="F27346">
        <f t="shared" si="1708"/>
        <v>3.1375627776575912</v>
      </c>
      <c r="G27346">
        <f t="shared" si="1709"/>
        <v>4.158414611405023E-2</v>
      </c>
      <c r="H27346">
        <f t="shared" si="1710"/>
        <v>4.2473509723181466E-2</v>
      </c>
      <c r="I27346">
        <f t="shared" si="1711"/>
        <v>0</v>
      </c>
    </row>
    <row r="27347" spans="1:9" x14ac:dyDescent="0.3">
      <c r="A27347">
        <v>1</v>
      </c>
      <c r="B27347">
        <v>31</v>
      </c>
      <c r="C27347">
        <v>2</v>
      </c>
      <c r="D27347">
        <v>53</v>
      </c>
      <c r="E27347">
        <v>0</v>
      </c>
      <c r="F27347">
        <f t="shared" si="1708"/>
        <v>2.9667525514039448</v>
      </c>
      <c r="G27347">
        <f t="shared" si="1709"/>
        <v>4.8950685139113458E-2</v>
      </c>
      <c r="H27347">
        <f t="shared" si="1710"/>
        <v>5.0189361986378654E-2</v>
      </c>
      <c r="I27347">
        <f t="shared" si="1711"/>
        <v>0</v>
      </c>
    </row>
    <row r="27348" spans="1:9" x14ac:dyDescent="0.3">
      <c r="A27348">
        <v>1</v>
      </c>
      <c r="B27348">
        <v>57</v>
      </c>
      <c r="C27348">
        <v>15</v>
      </c>
      <c r="D27348">
        <v>81</v>
      </c>
      <c r="E27348">
        <v>0</v>
      </c>
      <c r="F27348">
        <f t="shared" si="1708"/>
        <v>1.7494019429843579</v>
      </c>
      <c r="G27348">
        <f t="shared" si="1709"/>
        <v>0.14812264637840075</v>
      </c>
      <c r="H27348">
        <f t="shared" si="1710"/>
        <v>0.16031271366314001</v>
      </c>
      <c r="I27348">
        <f t="shared" si="1711"/>
        <v>0</v>
      </c>
    </row>
    <row r="27349" spans="1:9" x14ac:dyDescent="0.3">
      <c r="A27349">
        <v>2</v>
      </c>
      <c r="B27349">
        <v>32</v>
      </c>
      <c r="C27349">
        <v>6</v>
      </c>
      <c r="D27349">
        <v>85</v>
      </c>
      <c r="E27349">
        <v>0</v>
      </c>
      <c r="F27349">
        <f t="shared" si="1708"/>
        <v>1.6966046496818681</v>
      </c>
      <c r="G27349">
        <f t="shared" si="1709"/>
        <v>0.1549092377954005</v>
      </c>
      <c r="H27349">
        <f t="shared" si="1710"/>
        <v>0.16831124650008292</v>
      </c>
      <c r="I27349">
        <f t="shared" si="1711"/>
        <v>0</v>
      </c>
    </row>
    <row r="27350" spans="1:9" x14ac:dyDescent="0.3">
      <c r="A27350">
        <v>1</v>
      </c>
      <c r="B27350">
        <v>40</v>
      </c>
      <c r="C27350">
        <v>7</v>
      </c>
      <c r="D27350">
        <v>90</v>
      </c>
      <c r="E27350">
        <v>1</v>
      </c>
      <c r="F27350">
        <f t="shared" si="1708"/>
        <v>1.2560838800752849</v>
      </c>
      <c r="G27350">
        <f t="shared" si="1709"/>
        <v>0.22164876703006264</v>
      </c>
      <c r="H27350">
        <f t="shared" si="1710"/>
        <v>1.5066612804951878</v>
      </c>
      <c r="I27350">
        <f t="shared" si="1711"/>
        <v>0</v>
      </c>
    </row>
    <row r="27351" spans="1:9" x14ac:dyDescent="0.3">
      <c r="A27351">
        <v>1</v>
      </c>
      <c r="B27351">
        <v>41</v>
      </c>
      <c r="C27351">
        <v>11</v>
      </c>
      <c r="D27351">
        <v>52</v>
      </c>
      <c r="E27351">
        <v>0</v>
      </c>
      <c r="F27351">
        <f t="shared" si="1708"/>
        <v>3.042744782722552</v>
      </c>
      <c r="G27351">
        <f t="shared" si="1709"/>
        <v>4.5531737466421987E-2</v>
      </c>
      <c r="H27351">
        <f t="shared" si="1710"/>
        <v>4.6600886726837397E-2</v>
      </c>
      <c r="I27351">
        <f t="shared" si="1711"/>
        <v>0</v>
      </c>
    </row>
    <row r="27352" spans="1:9" x14ac:dyDescent="0.3">
      <c r="A27352">
        <v>1</v>
      </c>
      <c r="B27352">
        <v>35</v>
      </c>
      <c r="C27352">
        <v>3</v>
      </c>
      <c r="D27352">
        <v>54</v>
      </c>
      <c r="E27352">
        <v>0</v>
      </c>
      <c r="F27352">
        <f t="shared" si="1708"/>
        <v>2.9381870802856231</v>
      </c>
      <c r="G27352">
        <f t="shared" si="1709"/>
        <v>5.0297802049577803E-2</v>
      </c>
      <c r="H27352">
        <f t="shared" si="1710"/>
        <v>5.1606819373033554E-2</v>
      </c>
      <c r="I27352">
        <f t="shared" si="1711"/>
        <v>0</v>
      </c>
    </row>
    <row r="27353" spans="1:9" x14ac:dyDescent="0.3">
      <c r="A27353">
        <v>1</v>
      </c>
      <c r="B27353">
        <v>37</v>
      </c>
      <c r="C27353">
        <v>9</v>
      </c>
      <c r="D27353">
        <v>46</v>
      </c>
      <c r="E27353">
        <v>0</v>
      </c>
      <c r="F27353">
        <f t="shared" si="1708"/>
        <v>3.3098442025281134</v>
      </c>
      <c r="G27353">
        <f t="shared" si="1709"/>
        <v>3.5235014925159902E-2</v>
      </c>
      <c r="H27353">
        <f t="shared" si="1710"/>
        <v>3.5870746086085287E-2</v>
      </c>
      <c r="I27353">
        <f t="shared" si="1711"/>
        <v>0</v>
      </c>
    </row>
    <row r="27354" spans="1:9" x14ac:dyDescent="0.3">
      <c r="A27354">
        <v>1</v>
      </c>
      <c r="B27354">
        <v>44</v>
      </c>
      <c r="C27354">
        <v>2</v>
      </c>
      <c r="D27354">
        <v>83</v>
      </c>
      <c r="E27354">
        <v>0</v>
      </c>
      <c r="F27354">
        <f t="shared" si="1708"/>
        <v>1.6211308604472858</v>
      </c>
      <c r="G27354">
        <f t="shared" si="1709"/>
        <v>0.16504896975616828</v>
      </c>
      <c r="H27354">
        <f t="shared" si="1710"/>
        <v>0.18038220226562265</v>
      </c>
      <c r="I27354">
        <f t="shared" si="1711"/>
        <v>0</v>
      </c>
    </row>
    <row r="27355" spans="1:9" x14ac:dyDescent="0.3">
      <c r="A27355">
        <v>1</v>
      </c>
      <c r="B27355">
        <v>35</v>
      </c>
      <c r="C27355">
        <v>9</v>
      </c>
      <c r="D27355">
        <v>88</v>
      </c>
      <c r="E27355">
        <v>0</v>
      </c>
      <c r="F27355">
        <f t="shared" si="1708"/>
        <v>1.3183304353197922</v>
      </c>
      <c r="G27355">
        <f t="shared" si="1709"/>
        <v>0.21109619964334603</v>
      </c>
      <c r="H27355">
        <f t="shared" si="1710"/>
        <v>0.23711089160704027</v>
      </c>
      <c r="I27355">
        <f t="shared" si="1711"/>
        <v>0</v>
      </c>
    </row>
    <row r="27356" spans="1:9" x14ac:dyDescent="0.3">
      <c r="A27356">
        <v>1</v>
      </c>
      <c r="B27356">
        <v>55</v>
      </c>
      <c r="C27356">
        <v>3</v>
      </c>
      <c r="D27356">
        <v>57</v>
      </c>
      <c r="E27356">
        <v>0</v>
      </c>
      <c r="F27356">
        <f t="shared" si="1708"/>
        <v>2.9032749892865057</v>
      </c>
      <c r="G27356">
        <f t="shared" si="1709"/>
        <v>5.1991905915558266E-2</v>
      </c>
      <c r="H27356">
        <f t="shared" si="1710"/>
        <v>5.3392238699807179E-2</v>
      </c>
      <c r="I27356">
        <f t="shared" si="1711"/>
        <v>0</v>
      </c>
    </row>
    <row r="27357" spans="1:9" x14ac:dyDescent="0.3">
      <c r="A27357">
        <v>1</v>
      </c>
      <c r="B27357">
        <v>35</v>
      </c>
      <c r="C27357">
        <v>3</v>
      </c>
      <c r="D27357">
        <v>49</v>
      </c>
      <c r="E27357">
        <v>0</v>
      </c>
      <c r="F27357">
        <f t="shared" si="1708"/>
        <v>3.1740032713386057</v>
      </c>
      <c r="G27357">
        <f t="shared" si="1709"/>
        <v>4.0155831607253098E-2</v>
      </c>
      <c r="H27357">
        <f t="shared" si="1710"/>
        <v>4.0984332287206077E-2</v>
      </c>
      <c r="I27357">
        <f t="shared" si="1711"/>
        <v>0</v>
      </c>
    </row>
    <row r="27358" spans="1:9" x14ac:dyDescent="0.3">
      <c r="A27358">
        <v>1</v>
      </c>
      <c r="B27358">
        <v>30</v>
      </c>
      <c r="C27358">
        <v>7</v>
      </c>
      <c r="D27358">
        <v>72</v>
      </c>
      <c r="E27358">
        <v>1</v>
      </c>
      <c r="F27358">
        <f t="shared" si="1708"/>
        <v>2.0517333560496862</v>
      </c>
      <c r="G27358">
        <f t="shared" si="1709"/>
        <v>0.11387735243148339</v>
      </c>
      <c r="H27358">
        <f t="shared" si="1710"/>
        <v>2.1726332656001666</v>
      </c>
      <c r="I27358">
        <f t="shared" si="1711"/>
        <v>0</v>
      </c>
    </row>
    <row r="27359" spans="1:9" x14ac:dyDescent="0.3">
      <c r="A27359">
        <v>1</v>
      </c>
      <c r="B27359">
        <v>28</v>
      </c>
      <c r="C27359">
        <v>6</v>
      </c>
      <c r="D27359">
        <v>50</v>
      </c>
      <c r="E27359">
        <v>0</v>
      </c>
      <c r="F27359">
        <f t="shared" si="1708"/>
        <v>3.0813845919538001</v>
      </c>
      <c r="G27359">
        <f t="shared" si="1709"/>
        <v>4.3881686638304565E-2</v>
      </c>
      <c r="H27359">
        <f t="shared" si="1710"/>
        <v>4.4873614841674361E-2</v>
      </c>
      <c r="I27359">
        <f t="shared" si="1711"/>
        <v>0</v>
      </c>
    </row>
    <row r="27360" spans="1:9" x14ac:dyDescent="0.3">
      <c r="A27360">
        <v>1</v>
      </c>
      <c r="B27360">
        <v>55</v>
      </c>
      <c r="C27360">
        <v>25</v>
      </c>
      <c r="D27360">
        <v>75</v>
      </c>
      <c r="E27360">
        <v>0</v>
      </c>
      <c r="F27360">
        <f t="shared" si="1708"/>
        <v>1.9945460335420875</v>
      </c>
      <c r="G27360">
        <f t="shared" si="1709"/>
        <v>0.11977674383722174</v>
      </c>
      <c r="H27360">
        <f t="shared" si="1710"/>
        <v>0.12757970350135947</v>
      </c>
      <c r="I27360">
        <f t="shared" si="1711"/>
        <v>0</v>
      </c>
    </row>
    <row r="27361" spans="1:9" x14ac:dyDescent="0.3">
      <c r="A27361">
        <v>1</v>
      </c>
      <c r="B27361">
        <v>52</v>
      </c>
      <c r="C27361">
        <v>5</v>
      </c>
      <c r="D27361">
        <v>67</v>
      </c>
      <c r="E27361">
        <v>1</v>
      </c>
      <c r="F27361">
        <f t="shared" si="1708"/>
        <v>2.4102204483671237</v>
      </c>
      <c r="G27361">
        <f t="shared" si="1709"/>
        <v>8.2396649056453233E-2</v>
      </c>
      <c r="H27361">
        <f t="shared" si="1710"/>
        <v>2.4962105096842433</v>
      </c>
      <c r="I27361">
        <f t="shared" si="1711"/>
        <v>0</v>
      </c>
    </row>
    <row r="27362" spans="1:9" x14ac:dyDescent="0.3">
      <c r="A27362">
        <v>1</v>
      </c>
      <c r="B27362">
        <v>48</v>
      </c>
      <c r="C27362">
        <v>18</v>
      </c>
      <c r="D27362">
        <v>50</v>
      </c>
      <c r="E27362">
        <v>0</v>
      </c>
      <c r="F27362">
        <f t="shared" si="1708"/>
        <v>3.1553491239753719</v>
      </c>
      <c r="G27362">
        <f t="shared" si="1709"/>
        <v>4.0881024442000154E-2</v>
      </c>
      <c r="H27362">
        <f t="shared" si="1710"/>
        <v>4.1740149689490122E-2</v>
      </c>
      <c r="I27362">
        <f t="shared" si="1711"/>
        <v>0</v>
      </c>
    </row>
    <row r="27363" spans="1:9" x14ac:dyDescent="0.3">
      <c r="A27363">
        <v>2</v>
      </c>
      <c r="B27363">
        <v>34</v>
      </c>
      <c r="C27363">
        <v>6</v>
      </c>
      <c r="D27363">
        <v>58</v>
      </c>
      <c r="E27363">
        <v>0</v>
      </c>
      <c r="F27363">
        <f t="shared" si="1708"/>
        <v>2.9806698437312411</v>
      </c>
      <c r="G27363">
        <f t="shared" si="1709"/>
        <v>4.8306824490614873E-2</v>
      </c>
      <c r="H27363">
        <f t="shared" si="1710"/>
        <v>4.9512590771847789E-2</v>
      </c>
      <c r="I27363">
        <f t="shared" si="1711"/>
        <v>0</v>
      </c>
    </row>
    <row r="27364" spans="1:9" x14ac:dyDescent="0.3">
      <c r="A27364">
        <v>1</v>
      </c>
      <c r="B27364">
        <v>35</v>
      </c>
      <c r="C27364">
        <v>4</v>
      </c>
      <c r="D27364">
        <v>66</v>
      </c>
      <c r="E27364">
        <v>0</v>
      </c>
      <c r="F27364">
        <f t="shared" si="1708"/>
        <v>2.3695104641242071</v>
      </c>
      <c r="G27364">
        <f t="shared" si="1709"/>
        <v>8.5527419481945324E-2</v>
      </c>
      <c r="H27364">
        <f t="shared" si="1710"/>
        <v>8.9407794631821497E-2</v>
      </c>
      <c r="I27364">
        <f t="shared" si="1711"/>
        <v>0</v>
      </c>
    </row>
    <row r="27365" spans="1:9" x14ac:dyDescent="0.3">
      <c r="A27365">
        <v>2</v>
      </c>
      <c r="B27365">
        <v>37</v>
      </c>
      <c r="C27365">
        <v>5</v>
      </c>
      <c r="D27365">
        <v>65</v>
      </c>
      <c r="E27365">
        <v>1</v>
      </c>
      <c r="F27365">
        <f t="shared" si="1708"/>
        <v>2.6692315774362245</v>
      </c>
      <c r="G27365">
        <f t="shared" si="1709"/>
        <v>6.4813529228022998E-2</v>
      </c>
      <c r="H27365">
        <f t="shared" si="1710"/>
        <v>2.7362409130332632</v>
      </c>
      <c r="I27365">
        <f t="shared" si="1711"/>
        <v>0</v>
      </c>
    </row>
    <row r="27366" spans="1:9" x14ac:dyDescent="0.3">
      <c r="A27366">
        <v>1</v>
      </c>
      <c r="B27366">
        <v>29</v>
      </c>
      <c r="C27366">
        <v>1</v>
      </c>
      <c r="D27366">
        <v>57</v>
      </c>
      <c r="E27366">
        <v>1</v>
      </c>
      <c r="F27366">
        <f t="shared" si="1708"/>
        <v>2.7701595938325489</v>
      </c>
      <c r="G27366">
        <f t="shared" si="1709"/>
        <v>5.8958158241522715E-2</v>
      </c>
      <c r="H27366">
        <f t="shared" si="1710"/>
        <v>2.8309272690122462</v>
      </c>
      <c r="I27366">
        <f t="shared" si="1711"/>
        <v>0</v>
      </c>
    </row>
    <row r="27367" spans="1:9" x14ac:dyDescent="0.3">
      <c r="A27367">
        <v>1</v>
      </c>
      <c r="B27367">
        <v>33</v>
      </c>
      <c r="C27367">
        <v>6</v>
      </c>
      <c r="D27367">
        <v>70</v>
      </c>
      <c r="E27367">
        <v>0</v>
      </c>
      <c r="F27367">
        <f t="shared" si="1708"/>
        <v>2.1647642336500379</v>
      </c>
      <c r="G27367">
        <f t="shared" si="1709"/>
        <v>0.10295959890435025</v>
      </c>
      <c r="H27367">
        <f t="shared" si="1710"/>
        <v>0.1086543776972099</v>
      </c>
      <c r="I27367">
        <f t="shared" si="1711"/>
        <v>0</v>
      </c>
    </row>
    <row r="27368" spans="1:9" x14ac:dyDescent="0.3">
      <c r="A27368">
        <v>1</v>
      </c>
      <c r="B27368">
        <v>30</v>
      </c>
      <c r="C27368">
        <v>5</v>
      </c>
      <c r="D27368">
        <v>50</v>
      </c>
      <c r="E27368">
        <v>0</v>
      </c>
      <c r="F27368">
        <f t="shared" si="1708"/>
        <v>3.0947601119513251</v>
      </c>
      <c r="G27368">
        <f t="shared" si="1709"/>
        <v>4.3323913384521205E-2</v>
      </c>
      <c r="H27368">
        <f t="shared" si="1710"/>
        <v>4.4290412308668807E-2</v>
      </c>
      <c r="I27368">
        <f t="shared" si="1711"/>
        <v>0</v>
      </c>
    </row>
    <row r="27369" spans="1:9" x14ac:dyDescent="0.3">
      <c r="A27369">
        <v>2</v>
      </c>
      <c r="B27369">
        <v>30</v>
      </c>
      <c r="C27369">
        <v>8</v>
      </c>
      <c r="D27369">
        <v>79</v>
      </c>
      <c r="E27369">
        <v>0</v>
      </c>
      <c r="F27369">
        <f t="shared" si="1708"/>
        <v>1.9634908013136627</v>
      </c>
      <c r="G27369">
        <f t="shared" si="1709"/>
        <v>0.12308975909075506</v>
      </c>
      <c r="H27369">
        <f t="shared" si="1710"/>
        <v>0.13135063972785002</v>
      </c>
      <c r="I27369">
        <f t="shared" si="1711"/>
        <v>0</v>
      </c>
    </row>
    <row r="27370" spans="1:9" x14ac:dyDescent="0.3">
      <c r="A27370">
        <v>1</v>
      </c>
      <c r="B27370">
        <v>51</v>
      </c>
      <c r="C27370">
        <v>4</v>
      </c>
      <c r="D27370">
        <v>66</v>
      </c>
      <c r="E27370">
        <v>0</v>
      </c>
      <c r="F27370">
        <f t="shared" si="1708"/>
        <v>2.4547725630303447</v>
      </c>
      <c r="G27370">
        <f t="shared" si="1709"/>
        <v>7.9090240649992261E-2</v>
      </c>
      <c r="H27370">
        <f t="shared" si="1710"/>
        <v>8.2393228689070078E-2</v>
      </c>
      <c r="I27370">
        <f t="shared" si="1711"/>
        <v>0</v>
      </c>
    </row>
    <row r="27371" spans="1:9" x14ac:dyDescent="0.3">
      <c r="A27371">
        <v>2</v>
      </c>
      <c r="B27371">
        <v>45</v>
      </c>
      <c r="C27371">
        <v>2</v>
      </c>
      <c r="D27371">
        <v>78</v>
      </c>
      <c r="E27371">
        <v>1</v>
      </c>
      <c r="F27371">
        <f t="shared" si="1708"/>
        <v>2.1068938030543136</v>
      </c>
      <c r="G27371">
        <f t="shared" si="1709"/>
        <v>0.10842858346267602</v>
      </c>
      <c r="H27371">
        <f t="shared" si="1710"/>
        <v>2.2216635396553546</v>
      </c>
      <c r="I27371">
        <f t="shared" si="1711"/>
        <v>0</v>
      </c>
    </row>
    <row r="27372" spans="1:9" x14ac:dyDescent="0.3">
      <c r="A27372">
        <v>1</v>
      </c>
      <c r="B27372">
        <v>49</v>
      </c>
      <c r="C27372">
        <v>8</v>
      </c>
      <c r="D27372">
        <v>79</v>
      </c>
      <c r="E27372">
        <v>0</v>
      </c>
      <c r="F27372">
        <f t="shared" si="1708"/>
        <v>1.8201216733922898</v>
      </c>
      <c r="G27372">
        <f t="shared" si="1709"/>
        <v>0.1394192737601887</v>
      </c>
      <c r="H27372">
        <f t="shared" si="1710"/>
        <v>0.15014785455255858</v>
      </c>
      <c r="I27372">
        <f t="shared" si="1711"/>
        <v>0</v>
      </c>
    </row>
    <row r="27373" spans="1:9" x14ac:dyDescent="0.3">
      <c r="A27373">
        <v>2</v>
      </c>
      <c r="B27373">
        <v>29</v>
      </c>
      <c r="C27373">
        <v>2</v>
      </c>
      <c r="D27373">
        <v>84</v>
      </c>
      <c r="E27373">
        <v>1</v>
      </c>
      <c r="F27373">
        <f t="shared" si="1708"/>
        <v>1.7386522748845969</v>
      </c>
      <c r="G27373">
        <f t="shared" si="1709"/>
        <v>0.14948420158406348</v>
      </c>
      <c r="H27373">
        <f t="shared" si="1710"/>
        <v>1.9005645667583813</v>
      </c>
      <c r="I27373">
        <f t="shared" si="1711"/>
        <v>0</v>
      </c>
    </row>
    <row r="27374" spans="1:9" x14ac:dyDescent="0.3">
      <c r="A27374">
        <v>2</v>
      </c>
      <c r="B27374">
        <v>59</v>
      </c>
      <c r="C27374">
        <v>30</v>
      </c>
      <c r="D27374">
        <v>73</v>
      </c>
      <c r="E27374">
        <v>0</v>
      </c>
      <c r="F27374">
        <f t="shared" si="1708"/>
        <v>2.341217116890935</v>
      </c>
      <c r="G27374">
        <f t="shared" si="1709"/>
        <v>8.7766419316566979E-2</v>
      </c>
      <c r="H27374">
        <f t="shared" si="1710"/>
        <v>9.1859202530290368E-2</v>
      </c>
      <c r="I27374">
        <f t="shared" si="1711"/>
        <v>0</v>
      </c>
    </row>
    <row r="27375" spans="1:9" x14ac:dyDescent="0.3">
      <c r="A27375">
        <v>1</v>
      </c>
      <c r="B27375">
        <v>25</v>
      </c>
      <c r="C27375">
        <v>1</v>
      </c>
      <c r="D27375">
        <v>66</v>
      </c>
      <c r="E27375">
        <v>0</v>
      </c>
      <c r="F27375">
        <f t="shared" si="1708"/>
        <v>2.3243749252106469</v>
      </c>
      <c r="G27375">
        <f t="shared" si="1709"/>
        <v>8.9124258979588505E-2</v>
      </c>
      <c r="H27375">
        <f t="shared" si="1710"/>
        <v>9.3348789466113691E-2</v>
      </c>
      <c r="I27375">
        <f t="shared" si="1711"/>
        <v>0</v>
      </c>
    </row>
    <row r="27376" spans="1:9" x14ac:dyDescent="0.3">
      <c r="A27376">
        <v>1</v>
      </c>
      <c r="B27376">
        <v>41</v>
      </c>
      <c r="C27376">
        <v>7</v>
      </c>
      <c r="D27376">
        <v>49</v>
      </c>
      <c r="E27376">
        <v>0</v>
      </c>
      <c r="F27376">
        <f t="shared" si="1708"/>
        <v>3.1951055278913749</v>
      </c>
      <c r="G27376">
        <f t="shared" si="1709"/>
        <v>3.9350326452808337E-2</v>
      </c>
      <c r="H27376">
        <f t="shared" si="1710"/>
        <v>4.0145480129403312E-2</v>
      </c>
      <c r="I27376">
        <f t="shared" si="1711"/>
        <v>0</v>
      </c>
    </row>
    <row r="27377" spans="1:9" x14ac:dyDescent="0.3">
      <c r="A27377">
        <v>1</v>
      </c>
      <c r="B27377">
        <v>38</v>
      </c>
      <c r="C27377">
        <v>5</v>
      </c>
      <c r="D27377">
        <v>80</v>
      </c>
      <c r="E27377">
        <v>0</v>
      </c>
      <c r="F27377">
        <f t="shared" si="1708"/>
        <v>1.7224940150864985</v>
      </c>
      <c r="G27377">
        <f t="shared" si="1709"/>
        <v>0.15155019760950941</v>
      </c>
      <c r="H27377">
        <f t="shared" si="1710"/>
        <v>0.16434435646981665</v>
      </c>
      <c r="I27377">
        <f t="shared" si="1711"/>
        <v>0</v>
      </c>
    </row>
    <row r="27378" spans="1:9" x14ac:dyDescent="0.3">
      <c r="A27378">
        <v>1</v>
      </c>
      <c r="B27378">
        <v>35</v>
      </c>
      <c r="C27378">
        <v>10</v>
      </c>
      <c r="D27378">
        <v>49</v>
      </c>
      <c r="E27378">
        <v>0</v>
      </c>
      <c r="F27378">
        <f t="shared" si="1708"/>
        <v>3.1549789678987983</v>
      </c>
      <c r="G27378">
        <f t="shared" si="1709"/>
        <v>4.0895540642050407E-2</v>
      </c>
      <c r="H27378">
        <f t="shared" si="1710"/>
        <v>4.1755284735581488E-2</v>
      </c>
      <c r="I27378">
        <f t="shared" si="1711"/>
        <v>0</v>
      </c>
    </row>
    <row r="27379" spans="1:9" x14ac:dyDescent="0.3">
      <c r="A27379">
        <v>1</v>
      </c>
      <c r="B27379">
        <v>34</v>
      </c>
      <c r="C27379">
        <v>4</v>
      </c>
      <c r="D27379">
        <v>88</v>
      </c>
      <c r="E27379">
        <v>0</v>
      </c>
      <c r="F27379">
        <f t="shared" si="1708"/>
        <v>1.3265903423094505</v>
      </c>
      <c r="G27379">
        <f t="shared" si="1709"/>
        <v>0.20972392187912023</v>
      </c>
      <c r="H27379">
        <f t="shared" si="1710"/>
        <v>0.23537292859428424</v>
      </c>
      <c r="I27379">
        <f t="shared" si="1711"/>
        <v>0</v>
      </c>
    </row>
    <row r="27380" spans="1:9" x14ac:dyDescent="0.3">
      <c r="A27380">
        <v>1</v>
      </c>
      <c r="B27380">
        <v>43</v>
      </c>
      <c r="C27380">
        <v>13</v>
      </c>
      <c r="D27380">
        <v>62</v>
      </c>
      <c r="E27380">
        <v>0</v>
      </c>
      <c r="F27380">
        <f t="shared" si="1708"/>
        <v>2.5763346477113376</v>
      </c>
      <c r="G27380">
        <f t="shared" si="1709"/>
        <v>7.0677099483527184E-2</v>
      </c>
      <c r="H27380">
        <f t="shared" si="1710"/>
        <v>7.3299021962896477E-2</v>
      </c>
      <c r="I27380">
        <f t="shared" si="1711"/>
        <v>0</v>
      </c>
    </row>
    <row r="27381" spans="1:9" x14ac:dyDescent="0.3">
      <c r="A27381">
        <v>1</v>
      </c>
      <c r="B27381">
        <v>27</v>
      </c>
      <c r="C27381">
        <v>7</v>
      </c>
      <c r="D27381">
        <v>57</v>
      </c>
      <c r="E27381">
        <v>0</v>
      </c>
      <c r="F27381">
        <f t="shared" si="1708"/>
        <v>2.7431952856637327</v>
      </c>
      <c r="G27381">
        <f t="shared" si="1709"/>
        <v>6.0472107258122902E-2</v>
      </c>
      <c r="H27381">
        <f t="shared" si="1710"/>
        <v>6.2377771647688283E-2</v>
      </c>
      <c r="I27381">
        <f t="shared" si="1711"/>
        <v>0</v>
      </c>
    </row>
    <row r="27382" spans="1:9" x14ac:dyDescent="0.3">
      <c r="A27382">
        <v>1</v>
      </c>
      <c r="B27382">
        <v>41</v>
      </c>
      <c r="C27382">
        <v>13</v>
      </c>
      <c r="D27382">
        <v>64</v>
      </c>
      <c r="E27382">
        <v>0</v>
      </c>
      <c r="F27382">
        <f t="shared" si="1708"/>
        <v>2.471350408926877</v>
      </c>
      <c r="G27382">
        <f t="shared" si="1709"/>
        <v>7.789118785099354E-2</v>
      </c>
      <c r="H27382">
        <f t="shared" si="1710"/>
        <v>8.109204487387095E-2</v>
      </c>
      <c r="I27382">
        <f t="shared" si="1711"/>
        <v>0</v>
      </c>
    </row>
    <row r="27383" spans="1:9" x14ac:dyDescent="0.3">
      <c r="A27383">
        <v>4</v>
      </c>
      <c r="B27383">
        <v>29</v>
      </c>
      <c r="C27383">
        <v>3</v>
      </c>
      <c r="D27383">
        <v>81</v>
      </c>
      <c r="E27383">
        <v>0</v>
      </c>
      <c r="F27383">
        <f t="shared" si="1708"/>
        <v>2.3666599726269508</v>
      </c>
      <c r="G27383">
        <f t="shared" si="1709"/>
        <v>8.5750627048731501E-2</v>
      </c>
      <c r="H27383">
        <f t="shared" si="1710"/>
        <v>8.9651907814223178E-2</v>
      </c>
      <c r="I27383">
        <f t="shared" si="1711"/>
        <v>0</v>
      </c>
    </row>
    <row r="27384" spans="1:9" x14ac:dyDescent="0.3">
      <c r="A27384">
        <v>1</v>
      </c>
      <c r="B27384">
        <v>29</v>
      </c>
      <c r="C27384">
        <v>5</v>
      </c>
      <c r="D27384">
        <v>64</v>
      </c>
      <c r="E27384">
        <v>0</v>
      </c>
      <c r="F27384">
        <f t="shared" si="1708"/>
        <v>2.4291458958213403</v>
      </c>
      <c r="G27384">
        <f t="shared" si="1709"/>
        <v>8.097700667478791E-2</v>
      </c>
      <c r="H27384">
        <f t="shared" si="1710"/>
        <v>8.4444136999060365E-2</v>
      </c>
      <c r="I27384">
        <f t="shared" si="1711"/>
        <v>0</v>
      </c>
    </row>
    <row r="27385" spans="1:9" x14ac:dyDescent="0.3">
      <c r="A27385">
        <v>1</v>
      </c>
      <c r="B27385">
        <v>32</v>
      </c>
      <c r="C27385">
        <v>7</v>
      </c>
      <c r="D27385">
        <v>52</v>
      </c>
      <c r="E27385">
        <v>0</v>
      </c>
      <c r="F27385">
        <f t="shared" si="1708"/>
        <v>3.0056558826248829</v>
      </c>
      <c r="G27385">
        <f t="shared" si="1709"/>
        <v>4.7171012340987882E-2</v>
      </c>
      <c r="H27385">
        <f t="shared" si="1710"/>
        <v>4.8319837748282427E-2</v>
      </c>
      <c r="I27385">
        <f t="shared" si="1711"/>
        <v>0</v>
      </c>
    </row>
    <row r="27386" spans="1:9" x14ac:dyDescent="0.3">
      <c r="A27386">
        <v>1</v>
      </c>
      <c r="B27386">
        <v>30</v>
      </c>
      <c r="C27386">
        <v>1</v>
      </c>
      <c r="D27386">
        <v>60</v>
      </c>
      <c r="E27386">
        <v>0</v>
      </c>
      <c r="F27386">
        <f t="shared" si="1708"/>
        <v>2.6339987603823936</v>
      </c>
      <c r="G27386">
        <f t="shared" si="1709"/>
        <v>6.6982112885768164E-2</v>
      </c>
      <c r="H27386">
        <f t="shared" si="1710"/>
        <v>6.9330906706313464E-2</v>
      </c>
      <c r="I27386">
        <f t="shared" si="1711"/>
        <v>0</v>
      </c>
    </row>
    <row r="27387" spans="1:9" x14ac:dyDescent="0.3">
      <c r="A27387">
        <v>1</v>
      </c>
      <c r="B27387">
        <v>29</v>
      </c>
      <c r="C27387">
        <v>2</v>
      </c>
      <c r="D27387">
        <v>72</v>
      </c>
      <c r="E27387">
        <v>0</v>
      </c>
      <c r="F27387">
        <f t="shared" si="1708"/>
        <v>2.0599932630393436</v>
      </c>
      <c r="G27387">
        <f t="shared" si="1709"/>
        <v>0.11304650556510598</v>
      </c>
      <c r="H27387">
        <f t="shared" si="1710"/>
        <v>0.11996272822193305</v>
      </c>
      <c r="I27387">
        <f t="shared" si="1711"/>
        <v>0</v>
      </c>
    </row>
    <row r="27388" spans="1:9" x14ac:dyDescent="0.3">
      <c r="A27388">
        <v>1</v>
      </c>
      <c r="B27388">
        <v>35</v>
      </c>
      <c r="C27388">
        <v>10</v>
      </c>
      <c r="D27388">
        <v>50</v>
      </c>
      <c r="E27388">
        <v>1</v>
      </c>
      <c r="F27388">
        <f t="shared" si="1708"/>
        <v>3.1078157296882014</v>
      </c>
      <c r="G27388">
        <f t="shared" si="1709"/>
        <v>4.2786012530593165E-2</v>
      </c>
      <c r="H27388">
        <f t="shared" si="1710"/>
        <v>3.1515440398412924</v>
      </c>
      <c r="I27388">
        <f t="shared" si="1711"/>
        <v>0</v>
      </c>
    </row>
    <row r="27389" spans="1:9" x14ac:dyDescent="0.3">
      <c r="A27389">
        <v>1</v>
      </c>
      <c r="B27389">
        <v>46</v>
      </c>
      <c r="C27389">
        <v>13</v>
      </c>
      <c r="D27389">
        <v>44</v>
      </c>
      <c r="E27389">
        <v>0</v>
      </c>
      <c r="F27389">
        <f t="shared" si="1708"/>
        <v>3.4412595790469753</v>
      </c>
      <c r="G27389">
        <f t="shared" si="1709"/>
        <v>3.1030589145504911E-2</v>
      </c>
      <c r="H27389">
        <f t="shared" si="1710"/>
        <v>3.1522235335261717E-2</v>
      </c>
      <c r="I27389">
        <f t="shared" si="1711"/>
        <v>0</v>
      </c>
    </row>
    <row r="27390" spans="1:9" x14ac:dyDescent="0.3">
      <c r="A27390">
        <v>1</v>
      </c>
      <c r="B27390">
        <v>45</v>
      </c>
      <c r="C27390">
        <v>5</v>
      </c>
      <c r="D27390">
        <v>56</v>
      </c>
      <c r="E27390">
        <v>0</v>
      </c>
      <c r="F27390">
        <f t="shared" si="1708"/>
        <v>2.8917139004122498</v>
      </c>
      <c r="G27390">
        <f t="shared" si="1709"/>
        <v>5.256469788146316E-2</v>
      </c>
      <c r="H27390">
        <f t="shared" si="1710"/>
        <v>5.3996627081426336E-2</v>
      </c>
      <c r="I27390">
        <f t="shared" si="1711"/>
        <v>0</v>
      </c>
    </row>
    <row r="27391" spans="1:9" x14ac:dyDescent="0.3">
      <c r="A27391">
        <v>2</v>
      </c>
      <c r="B27391">
        <v>42</v>
      </c>
      <c r="C27391">
        <v>3</v>
      </c>
      <c r="D27391">
        <v>85</v>
      </c>
      <c r="E27391">
        <v>0</v>
      </c>
      <c r="F27391">
        <f t="shared" si="1708"/>
        <v>1.7580467344009785</v>
      </c>
      <c r="G27391">
        <f t="shared" si="1709"/>
        <v>0.14703514133343032</v>
      </c>
      <c r="H27391">
        <f t="shared" si="1710"/>
        <v>0.15903692968191746</v>
      </c>
      <c r="I27391">
        <f t="shared" si="1711"/>
        <v>0</v>
      </c>
    </row>
    <row r="27392" spans="1:9" x14ac:dyDescent="0.3">
      <c r="A27392">
        <v>1</v>
      </c>
      <c r="B27392">
        <v>45</v>
      </c>
      <c r="C27392">
        <v>17</v>
      </c>
      <c r="D27392">
        <v>57</v>
      </c>
      <c r="E27392">
        <v>0</v>
      </c>
      <c r="F27392">
        <f t="shared" si="1708"/>
        <v>2.8119375705905538</v>
      </c>
      <c r="G27392">
        <f t="shared" si="1709"/>
        <v>5.6682490678475361E-2</v>
      </c>
      <c r="H27392">
        <f t="shared" si="1710"/>
        <v>5.8352351724480001E-2</v>
      </c>
      <c r="I27392">
        <f t="shared" si="1711"/>
        <v>0</v>
      </c>
    </row>
    <row r="27393" spans="1:9" x14ac:dyDescent="0.3">
      <c r="A27393">
        <v>1</v>
      </c>
      <c r="B27393">
        <v>28</v>
      </c>
      <c r="C27393">
        <v>5</v>
      </c>
      <c r="D27393">
        <v>83</v>
      </c>
      <c r="E27393">
        <v>0</v>
      </c>
      <c r="F27393">
        <f t="shared" si="1708"/>
        <v>1.5277154886383739</v>
      </c>
      <c r="G27393">
        <f t="shared" si="1709"/>
        <v>0.17832818298062927</v>
      </c>
      <c r="H27393">
        <f t="shared" si="1710"/>
        <v>0.19641421301536804</v>
      </c>
      <c r="I27393">
        <f t="shared" si="1711"/>
        <v>0</v>
      </c>
    </row>
    <row r="27394" spans="1:9" x14ac:dyDescent="0.3">
      <c r="A27394">
        <v>2</v>
      </c>
      <c r="B27394">
        <v>30</v>
      </c>
      <c r="C27394">
        <v>4</v>
      </c>
      <c r="D27394">
        <v>73</v>
      </c>
      <c r="E27394">
        <v>0</v>
      </c>
      <c r="F27394">
        <f t="shared" si="1708"/>
        <v>2.2573412611142749</v>
      </c>
      <c r="G27394">
        <f t="shared" si="1709"/>
        <v>9.4718101198908694E-2</v>
      </c>
      <c r="H27394">
        <f t="shared" si="1710"/>
        <v>9.9508893397323703E-2</v>
      </c>
      <c r="I27394">
        <f t="shared" si="1711"/>
        <v>0</v>
      </c>
    </row>
    <row r="27395" spans="1:9" x14ac:dyDescent="0.3">
      <c r="A27395">
        <v>1</v>
      </c>
      <c r="B27395">
        <v>26</v>
      </c>
      <c r="C27395">
        <v>1</v>
      </c>
      <c r="D27395">
        <v>59</v>
      </c>
      <c r="E27395">
        <v>0</v>
      </c>
      <c r="F27395">
        <f t="shared" ref="F27395:F27458" si="1712">$K$2+$K$3*A27395+$K$4*B27395+$K$5*C27395+$K$6*D27395</f>
        <v>2.6598464738664553</v>
      </c>
      <c r="G27395">
        <f t="shared" ref="G27395:G27458" si="1713">1/(1+EXP(F27395))</f>
        <v>6.5384714713106404E-2</v>
      </c>
      <c r="H27395">
        <f t="shared" ref="H27395:H27458" si="1714">-1*(E27395*LN(G27395)+(1-E27395)*LN(1-G27395))</f>
        <v>6.7620293952382671E-2</v>
      </c>
      <c r="I27395">
        <f t="shared" ref="I27395:I27458" si="1715">IF(G27395&gt;=0.5,1,0)</f>
        <v>0</v>
      </c>
    </row>
    <row r="27396" spans="1:9" x14ac:dyDescent="0.3">
      <c r="A27396">
        <v>1</v>
      </c>
      <c r="B27396">
        <v>28</v>
      </c>
      <c r="C27396">
        <v>3</v>
      </c>
      <c r="D27396">
        <v>85</v>
      </c>
      <c r="E27396">
        <v>0</v>
      </c>
      <c r="F27396">
        <f t="shared" si="1712"/>
        <v>1.4388245274856972</v>
      </c>
      <c r="G27396">
        <f t="shared" si="1713"/>
        <v>0.19172744321632709</v>
      </c>
      <c r="H27396">
        <f t="shared" si="1714"/>
        <v>0.21285595458949971</v>
      </c>
      <c r="I27396">
        <f t="shared" si="1715"/>
        <v>0</v>
      </c>
    </row>
    <row r="27397" spans="1:9" x14ac:dyDescent="0.3">
      <c r="A27397">
        <v>2</v>
      </c>
      <c r="B27397">
        <v>30</v>
      </c>
      <c r="C27397">
        <v>5</v>
      </c>
      <c r="D27397">
        <v>64</v>
      </c>
      <c r="E27397">
        <v>0</v>
      </c>
      <c r="F27397">
        <f t="shared" si="1712"/>
        <v>2.6790926473753855</v>
      </c>
      <c r="G27397">
        <f t="shared" si="1713"/>
        <v>6.4218381644067513E-2</v>
      </c>
      <c r="H27397">
        <f t="shared" si="1714"/>
        <v>6.6373143448720168E-2</v>
      </c>
      <c r="I27397">
        <f t="shared" si="1715"/>
        <v>0</v>
      </c>
    </row>
    <row r="27398" spans="1:9" x14ac:dyDescent="0.3">
      <c r="A27398">
        <v>1</v>
      </c>
      <c r="B27398">
        <v>46</v>
      </c>
      <c r="C27398">
        <v>3</v>
      </c>
      <c r="D27398">
        <v>62</v>
      </c>
      <c r="E27398">
        <v>0</v>
      </c>
      <c r="F27398">
        <f t="shared" si="1712"/>
        <v>2.6194988675988209</v>
      </c>
      <c r="G27398">
        <f t="shared" si="1713"/>
        <v>6.7894000576390029E-2</v>
      </c>
      <c r="H27398">
        <f t="shared" si="1714"/>
        <v>7.0308737476550684E-2</v>
      </c>
      <c r="I27398">
        <f t="shared" si="1715"/>
        <v>0</v>
      </c>
    </row>
    <row r="27399" spans="1:9" x14ac:dyDescent="0.3">
      <c r="A27399">
        <v>1</v>
      </c>
      <c r="B27399">
        <v>28</v>
      </c>
      <c r="C27399">
        <v>1</v>
      </c>
      <c r="D27399">
        <v>69</v>
      </c>
      <c r="E27399">
        <v>0</v>
      </c>
      <c r="F27399">
        <f t="shared" si="1712"/>
        <v>2.198871854123758</v>
      </c>
      <c r="G27399">
        <f t="shared" si="1713"/>
        <v>9.9851842745026648E-2</v>
      </c>
      <c r="H27399">
        <f t="shared" si="1714"/>
        <v>0.1051959100338828</v>
      </c>
      <c r="I27399">
        <f t="shared" si="1715"/>
        <v>0</v>
      </c>
    </row>
    <row r="27400" spans="1:9" x14ac:dyDescent="0.3">
      <c r="A27400">
        <v>1</v>
      </c>
      <c r="B27400">
        <v>30</v>
      </c>
      <c r="C27400">
        <v>5</v>
      </c>
      <c r="D27400">
        <v>50</v>
      </c>
      <c r="E27400">
        <v>0</v>
      </c>
      <c r="F27400">
        <f t="shared" si="1712"/>
        <v>3.0947601119513251</v>
      </c>
      <c r="G27400">
        <f t="shared" si="1713"/>
        <v>4.3323913384521205E-2</v>
      </c>
      <c r="H27400">
        <f t="shared" si="1714"/>
        <v>4.4290412308668807E-2</v>
      </c>
      <c r="I27400">
        <f t="shared" si="1715"/>
        <v>0</v>
      </c>
    </row>
    <row r="27401" spans="1:9" x14ac:dyDescent="0.3">
      <c r="A27401">
        <v>1</v>
      </c>
      <c r="B27401">
        <v>50</v>
      </c>
      <c r="C27401">
        <v>4</v>
      </c>
      <c r="D27401">
        <v>50</v>
      </c>
      <c r="E27401">
        <v>0</v>
      </c>
      <c r="F27401">
        <f t="shared" si="1712"/>
        <v>3.2040554932182546</v>
      </c>
      <c r="G27401">
        <f t="shared" si="1713"/>
        <v>3.901339231376659E-2</v>
      </c>
      <c r="H27401">
        <f t="shared" si="1714"/>
        <v>3.9794805919319887E-2</v>
      </c>
      <c r="I27401">
        <f t="shared" si="1715"/>
        <v>0</v>
      </c>
    </row>
    <row r="27402" spans="1:9" x14ac:dyDescent="0.3">
      <c r="A27402">
        <v>1</v>
      </c>
      <c r="B27402">
        <v>40</v>
      </c>
      <c r="C27402">
        <v>12</v>
      </c>
      <c r="D27402">
        <v>57</v>
      </c>
      <c r="E27402">
        <v>0</v>
      </c>
      <c r="F27402">
        <f t="shared" si="1712"/>
        <v>2.7988819528536775</v>
      </c>
      <c r="G27402">
        <f t="shared" si="1713"/>
        <v>5.7384622969784464E-2</v>
      </c>
      <c r="H27402">
        <f t="shared" si="1714"/>
        <v>5.9096951205013508E-2</v>
      </c>
      <c r="I27402">
        <f t="shared" si="1715"/>
        <v>0</v>
      </c>
    </row>
    <row r="27403" spans="1:9" x14ac:dyDescent="0.3">
      <c r="A27403">
        <v>1</v>
      </c>
      <c r="B27403">
        <v>31</v>
      </c>
      <c r="C27403">
        <v>5</v>
      </c>
      <c r="D27403">
        <v>84</v>
      </c>
      <c r="E27403">
        <v>0</v>
      </c>
      <c r="F27403">
        <f t="shared" si="1712"/>
        <v>1.4965388939726783</v>
      </c>
      <c r="G27403">
        <f t="shared" si="1713"/>
        <v>0.18294230299714923</v>
      </c>
      <c r="H27403">
        <f t="shared" si="1714"/>
        <v>0.20204556604912413</v>
      </c>
      <c r="I27403">
        <f t="shared" si="1715"/>
        <v>0</v>
      </c>
    </row>
    <row r="27404" spans="1:9" x14ac:dyDescent="0.3">
      <c r="A27404">
        <v>1</v>
      </c>
      <c r="B27404">
        <v>34</v>
      </c>
      <c r="C27404">
        <v>7</v>
      </c>
      <c r="D27404">
        <v>52</v>
      </c>
      <c r="E27404">
        <v>0</v>
      </c>
      <c r="F27404">
        <f t="shared" si="1712"/>
        <v>3.0163136449881507</v>
      </c>
      <c r="G27404">
        <f t="shared" si="1713"/>
        <v>4.6694294755038897E-2</v>
      </c>
      <c r="H27404">
        <f t="shared" si="1714"/>
        <v>4.7819644768570244E-2</v>
      </c>
      <c r="I27404">
        <f t="shared" si="1715"/>
        <v>0</v>
      </c>
    </row>
    <row r="27405" spans="1:9" x14ac:dyDescent="0.3">
      <c r="A27405">
        <v>1</v>
      </c>
      <c r="B27405">
        <v>41</v>
      </c>
      <c r="C27405">
        <v>3</v>
      </c>
      <c r="D27405">
        <v>61</v>
      </c>
      <c r="E27405">
        <v>0</v>
      </c>
      <c r="F27405">
        <f t="shared" si="1712"/>
        <v>2.6400176999012492</v>
      </c>
      <c r="G27405">
        <f t="shared" si="1713"/>
        <v>6.6606935155799935E-2</v>
      </c>
      <c r="H27405">
        <f t="shared" si="1714"/>
        <v>6.8928875487381927E-2</v>
      </c>
      <c r="I27405">
        <f t="shared" si="1715"/>
        <v>0</v>
      </c>
    </row>
    <row r="27406" spans="1:9" x14ac:dyDescent="0.3">
      <c r="A27406">
        <v>2</v>
      </c>
      <c r="B27406">
        <v>33</v>
      </c>
      <c r="C27406">
        <v>7</v>
      </c>
      <c r="D27406">
        <v>58</v>
      </c>
      <c r="E27406">
        <v>0</v>
      </c>
      <c r="F27406">
        <f t="shared" si="1712"/>
        <v>2.9726232049153491</v>
      </c>
      <c r="G27406">
        <f t="shared" si="1713"/>
        <v>4.8678102278661463E-2</v>
      </c>
      <c r="H27406">
        <f t="shared" si="1714"/>
        <v>4.990279030098449E-2</v>
      </c>
      <c r="I27406">
        <f t="shared" si="1715"/>
        <v>0</v>
      </c>
    </row>
    <row r="27407" spans="1:9" x14ac:dyDescent="0.3">
      <c r="A27407">
        <v>1</v>
      </c>
      <c r="B27407">
        <v>48</v>
      </c>
      <c r="C27407">
        <v>10</v>
      </c>
      <c r="D27407">
        <v>47</v>
      </c>
      <c r="E27407">
        <v>0</v>
      </c>
      <c r="F27407">
        <f t="shared" si="1712"/>
        <v>3.318580899681228</v>
      </c>
      <c r="G27407">
        <f t="shared" si="1713"/>
        <v>3.4939226867020973E-2</v>
      </c>
      <c r="H27407">
        <f t="shared" si="1714"/>
        <v>3.5564202286265931E-2</v>
      </c>
      <c r="I27407">
        <f t="shared" si="1715"/>
        <v>0</v>
      </c>
    </row>
    <row r="27408" spans="1:9" x14ac:dyDescent="0.3">
      <c r="A27408">
        <v>1</v>
      </c>
      <c r="B27408">
        <v>28</v>
      </c>
      <c r="C27408">
        <v>3</v>
      </c>
      <c r="D27408">
        <v>63</v>
      </c>
      <c r="E27408">
        <v>0</v>
      </c>
      <c r="F27408">
        <f t="shared" si="1712"/>
        <v>2.4764157681188199</v>
      </c>
      <c r="G27408">
        <f t="shared" si="1713"/>
        <v>7.7528149728941023E-2</v>
      </c>
      <c r="H27408">
        <f t="shared" si="1714"/>
        <v>8.0698418144353246E-2</v>
      </c>
      <c r="I27408">
        <f t="shared" si="1715"/>
        <v>0</v>
      </c>
    </row>
    <row r="27409" spans="1:9" x14ac:dyDescent="0.3">
      <c r="A27409">
        <v>1</v>
      </c>
      <c r="B27409">
        <v>36</v>
      </c>
      <c r="C27409">
        <v>4</v>
      </c>
      <c r="D27409">
        <v>51</v>
      </c>
      <c r="E27409">
        <v>0</v>
      </c>
      <c r="F27409">
        <f t="shared" si="1712"/>
        <v>3.0822879184647882</v>
      </c>
      <c r="G27409">
        <f t="shared" si="1713"/>
        <v>4.3843802206997073E-2</v>
      </c>
      <c r="H27409">
        <f t="shared" si="1714"/>
        <v>4.4833992464142845E-2</v>
      </c>
      <c r="I27409">
        <f t="shared" si="1715"/>
        <v>0</v>
      </c>
    </row>
    <row r="27410" spans="1:9" x14ac:dyDescent="0.3">
      <c r="A27410">
        <v>1</v>
      </c>
      <c r="B27410">
        <v>38</v>
      </c>
      <c r="C27410">
        <v>3</v>
      </c>
      <c r="D27410">
        <v>57</v>
      </c>
      <c r="E27410">
        <v>0</v>
      </c>
      <c r="F27410">
        <f t="shared" si="1712"/>
        <v>2.8126840091987342</v>
      </c>
      <c r="G27410">
        <f t="shared" si="1713"/>
        <v>5.6642592119831386E-2</v>
      </c>
      <c r="H27410">
        <f t="shared" si="1714"/>
        <v>5.831005661758467E-2</v>
      </c>
      <c r="I27410">
        <f t="shared" si="1715"/>
        <v>0</v>
      </c>
    </row>
    <row r="27411" spans="1:9" x14ac:dyDescent="0.3">
      <c r="A27411">
        <v>1</v>
      </c>
      <c r="B27411">
        <v>39</v>
      </c>
      <c r="C27411">
        <v>10</v>
      </c>
      <c r="D27411">
        <v>52</v>
      </c>
      <c r="E27411">
        <v>0</v>
      </c>
      <c r="F27411">
        <f t="shared" si="1712"/>
        <v>3.0348047779935432</v>
      </c>
      <c r="G27411">
        <f t="shared" si="1713"/>
        <v>4.587804677371482E-2</v>
      </c>
      <c r="H27411">
        <f t="shared" si="1714"/>
        <v>4.6963782133335547E-2</v>
      </c>
      <c r="I27411">
        <f t="shared" si="1715"/>
        <v>0</v>
      </c>
    </row>
    <row r="27412" spans="1:9" x14ac:dyDescent="0.3">
      <c r="A27412">
        <v>1</v>
      </c>
      <c r="B27412">
        <v>27</v>
      </c>
      <c r="C27412">
        <v>1</v>
      </c>
      <c r="D27412">
        <v>49</v>
      </c>
      <c r="E27412">
        <v>0</v>
      </c>
      <c r="F27412">
        <f t="shared" si="1712"/>
        <v>3.1368077371540544</v>
      </c>
      <c r="G27412">
        <f t="shared" si="1713"/>
        <v>4.1614248599237347E-2</v>
      </c>
      <c r="H27412">
        <f t="shared" si="1714"/>
        <v>4.2504918800789222E-2</v>
      </c>
      <c r="I27412">
        <f t="shared" si="1715"/>
        <v>0</v>
      </c>
    </row>
    <row r="27413" spans="1:9" x14ac:dyDescent="0.3">
      <c r="A27413">
        <v>1</v>
      </c>
      <c r="B27413">
        <v>25</v>
      </c>
      <c r="C27413">
        <v>1</v>
      </c>
      <c r="D27413">
        <v>53</v>
      </c>
      <c r="E27413">
        <v>0</v>
      </c>
      <c r="F27413">
        <f t="shared" si="1712"/>
        <v>2.9374970219484013</v>
      </c>
      <c r="G27413">
        <f t="shared" si="1713"/>
        <v>5.0330774940969721E-2</v>
      </c>
      <c r="H27413">
        <f t="shared" si="1714"/>
        <v>5.1641539166114352E-2</v>
      </c>
      <c r="I27413">
        <f t="shared" si="1715"/>
        <v>0</v>
      </c>
    </row>
    <row r="27414" spans="1:9" x14ac:dyDescent="0.3">
      <c r="A27414">
        <v>1</v>
      </c>
      <c r="B27414">
        <v>43</v>
      </c>
      <c r="C27414">
        <v>13</v>
      </c>
      <c r="D27414">
        <v>64</v>
      </c>
      <c r="E27414">
        <v>0</v>
      </c>
      <c r="F27414">
        <f t="shared" si="1712"/>
        <v>2.4820081712901447</v>
      </c>
      <c r="G27414">
        <f t="shared" si="1713"/>
        <v>7.7129138592094165E-2</v>
      </c>
      <c r="H27414">
        <f t="shared" si="1714"/>
        <v>8.0265966068605976E-2</v>
      </c>
      <c r="I27414">
        <f t="shared" si="1715"/>
        <v>0</v>
      </c>
    </row>
    <row r="27415" spans="1:9" x14ac:dyDescent="0.3">
      <c r="A27415">
        <v>2</v>
      </c>
      <c r="B27415">
        <v>33</v>
      </c>
      <c r="C27415">
        <v>8</v>
      </c>
      <c r="D27415">
        <v>48</v>
      </c>
      <c r="E27415">
        <v>0</v>
      </c>
      <c r="F27415">
        <f t="shared" si="1712"/>
        <v>3.4415378293870553</v>
      </c>
      <c r="G27415">
        <f t="shared" si="1713"/>
        <v>3.1022223891712216E-2</v>
      </c>
      <c r="H27415">
        <f t="shared" si="1714"/>
        <v>3.1513602227147004E-2</v>
      </c>
      <c r="I27415">
        <f t="shared" si="1715"/>
        <v>0</v>
      </c>
    </row>
    <row r="27416" spans="1:9" x14ac:dyDescent="0.3">
      <c r="A27416">
        <v>3</v>
      </c>
      <c r="B27416">
        <v>41</v>
      </c>
      <c r="C27416">
        <v>11</v>
      </c>
      <c r="D27416">
        <v>70</v>
      </c>
      <c r="E27416">
        <v>0</v>
      </c>
      <c r="F27416">
        <f t="shared" si="1712"/>
        <v>2.6830422356766386</v>
      </c>
      <c r="G27416">
        <f t="shared" si="1713"/>
        <v>6.3981441698577099E-2</v>
      </c>
      <c r="H27416">
        <f t="shared" si="1714"/>
        <v>6.6119975455992311E-2</v>
      </c>
      <c r="I27416">
        <f t="shared" si="1715"/>
        <v>0</v>
      </c>
    </row>
    <row r="27417" spans="1:9" x14ac:dyDescent="0.3">
      <c r="A27417">
        <v>1</v>
      </c>
      <c r="B27417">
        <v>30</v>
      </c>
      <c r="C27417">
        <v>5</v>
      </c>
      <c r="D27417">
        <v>61</v>
      </c>
      <c r="E27417">
        <v>0</v>
      </c>
      <c r="F27417">
        <f t="shared" si="1712"/>
        <v>2.5759644916347639</v>
      </c>
      <c r="G27417">
        <f t="shared" si="1713"/>
        <v>7.0701415882347782E-2</v>
      </c>
      <c r="H27417">
        <f t="shared" si="1714"/>
        <v>7.3325188020937918E-2</v>
      </c>
      <c r="I27417">
        <f t="shared" si="1715"/>
        <v>0</v>
      </c>
    </row>
    <row r="27418" spans="1:9" x14ac:dyDescent="0.3">
      <c r="A27418">
        <v>1</v>
      </c>
      <c r="B27418">
        <v>37</v>
      </c>
      <c r="C27418">
        <v>11</v>
      </c>
      <c r="D27418">
        <v>85</v>
      </c>
      <c r="E27418">
        <v>0</v>
      </c>
      <c r="F27418">
        <f t="shared" si="1712"/>
        <v>1.465042397046334</v>
      </c>
      <c r="G27418">
        <f t="shared" si="1713"/>
        <v>0.18769731495206429</v>
      </c>
      <c r="H27418">
        <f t="shared" si="1714"/>
        <v>0.20788224344265102</v>
      </c>
      <c r="I27418">
        <f t="shared" si="1715"/>
        <v>0</v>
      </c>
    </row>
    <row r="27419" spans="1:9" x14ac:dyDescent="0.3">
      <c r="A27419">
        <v>1</v>
      </c>
      <c r="B27419">
        <v>29</v>
      </c>
      <c r="C27419">
        <v>1</v>
      </c>
      <c r="D27419">
        <v>54</v>
      </c>
      <c r="E27419">
        <v>0</v>
      </c>
      <c r="F27419">
        <f t="shared" si="1712"/>
        <v>2.9116493084643387</v>
      </c>
      <c r="G27419">
        <f t="shared" si="1713"/>
        <v>5.1580691393501327E-2</v>
      </c>
      <c r="H27419">
        <f t="shared" si="1714"/>
        <v>5.295856586011051E-2</v>
      </c>
      <c r="I27419">
        <f t="shared" si="1715"/>
        <v>0</v>
      </c>
    </row>
    <row r="27420" spans="1:9" x14ac:dyDescent="0.3">
      <c r="A27420">
        <v>1</v>
      </c>
      <c r="B27420">
        <v>29</v>
      </c>
      <c r="C27420">
        <v>4</v>
      </c>
      <c r="D27420">
        <v>58</v>
      </c>
      <c r="E27420">
        <v>0</v>
      </c>
      <c r="F27420">
        <f t="shared" si="1712"/>
        <v>2.7148430827191774</v>
      </c>
      <c r="G27420">
        <f t="shared" si="1713"/>
        <v>6.2103160480406198E-2</v>
      </c>
      <c r="H27420">
        <f t="shared" si="1714"/>
        <v>6.4115315214265486E-2</v>
      </c>
      <c r="I27420">
        <f t="shared" si="1715"/>
        <v>0</v>
      </c>
    </row>
    <row r="27421" spans="1:9" x14ac:dyDescent="0.3">
      <c r="A27421">
        <v>1</v>
      </c>
      <c r="B27421">
        <v>29</v>
      </c>
      <c r="C27421">
        <v>5</v>
      </c>
      <c r="D27421">
        <v>49</v>
      </c>
      <c r="E27421">
        <v>0</v>
      </c>
      <c r="F27421">
        <f t="shared" si="1712"/>
        <v>3.136594468980288</v>
      </c>
      <c r="G27421">
        <f t="shared" si="1713"/>
        <v>4.1622755099354265E-2</v>
      </c>
      <c r="H27421">
        <f t="shared" si="1714"/>
        <v>4.2513794702644006E-2</v>
      </c>
      <c r="I27421">
        <f t="shared" si="1715"/>
        <v>0</v>
      </c>
    </row>
    <row r="27422" spans="1:9" x14ac:dyDescent="0.3">
      <c r="A27422">
        <v>1</v>
      </c>
      <c r="B27422">
        <v>48</v>
      </c>
      <c r="C27422">
        <v>7</v>
      </c>
      <c r="D27422">
        <v>58</v>
      </c>
      <c r="E27422">
        <v>0</v>
      </c>
      <c r="F27422">
        <f t="shared" si="1712"/>
        <v>2.8079385522674416</v>
      </c>
      <c r="G27422">
        <f t="shared" si="1713"/>
        <v>5.6896695997520751E-2</v>
      </c>
      <c r="H27422">
        <f t="shared" si="1714"/>
        <v>5.8579454095757044E-2</v>
      </c>
      <c r="I27422">
        <f t="shared" si="1715"/>
        <v>0</v>
      </c>
    </row>
    <row r="27423" spans="1:9" x14ac:dyDescent="0.3">
      <c r="A27423">
        <v>1</v>
      </c>
      <c r="B27423">
        <v>39</v>
      </c>
      <c r="C27423">
        <v>8</v>
      </c>
      <c r="D27423">
        <v>79</v>
      </c>
      <c r="E27423">
        <v>0</v>
      </c>
      <c r="F27423">
        <f t="shared" si="1712"/>
        <v>1.7668328615759537</v>
      </c>
      <c r="G27423">
        <f t="shared" si="1713"/>
        <v>0.14593663583527797</v>
      </c>
      <c r="H27423">
        <f t="shared" si="1714"/>
        <v>0.15774989103182763</v>
      </c>
      <c r="I27423">
        <f t="shared" si="1715"/>
        <v>0</v>
      </c>
    </row>
    <row r="27424" spans="1:9" x14ac:dyDescent="0.3">
      <c r="A27424">
        <v>1</v>
      </c>
      <c r="B27424">
        <v>30</v>
      </c>
      <c r="C27424">
        <v>3</v>
      </c>
      <c r="D27424">
        <v>58</v>
      </c>
      <c r="E27424">
        <v>0</v>
      </c>
      <c r="F27424">
        <f t="shared" si="1712"/>
        <v>2.7228897215350694</v>
      </c>
      <c r="G27424">
        <f t="shared" si="1713"/>
        <v>6.163612125407919E-2</v>
      </c>
      <c r="H27424">
        <f t="shared" si="1714"/>
        <v>6.3617474768717139E-2</v>
      </c>
      <c r="I27424">
        <f t="shared" si="1715"/>
        <v>0</v>
      </c>
    </row>
    <row r="27425" spans="1:9" x14ac:dyDescent="0.3">
      <c r="A27425">
        <v>2</v>
      </c>
      <c r="B27425">
        <v>26</v>
      </c>
      <c r="C27425">
        <v>4</v>
      </c>
      <c r="D27425">
        <v>53</v>
      </c>
      <c r="E27425">
        <v>0</v>
      </c>
      <c r="F27425">
        <f t="shared" si="1712"/>
        <v>3.1792905005996706</v>
      </c>
      <c r="G27425">
        <f t="shared" si="1713"/>
        <v>3.9952538867516998E-2</v>
      </c>
      <c r="H27425">
        <f t="shared" si="1714"/>
        <v>4.0772557062636626E-2</v>
      </c>
      <c r="I27425">
        <f t="shared" si="1715"/>
        <v>0</v>
      </c>
    </row>
    <row r="27426" spans="1:9" x14ac:dyDescent="0.3">
      <c r="A27426">
        <v>1</v>
      </c>
      <c r="B27426">
        <v>32</v>
      </c>
      <c r="C27426">
        <v>3</v>
      </c>
      <c r="D27426">
        <v>77</v>
      </c>
      <c r="E27426">
        <v>0</v>
      </c>
      <c r="F27426">
        <f t="shared" si="1712"/>
        <v>1.8374459578970028</v>
      </c>
      <c r="G27426">
        <f t="shared" si="1713"/>
        <v>0.13735363473176537</v>
      </c>
      <c r="H27426">
        <f t="shared" si="1714"/>
        <v>0.14775044561212405</v>
      </c>
      <c r="I27426">
        <f t="shared" si="1715"/>
        <v>0</v>
      </c>
    </row>
    <row r="27427" spans="1:9" x14ac:dyDescent="0.3">
      <c r="A27427">
        <v>1</v>
      </c>
      <c r="B27427">
        <v>24</v>
      </c>
      <c r="C27427">
        <v>2</v>
      </c>
      <c r="D27427">
        <v>46</v>
      </c>
      <c r="E27427">
        <v>0</v>
      </c>
      <c r="F27427">
        <f t="shared" si="1712"/>
        <v>3.2595930506066848</v>
      </c>
      <c r="G27427">
        <f t="shared" si="1713"/>
        <v>3.6983700437472608E-2</v>
      </c>
      <c r="H27427">
        <f t="shared" si="1714"/>
        <v>3.7684941509466038E-2</v>
      </c>
      <c r="I27427">
        <f t="shared" si="1715"/>
        <v>0</v>
      </c>
    </row>
    <row r="27428" spans="1:9" x14ac:dyDescent="0.3">
      <c r="A27428">
        <v>1</v>
      </c>
      <c r="B27428">
        <v>40</v>
      </c>
      <c r="C27428">
        <v>6</v>
      </c>
      <c r="D27428">
        <v>50</v>
      </c>
      <c r="E27428">
        <v>0</v>
      </c>
      <c r="F27428">
        <f t="shared" si="1712"/>
        <v>3.1453311661334031</v>
      </c>
      <c r="G27428">
        <f t="shared" si="1713"/>
        <v>4.1275637926240949E-2</v>
      </c>
      <c r="H27428">
        <f t="shared" si="1714"/>
        <v>4.2151667650385631E-2</v>
      </c>
      <c r="I27428">
        <f t="shared" si="1715"/>
        <v>0</v>
      </c>
    </row>
    <row r="27429" spans="1:9" x14ac:dyDescent="0.3">
      <c r="A27429">
        <v>1</v>
      </c>
      <c r="B27429">
        <v>50</v>
      </c>
      <c r="C27429">
        <v>17</v>
      </c>
      <c r="D27429">
        <v>78</v>
      </c>
      <c r="E27429">
        <v>0</v>
      </c>
      <c r="F27429">
        <f t="shared" si="1712"/>
        <v>1.8481539740761952</v>
      </c>
      <c r="G27429">
        <f t="shared" si="1713"/>
        <v>0.1360897873243285</v>
      </c>
      <c r="H27429">
        <f t="shared" si="1714"/>
        <v>0.14628643609246134</v>
      </c>
      <c r="I27429">
        <f t="shared" si="1715"/>
        <v>0</v>
      </c>
    </row>
    <row r="27430" spans="1:9" x14ac:dyDescent="0.3">
      <c r="A27430">
        <v>1</v>
      </c>
      <c r="B27430">
        <v>30</v>
      </c>
      <c r="C27430">
        <v>3</v>
      </c>
      <c r="D27430">
        <v>86</v>
      </c>
      <c r="E27430">
        <v>0</v>
      </c>
      <c r="F27430">
        <f t="shared" si="1712"/>
        <v>1.4023190516383677</v>
      </c>
      <c r="G27430">
        <f t="shared" si="1713"/>
        <v>0.19744837083997999</v>
      </c>
      <c r="H27430">
        <f t="shared" si="1714"/>
        <v>0.21995909064550526</v>
      </c>
      <c r="I27430">
        <f t="shared" si="1715"/>
        <v>0</v>
      </c>
    </row>
    <row r="27431" spans="1:9" x14ac:dyDescent="0.3">
      <c r="A27431">
        <v>1</v>
      </c>
      <c r="B27431">
        <v>24</v>
      </c>
      <c r="C27431">
        <v>2</v>
      </c>
      <c r="D27431">
        <v>59</v>
      </c>
      <c r="E27431">
        <v>0</v>
      </c>
      <c r="F27431">
        <f t="shared" si="1712"/>
        <v>2.6464709538689304</v>
      </c>
      <c r="G27431">
        <f t="shared" si="1713"/>
        <v>6.6206853778219166E-2</v>
      </c>
      <c r="H27431">
        <f t="shared" si="1714"/>
        <v>6.8500336136210191E-2</v>
      </c>
      <c r="I27431">
        <f t="shared" si="1715"/>
        <v>0</v>
      </c>
    </row>
    <row r="27432" spans="1:9" x14ac:dyDescent="0.3">
      <c r="A27432">
        <v>1</v>
      </c>
      <c r="B27432">
        <v>36</v>
      </c>
      <c r="C27432">
        <v>9</v>
      </c>
      <c r="D27432">
        <v>64</v>
      </c>
      <c r="E27432">
        <v>0</v>
      </c>
      <c r="F27432">
        <f t="shared" si="1712"/>
        <v>2.4555770335557425</v>
      </c>
      <c r="G27432">
        <f t="shared" si="1713"/>
        <v>7.9031666896589872E-2</v>
      </c>
      <c r="H27432">
        <f t="shared" si="1714"/>
        <v>8.2329626484709123E-2</v>
      </c>
      <c r="I27432">
        <f t="shared" si="1715"/>
        <v>0</v>
      </c>
    </row>
    <row r="27433" spans="1:9" x14ac:dyDescent="0.3">
      <c r="A27433">
        <v>1</v>
      </c>
      <c r="B27433">
        <v>27</v>
      </c>
      <c r="C27433">
        <v>4</v>
      </c>
      <c r="D27433">
        <v>49</v>
      </c>
      <c r="E27433">
        <v>0</v>
      </c>
      <c r="F27433">
        <f t="shared" si="1712"/>
        <v>3.1286544642512792</v>
      </c>
      <c r="G27433">
        <f t="shared" si="1713"/>
        <v>4.1940639556767391E-2</v>
      </c>
      <c r="H27433">
        <f t="shared" si="1714"/>
        <v>4.2845540046520338E-2</v>
      </c>
      <c r="I27433">
        <f t="shared" si="1715"/>
        <v>0</v>
      </c>
    </row>
    <row r="27434" spans="1:9" x14ac:dyDescent="0.3">
      <c r="A27434">
        <v>1</v>
      </c>
      <c r="B27434">
        <v>31</v>
      </c>
      <c r="C27434">
        <v>4</v>
      </c>
      <c r="D27434">
        <v>51</v>
      </c>
      <c r="E27434">
        <v>0</v>
      </c>
      <c r="F27434">
        <f t="shared" si="1712"/>
        <v>3.0556435125566206</v>
      </c>
      <c r="G27434">
        <f t="shared" si="1713"/>
        <v>4.4974451320647299E-2</v>
      </c>
      <c r="H27434">
        <f t="shared" si="1714"/>
        <v>4.6017186315424861E-2</v>
      </c>
      <c r="I27434">
        <f t="shared" si="1715"/>
        <v>0</v>
      </c>
    </row>
    <row r="27435" spans="1:9" x14ac:dyDescent="0.3">
      <c r="A27435">
        <v>1</v>
      </c>
      <c r="B27435">
        <v>27</v>
      </c>
      <c r="C27435">
        <v>1</v>
      </c>
      <c r="D27435">
        <v>50</v>
      </c>
      <c r="E27435">
        <v>0</v>
      </c>
      <c r="F27435">
        <f t="shared" si="1712"/>
        <v>3.0896444989434575</v>
      </c>
      <c r="G27435">
        <f t="shared" si="1713"/>
        <v>4.3536435978034402E-2</v>
      </c>
      <c r="H27435">
        <f t="shared" si="1714"/>
        <v>4.451258385199184E-2</v>
      </c>
      <c r="I27435">
        <f t="shared" si="1715"/>
        <v>0</v>
      </c>
    </row>
    <row r="27436" spans="1:9" x14ac:dyDescent="0.3">
      <c r="A27436">
        <v>3</v>
      </c>
      <c r="B27436">
        <v>41</v>
      </c>
      <c r="C27436">
        <v>10</v>
      </c>
      <c r="D27436">
        <v>57</v>
      </c>
      <c r="E27436">
        <v>0</v>
      </c>
      <c r="F27436">
        <f t="shared" si="1712"/>
        <v>3.2988820900486511</v>
      </c>
      <c r="G27436">
        <f t="shared" si="1713"/>
        <v>3.5609560074741683E-2</v>
      </c>
      <c r="H27436">
        <f t="shared" si="1714"/>
        <v>3.6259045700967614E-2</v>
      </c>
      <c r="I27436">
        <f t="shared" si="1715"/>
        <v>0</v>
      </c>
    </row>
    <row r="27437" spans="1:9" x14ac:dyDescent="0.3">
      <c r="A27437">
        <v>1</v>
      </c>
      <c r="B27437">
        <v>39</v>
      </c>
      <c r="C27437">
        <v>4</v>
      </c>
      <c r="D27437">
        <v>51</v>
      </c>
      <c r="E27437">
        <v>0</v>
      </c>
      <c r="F27437">
        <f t="shared" si="1712"/>
        <v>3.098274562009689</v>
      </c>
      <c r="G27437">
        <f t="shared" si="1713"/>
        <v>4.3178483701232527E-2</v>
      </c>
      <c r="H27437">
        <f t="shared" si="1714"/>
        <v>4.4138408268164966E-2</v>
      </c>
      <c r="I27437">
        <f t="shared" si="1715"/>
        <v>0</v>
      </c>
    </row>
    <row r="27438" spans="1:9" x14ac:dyDescent="0.3">
      <c r="A27438">
        <v>1</v>
      </c>
      <c r="B27438">
        <v>33</v>
      </c>
      <c r="C27438">
        <v>9</v>
      </c>
      <c r="D27438">
        <v>56</v>
      </c>
      <c r="E27438">
        <v>0</v>
      </c>
      <c r="F27438">
        <f t="shared" si="1712"/>
        <v>2.8168962956956136</v>
      </c>
      <c r="G27438">
        <f t="shared" si="1713"/>
        <v>5.6417931819479183E-2</v>
      </c>
      <c r="H27438">
        <f t="shared" si="1714"/>
        <v>5.8071935253053417E-2</v>
      </c>
      <c r="I27438">
        <f t="shared" si="1715"/>
        <v>0</v>
      </c>
    </row>
    <row r="27439" spans="1:9" x14ac:dyDescent="0.3">
      <c r="A27439">
        <v>1</v>
      </c>
      <c r="B27439">
        <v>31</v>
      </c>
      <c r="C27439">
        <v>3</v>
      </c>
      <c r="D27439">
        <v>84</v>
      </c>
      <c r="E27439">
        <v>0</v>
      </c>
      <c r="F27439">
        <f t="shared" si="1712"/>
        <v>1.5019744092411944</v>
      </c>
      <c r="G27439">
        <f t="shared" si="1713"/>
        <v>0.18213123229594588</v>
      </c>
      <c r="H27439">
        <f t="shared" si="1714"/>
        <v>0.20105338592940844</v>
      </c>
      <c r="I27439">
        <f t="shared" si="1715"/>
        <v>0</v>
      </c>
    </row>
    <row r="27440" spans="1:9" x14ac:dyDescent="0.3">
      <c r="A27440">
        <v>1</v>
      </c>
      <c r="B27440">
        <v>38</v>
      </c>
      <c r="C27440">
        <v>7</v>
      </c>
      <c r="D27440">
        <v>71</v>
      </c>
      <c r="E27440">
        <v>0</v>
      </c>
      <c r="F27440">
        <f t="shared" si="1712"/>
        <v>2.141527643713351</v>
      </c>
      <c r="G27440">
        <f t="shared" si="1713"/>
        <v>0.10512559094537308</v>
      </c>
      <c r="H27440">
        <f t="shared" si="1714"/>
        <v>0.11107189563239585</v>
      </c>
      <c r="I27440">
        <f t="shared" si="1715"/>
        <v>0</v>
      </c>
    </row>
    <row r="27441" spans="1:9" x14ac:dyDescent="0.3">
      <c r="A27441">
        <v>1</v>
      </c>
      <c r="B27441">
        <v>29</v>
      </c>
      <c r="C27441">
        <v>6</v>
      </c>
      <c r="D27441">
        <v>76</v>
      </c>
      <c r="E27441">
        <v>0</v>
      </c>
      <c r="F27441">
        <f t="shared" si="1712"/>
        <v>1.8604692796599243</v>
      </c>
      <c r="G27441">
        <f t="shared" si="1713"/>
        <v>0.1346483629639878</v>
      </c>
      <c r="H27441">
        <f t="shared" si="1714"/>
        <v>0.14461933785118936</v>
      </c>
      <c r="I27441">
        <f t="shared" si="1715"/>
        <v>0</v>
      </c>
    </row>
    <row r="27442" spans="1:9" x14ac:dyDescent="0.3">
      <c r="A27442">
        <v>2</v>
      </c>
      <c r="B27442">
        <v>33</v>
      </c>
      <c r="C27442">
        <v>6</v>
      </c>
      <c r="D27442">
        <v>81</v>
      </c>
      <c r="E27442">
        <v>0</v>
      </c>
      <c r="F27442">
        <f t="shared" si="1712"/>
        <v>1.8905864837058877</v>
      </c>
      <c r="G27442">
        <f t="shared" si="1713"/>
        <v>0.13117761340331313</v>
      </c>
      <c r="H27442">
        <f t="shared" si="1714"/>
        <v>0.14061656287305632</v>
      </c>
      <c r="I27442">
        <f t="shared" si="1715"/>
        <v>0</v>
      </c>
    </row>
    <row r="27443" spans="1:9" x14ac:dyDescent="0.3">
      <c r="A27443">
        <v>1</v>
      </c>
      <c r="B27443">
        <v>31</v>
      </c>
      <c r="C27443">
        <v>5</v>
      </c>
      <c r="D27443">
        <v>73</v>
      </c>
      <c r="E27443">
        <v>0</v>
      </c>
      <c r="F27443">
        <f t="shared" si="1712"/>
        <v>2.0153345142892394</v>
      </c>
      <c r="G27443">
        <f t="shared" si="1713"/>
        <v>0.11760227447443594</v>
      </c>
      <c r="H27443">
        <f t="shared" si="1714"/>
        <v>0.12511238864638841</v>
      </c>
      <c r="I27443">
        <f t="shared" si="1715"/>
        <v>0</v>
      </c>
    </row>
    <row r="27444" spans="1:9" x14ac:dyDescent="0.3">
      <c r="A27444">
        <v>1</v>
      </c>
      <c r="B27444">
        <v>31</v>
      </c>
      <c r="C27444">
        <v>5</v>
      </c>
      <c r="D27444">
        <v>73</v>
      </c>
      <c r="E27444">
        <v>0</v>
      </c>
      <c r="F27444">
        <f t="shared" si="1712"/>
        <v>2.0153345142892394</v>
      </c>
      <c r="G27444">
        <f t="shared" si="1713"/>
        <v>0.11760227447443594</v>
      </c>
      <c r="H27444">
        <f t="shared" si="1714"/>
        <v>0.12511238864638841</v>
      </c>
      <c r="I27444">
        <f t="shared" si="1715"/>
        <v>0</v>
      </c>
    </row>
    <row r="27445" spans="1:9" x14ac:dyDescent="0.3">
      <c r="A27445">
        <v>1</v>
      </c>
      <c r="B27445">
        <v>32</v>
      </c>
      <c r="C27445">
        <v>6</v>
      </c>
      <c r="D27445">
        <v>59</v>
      </c>
      <c r="E27445">
        <v>0</v>
      </c>
      <c r="F27445">
        <f t="shared" si="1712"/>
        <v>2.6782309727849656</v>
      </c>
      <c r="G27445">
        <f t="shared" si="1713"/>
        <v>6.4270182893555988E-2</v>
      </c>
      <c r="H27445">
        <f t="shared" si="1714"/>
        <v>6.6428501111537627E-2</v>
      </c>
      <c r="I27445">
        <f t="shared" si="1715"/>
        <v>0</v>
      </c>
    </row>
    <row r="27446" spans="1:9" x14ac:dyDescent="0.3">
      <c r="A27446">
        <v>2</v>
      </c>
      <c r="B27446">
        <v>29</v>
      </c>
      <c r="C27446">
        <v>2</v>
      </c>
      <c r="D27446">
        <v>50</v>
      </c>
      <c r="E27446">
        <v>0</v>
      </c>
      <c r="F27446">
        <f t="shared" si="1712"/>
        <v>3.3422023740448776</v>
      </c>
      <c r="G27446">
        <f t="shared" si="1713"/>
        <v>3.4151437547658293E-2</v>
      </c>
      <c r="H27446">
        <f t="shared" si="1714"/>
        <v>3.4748224706630491E-2</v>
      </c>
      <c r="I27446">
        <f t="shared" si="1715"/>
        <v>0</v>
      </c>
    </row>
    <row r="27447" spans="1:9" x14ac:dyDescent="0.3">
      <c r="A27447">
        <v>1</v>
      </c>
      <c r="B27447">
        <v>31</v>
      </c>
      <c r="C27447">
        <v>6</v>
      </c>
      <c r="D27447">
        <v>54</v>
      </c>
      <c r="E27447">
        <v>0</v>
      </c>
      <c r="F27447">
        <f t="shared" si="1712"/>
        <v>2.9087182826563152</v>
      </c>
      <c r="G27447">
        <f t="shared" si="1713"/>
        <v>5.1724266140110872E-2</v>
      </c>
      <c r="H27447">
        <f t="shared" si="1714"/>
        <v>5.3109960516256251E-2</v>
      </c>
      <c r="I27447">
        <f t="shared" si="1715"/>
        <v>0</v>
      </c>
    </row>
    <row r="27448" spans="1:9" x14ac:dyDescent="0.3">
      <c r="A27448">
        <v>1</v>
      </c>
      <c r="B27448">
        <v>35</v>
      </c>
      <c r="C27448">
        <v>10</v>
      </c>
      <c r="D27448">
        <v>49</v>
      </c>
      <c r="E27448">
        <v>1</v>
      </c>
      <c r="F27448">
        <f t="shared" si="1712"/>
        <v>3.1549789678987983</v>
      </c>
      <c r="G27448">
        <f t="shared" si="1713"/>
        <v>4.0895540642050407E-2</v>
      </c>
      <c r="H27448">
        <f t="shared" si="1714"/>
        <v>3.1967342526343798</v>
      </c>
      <c r="I27448">
        <f t="shared" si="1715"/>
        <v>0</v>
      </c>
    </row>
    <row r="27449" spans="1:9" x14ac:dyDescent="0.3">
      <c r="A27449">
        <v>1</v>
      </c>
      <c r="B27449">
        <v>40</v>
      </c>
      <c r="C27449">
        <v>7</v>
      </c>
      <c r="D27449">
        <v>87</v>
      </c>
      <c r="E27449">
        <v>0</v>
      </c>
      <c r="F27449">
        <f t="shared" si="1712"/>
        <v>1.3975735947070751</v>
      </c>
      <c r="G27449">
        <f t="shared" si="1713"/>
        <v>0.19820142764934098</v>
      </c>
      <c r="H27449">
        <f t="shared" si="1714"/>
        <v>0.22089785933074221</v>
      </c>
      <c r="I27449">
        <f t="shared" si="1715"/>
        <v>0</v>
      </c>
    </row>
    <row r="27450" spans="1:9" x14ac:dyDescent="0.3">
      <c r="A27450">
        <v>5</v>
      </c>
      <c r="B27450">
        <v>28</v>
      </c>
      <c r="C27450">
        <v>4</v>
      </c>
      <c r="D27450">
        <v>45</v>
      </c>
      <c r="E27450">
        <v>0</v>
      </c>
      <c r="F27450">
        <f t="shared" si="1712"/>
        <v>4.3011077797649451</v>
      </c>
      <c r="G27450">
        <f t="shared" si="1713"/>
        <v>1.3372294480073491E-2</v>
      </c>
      <c r="H27450">
        <f t="shared" si="1714"/>
        <v>1.3462508760521541E-2</v>
      </c>
      <c r="I27450">
        <f t="shared" si="1715"/>
        <v>0</v>
      </c>
    </row>
    <row r="27451" spans="1:9" x14ac:dyDescent="0.3">
      <c r="A27451">
        <v>1</v>
      </c>
      <c r="B27451">
        <v>36</v>
      </c>
      <c r="C27451">
        <v>4</v>
      </c>
      <c r="D27451">
        <v>46</v>
      </c>
      <c r="E27451">
        <v>0</v>
      </c>
      <c r="F27451">
        <f t="shared" si="1712"/>
        <v>3.3181041095177708</v>
      </c>
      <c r="G27451">
        <f t="shared" si="1713"/>
        <v>3.4955307070582871E-2</v>
      </c>
      <c r="H27451">
        <f t="shared" si="1714"/>
        <v>3.5580864799113057E-2</v>
      </c>
      <c r="I27451">
        <f t="shared" si="1715"/>
        <v>0</v>
      </c>
    </row>
    <row r="27452" spans="1:9" x14ac:dyDescent="0.3">
      <c r="A27452">
        <v>2</v>
      </c>
      <c r="B27452">
        <v>35</v>
      </c>
      <c r="C27452">
        <v>3</v>
      </c>
      <c r="D27452">
        <v>82</v>
      </c>
      <c r="E27452">
        <v>1</v>
      </c>
      <c r="F27452">
        <f t="shared" si="1712"/>
        <v>1.8622342807613324</v>
      </c>
      <c r="G27452">
        <f t="shared" si="1713"/>
        <v>0.13444284082912175</v>
      </c>
      <c r="H27452">
        <f t="shared" si="1714"/>
        <v>2.0066161455159817</v>
      </c>
      <c r="I27452">
        <f t="shared" si="1715"/>
        <v>0</v>
      </c>
    </row>
    <row r="27453" spans="1:9" x14ac:dyDescent="0.3">
      <c r="A27453">
        <v>1</v>
      </c>
      <c r="B27453">
        <v>33</v>
      </c>
      <c r="C27453">
        <v>8</v>
      </c>
      <c r="D27453">
        <v>63</v>
      </c>
      <c r="E27453">
        <v>0</v>
      </c>
      <c r="F27453">
        <f t="shared" si="1712"/>
        <v>2.4894713858556963</v>
      </c>
      <c r="G27453">
        <f t="shared" si="1713"/>
        <v>7.65995789641358E-2</v>
      </c>
      <c r="H27453">
        <f t="shared" si="1714"/>
        <v>7.9692312946753191E-2</v>
      </c>
      <c r="I27453">
        <f t="shared" si="1715"/>
        <v>0</v>
      </c>
    </row>
    <row r="27454" spans="1:9" x14ac:dyDescent="0.3">
      <c r="A27454">
        <v>1</v>
      </c>
      <c r="B27454">
        <v>28</v>
      </c>
      <c r="C27454">
        <v>3</v>
      </c>
      <c r="D27454">
        <v>70</v>
      </c>
      <c r="E27454">
        <v>1</v>
      </c>
      <c r="F27454">
        <f t="shared" si="1712"/>
        <v>2.1462731006446445</v>
      </c>
      <c r="G27454">
        <f t="shared" si="1713"/>
        <v>0.10468000168370191</v>
      </c>
      <c r="H27454">
        <f t="shared" si="1714"/>
        <v>2.2568471852359169</v>
      </c>
      <c r="I27454">
        <f t="shared" si="1715"/>
        <v>0</v>
      </c>
    </row>
    <row r="27455" spans="1:9" x14ac:dyDescent="0.3">
      <c r="A27455">
        <v>1</v>
      </c>
      <c r="B27455">
        <v>47</v>
      </c>
      <c r="C27455">
        <v>5</v>
      </c>
      <c r="D27455">
        <v>86</v>
      </c>
      <c r="E27455">
        <v>0</v>
      </c>
      <c r="F27455">
        <f t="shared" si="1712"/>
        <v>1.4874745164576222</v>
      </c>
      <c r="G27455">
        <f t="shared" si="1713"/>
        <v>0.18430109129947803</v>
      </c>
      <c r="H27455">
        <f t="shared" si="1714"/>
        <v>0.20370997654517206</v>
      </c>
      <c r="I27455">
        <f t="shared" si="1715"/>
        <v>0</v>
      </c>
    </row>
    <row r="27456" spans="1:9" x14ac:dyDescent="0.3">
      <c r="A27456">
        <v>1</v>
      </c>
      <c r="B27456">
        <v>35</v>
      </c>
      <c r="C27456">
        <v>8</v>
      </c>
      <c r="D27456">
        <v>57</v>
      </c>
      <c r="E27456">
        <v>0</v>
      </c>
      <c r="F27456">
        <f t="shared" si="1712"/>
        <v>2.7831085774825421</v>
      </c>
      <c r="G27456">
        <f t="shared" si="1713"/>
        <v>5.824381116465667E-2</v>
      </c>
      <c r="H27456">
        <f t="shared" si="1714"/>
        <v>6.0008860798616281E-2</v>
      </c>
      <c r="I27456">
        <f t="shared" si="1715"/>
        <v>0</v>
      </c>
    </row>
    <row r="27457" spans="1:9" x14ac:dyDescent="0.3">
      <c r="A27457">
        <v>1</v>
      </c>
      <c r="B27457">
        <v>35</v>
      </c>
      <c r="C27457">
        <v>9</v>
      </c>
      <c r="D27457">
        <v>67</v>
      </c>
      <c r="E27457">
        <v>0</v>
      </c>
      <c r="F27457">
        <f t="shared" si="1712"/>
        <v>2.3087584377423189</v>
      </c>
      <c r="G27457">
        <f t="shared" si="1713"/>
        <v>9.0400183968175965E-2</v>
      </c>
      <c r="H27457">
        <f t="shared" si="1714"/>
        <v>9.4750538797563802E-2</v>
      </c>
      <c r="I27457">
        <f t="shared" si="1715"/>
        <v>0</v>
      </c>
    </row>
    <row r="27458" spans="1:9" x14ac:dyDescent="0.3">
      <c r="A27458">
        <v>1</v>
      </c>
      <c r="B27458">
        <v>31</v>
      </c>
      <c r="C27458">
        <v>4</v>
      </c>
      <c r="D27458">
        <v>47</v>
      </c>
      <c r="E27458">
        <v>0</v>
      </c>
      <c r="F27458">
        <f t="shared" si="1712"/>
        <v>3.2442964653990067</v>
      </c>
      <c r="G27458">
        <f t="shared" si="1713"/>
        <v>3.7532377527999532E-2</v>
      </c>
      <c r="H27458">
        <f t="shared" si="1714"/>
        <v>3.8254852376130674E-2</v>
      </c>
      <c r="I27458">
        <f t="shared" si="1715"/>
        <v>0</v>
      </c>
    </row>
    <row r="27459" spans="1:9" x14ac:dyDescent="0.3">
      <c r="A27459">
        <v>3</v>
      </c>
      <c r="B27459">
        <v>32</v>
      </c>
      <c r="C27459">
        <v>5</v>
      </c>
      <c r="D27459">
        <v>58</v>
      </c>
      <c r="E27459">
        <v>0</v>
      </c>
      <c r="F27459">
        <f t="shared" ref="F27459:F27522" si="1716">$K$2+$K$3*A27459+$K$4*B27459+$K$5*C27459+$K$6*D27459</f>
        <v>3.2173477093746436</v>
      </c>
      <c r="G27459">
        <f t="shared" ref="G27459:G27522" si="1717">1/(1+EXP(F27459))</f>
        <v>3.8518091483430293E-2</v>
      </c>
      <c r="H27459">
        <f t="shared" ref="H27459:H27522" si="1718">-1*(E27459*LN(G27459)+(1-E27459)*LN(1-G27459))</f>
        <v>3.927953002572717E-2</v>
      </c>
      <c r="I27459">
        <f t="shared" ref="I27459:I27522" si="1719">IF(G27459&gt;=0.5,1,0)</f>
        <v>0</v>
      </c>
    </row>
    <row r="27460" spans="1:9" x14ac:dyDescent="0.3">
      <c r="A27460">
        <v>2</v>
      </c>
      <c r="B27460">
        <v>34</v>
      </c>
      <c r="C27460">
        <v>10</v>
      </c>
      <c r="D27460">
        <v>84</v>
      </c>
      <c r="E27460">
        <v>0</v>
      </c>
      <c r="F27460">
        <f t="shared" si="1716"/>
        <v>1.7435546197186991</v>
      </c>
      <c r="G27460">
        <f t="shared" si="1717"/>
        <v>0.14886199437262332</v>
      </c>
      <c r="H27460">
        <f t="shared" si="1718"/>
        <v>0.16118099478187148</v>
      </c>
      <c r="I27460">
        <f t="shared" si="1719"/>
        <v>0</v>
      </c>
    </row>
    <row r="27461" spans="1:9" x14ac:dyDescent="0.3">
      <c r="A27461">
        <v>2</v>
      </c>
      <c r="B27461">
        <v>37</v>
      </c>
      <c r="C27461">
        <v>10</v>
      </c>
      <c r="D27461">
        <v>64</v>
      </c>
      <c r="E27461">
        <v>0</v>
      </c>
      <c r="F27461">
        <f t="shared" si="1716"/>
        <v>2.7028060274755297</v>
      </c>
      <c r="G27461">
        <f t="shared" si="1717"/>
        <v>6.2807981703029384E-2</v>
      </c>
      <c r="H27461">
        <f t="shared" si="1718"/>
        <v>6.4867088926620464E-2</v>
      </c>
      <c r="I27461">
        <f t="shared" si="1719"/>
        <v>0</v>
      </c>
    </row>
    <row r="27462" spans="1:9" x14ac:dyDescent="0.3">
      <c r="A27462">
        <v>1</v>
      </c>
      <c r="B27462">
        <v>30</v>
      </c>
      <c r="C27462">
        <v>5</v>
      </c>
      <c r="D27462">
        <v>83</v>
      </c>
      <c r="E27462">
        <v>0</v>
      </c>
      <c r="F27462">
        <f t="shared" si="1716"/>
        <v>1.5383732510016408</v>
      </c>
      <c r="G27462">
        <f t="shared" si="1717"/>
        <v>0.17677188065962737</v>
      </c>
      <c r="H27462">
        <f t="shared" si="1718"/>
        <v>0.19452193646894775</v>
      </c>
      <c r="I27462">
        <f t="shared" si="1719"/>
        <v>0</v>
      </c>
    </row>
    <row r="27463" spans="1:9" x14ac:dyDescent="0.3">
      <c r="A27463">
        <v>1</v>
      </c>
      <c r="B27463">
        <v>31</v>
      </c>
      <c r="C27463">
        <v>4</v>
      </c>
      <c r="D27463">
        <v>47</v>
      </c>
      <c r="E27463">
        <v>0</v>
      </c>
      <c r="F27463">
        <f t="shared" si="1716"/>
        <v>3.2442964653990067</v>
      </c>
      <c r="G27463">
        <f t="shared" si="1717"/>
        <v>3.7532377527999532E-2</v>
      </c>
      <c r="H27463">
        <f t="shared" si="1718"/>
        <v>3.8254852376130674E-2</v>
      </c>
      <c r="I27463">
        <f t="shared" si="1719"/>
        <v>0</v>
      </c>
    </row>
    <row r="27464" spans="1:9" x14ac:dyDescent="0.3">
      <c r="A27464">
        <v>2</v>
      </c>
      <c r="B27464">
        <v>31</v>
      </c>
      <c r="C27464">
        <v>5</v>
      </c>
      <c r="D27464">
        <v>74</v>
      </c>
      <c r="E27464">
        <v>0</v>
      </c>
      <c r="F27464">
        <f t="shared" si="1716"/>
        <v>2.2127891464510543</v>
      </c>
      <c r="G27464">
        <f t="shared" si="1717"/>
        <v>9.8607883958108156E-2</v>
      </c>
      <c r="H27464">
        <f t="shared" si="1718"/>
        <v>0.10381491511186193</v>
      </c>
      <c r="I27464">
        <f t="shared" si="1719"/>
        <v>0</v>
      </c>
    </row>
    <row r="27465" spans="1:9" x14ac:dyDescent="0.3">
      <c r="A27465">
        <v>1</v>
      </c>
      <c r="B27465">
        <v>45</v>
      </c>
      <c r="C27465">
        <v>3</v>
      </c>
      <c r="D27465">
        <v>46</v>
      </c>
      <c r="E27465">
        <v>0</v>
      </c>
      <c r="F27465">
        <f t="shared" si="1716"/>
        <v>3.3687817977867311</v>
      </c>
      <c r="G27465">
        <f t="shared" si="1717"/>
        <v>3.3285485337733837E-2</v>
      </c>
      <c r="H27465">
        <f t="shared" si="1718"/>
        <v>3.3852054974180999E-2</v>
      </c>
      <c r="I27465">
        <f t="shared" si="1719"/>
        <v>0</v>
      </c>
    </row>
    <row r="27466" spans="1:9" x14ac:dyDescent="0.3">
      <c r="A27466">
        <v>3</v>
      </c>
      <c r="B27466">
        <v>29</v>
      </c>
      <c r="C27466">
        <v>4</v>
      </c>
      <c r="D27466">
        <v>48</v>
      </c>
      <c r="E27466">
        <v>0</v>
      </c>
      <c r="F27466">
        <f t="shared" si="1716"/>
        <v>3.6757112055699661</v>
      </c>
      <c r="G27466">
        <f t="shared" si="1717"/>
        <v>2.4705557351088026E-2</v>
      </c>
      <c r="H27466">
        <f t="shared" si="1718"/>
        <v>2.5015861114411987E-2</v>
      </c>
      <c r="I27466">
        <f t="shared" si="1719"/>
        <v>0</v>
      </c>
    </row>
    <row r="27467" spans="1:9" x14ac:dyDescent="0.3">
      <c r="A27467">
        <v>1</v>
      </c>
      <c r="B27467">
        <v>34</v>
      </c>
      <c r="C27467">
        <v>6</v>
      </c>
      <c r="D27467">
        <v>62</v>
      </c>
      <c r="E27467">
        <v>0</v>
      </c>
      <c r="F27467">
        <f t="shared" si="1716"/>
        <v>2.5473990205164436</v>
      </c>
      <c r="G27467">
        <f t="shared" si="1717"/>
        <v>7.2601415920396317E-2</v>
      </c>
      <c r="H27467">
        <f t="shared" si="1718"/>
        <v>7.5371833789362699E-2</v>
      </c>
      <c r="I27467">
        <f t="shared" si="1719"/>
        <v>0</v>
      </c>
    </row>
    <row r="27468" spans="1:9" x14ac:dyDescent="0.3">
      <c r="A27468">
        <v>1</v>
      </c>
      <c r="B27468">
        <v>31</v>
      </c>
      <c r="C27468">
        <v>6</v>
      </c>
      <c r="D27468">
        <v>84</v>
      </c>
      <c r="E27468">
        <v>0</v>
      </c>
      <c r="F27468">
        <f t="shared" si="1716"/>
        <v>1.4938211363384202</v>
      </c>
      <c r="G27468">
        <f t="shared" si="1717"/>
        <v>0.18334888833307753</v>
      </c>
      <c r="H27468">
        <f t="shared" si="1718"/>
        <v>0.20254331123133154</v>
      </c>
      <c r="I27468">
        <f t="shared" si="1719"/>
        <v>0</v>
      </c>
    </row>
    <row r="27469" spans="1:9" x14ac:dyDescent="0.3">
      <c r="A27469">
        <v>1</v>
      </c>
      <c r="B27469">
        <v>31</v>
      </c>
      <c r="C27469">
        <v>3</v>
      </c>
      <c r="D27469">
        <v>60</v>
      </c>
      <c r="E27469">
        <v>0</v>
      </c>
      <c r="F27469">
        <f t="shared" si="1716"/>
        <v>2.6338921262955104</v>
      </c>
      <c r="G27469">
        <f t="shared" si="1717"/>
        <v>6.6988777345073039E-2</v>
      </c>
      <c r="H27469">
        <f t="shared" si="1718"/>
        <v>6.9338049638082322E-2</v>
      </c>
      <c r="I27469">
        <f t="shared" si="1719"/>
        <v>0</v>
      </c>
    </row>
    <row r="27470" spans="1:9" x14ac:dyDescent="0.3">
      <c r="A27470">
        <v>1</v>
      </c>
      <c r="B27470">
        <v>43</v>
      </c>
      <c r="C27470">
        <v>14</v>
      </c>
      <c r="D27470">
        <v>56</v>
      </c>
      <c r="E27470">
        <v>0</v>
      </c>
      <c r="F27470">
        <f t="shared" si="1716"/>
        <v>2.8565963193406585</v>
      </c>
      <c r="G27470">
        <f t="shared" si="1717"/>
        <v>5.4341344975880501E-2</v>
      </c>
      <c r="H27470">
        <f t="shared" si="1718"/>
        <v>5.5873604829218257E-2</v>
      </c>
      <c r="I27470">
        <f t="shared" si="1719"/>
        <v>0</v>
      </c>
    </row>
    <row r="27471" spans="1:9" x14ac:dyDescent="0.3">
      <c r="A27471">
        <v>1</v>
      </c>
      <c r="B27471">
        <v>32</v>
      </c>
      <c r="C27471">
        <v>7</v>
      </c>
      <c r="D27471">
        <v>52</v>
      </c>
      <c r="E27471">
        <v>0</v>
      </c>
      <c r="F27471">
        <f t="shared" si="1716"/>
        <v>3.0056558826248829</v>
      </c>
      <c r="G27471">
        <f t="shared" si="1717"/>
        <v>4.7171012340987882E-2</v>
      </c>
      <c r="H27471">
        <f t="shared" si="1718"/>
        <v>4.8319837748282427E-2</v>
      </c>
      <c r="I27471">
        <f t="shared" si="1719"/>
        <v>0</v>
      </c>
    </row>
    <row r="27472" spans="1:9" x14ac:dyDescent="0.3">
      <c r="A27472">
        <v>1</v>
      </c>
      <c r="B27472">
        <v>35</v>
      </c>
      <c r="C27472">
        <v>8</v>
      </c>
      <c r="D27472">
        <v>54</v>
      </c>
      <c r="E27472">
        <v>0</v>
      </c>
      <c r="F27472">
        <f t="shared" si="1716"/>
        <v>2.9245982921143319</v>
      </c>
      <c r="G27472">
        <f t="shared" si="1717"/>
        <v>5.0950891293212647E-2</v>
      </c>
      <c r="H27472">
        <f t="shared" si="1718"/>
        <v>5.2294733864099288E-2</v>
      </c>
      <c r="I27472">
        <f t="shared" si="1719"/>
        <v>0</v>
      </c>
    </row>
    <row r="27473" spans="1:9" x14ac:dyDescent="0.3">
      <c r="A27473">
        <v>1</v>
      </c>
      <c r="B27473">
        <v>27</v>
      </c>
      <c r="C27473">
        <v>2</v>
      </c>
      <c r="D27473">
        <v>57</v>
      </c>
      <c r="E27473">
        <v>0</v>
      </c>
      <c r="F27473">
        <f t="shared" si="1716"/>
        <v>2.756784073835024</v>
      </c>
      <c r="G27473">
        <f t="shared" si="1717"/>
        <v>5.9704652660641441E-2</v>
      </c>
      <c r="H27473">
        <f t="shared" si="1718"/>
        <v>6.1561253771159709E-2</v>
      </c>
      <c r="I27473">
        <f t="shared" si="1719"/>
        <v>0</v>
      </c>
    </row>
    <row r="27474" spans="1:9" x14ac:dyDescent="0.3">
      <c r="A27474">
        <v>1</v>
      </c>
      <c r="B27474">
        <v>33</v>
      </c>
      <c r="C27474">
        <v>7</v>
      </c>
      <c r="D27474">
        <v>62</v>
      </c>
      <c r="E27474">
        <v>0</v>
      </c>
      <c r="F27474">
        <f t="shared" si="1716"/>
        <v>2.5393523817005517</v>
      </c>
      <c r="G27474">
        <f t="shared" si="1717"/>
        <v>7.3145066482744159E-2</v>
      </c>
      <c r="H27474">
        <f t="shared" si="1718"/>
        <v>7.5958215934809684E-2</v>
      </c>
      <c r="I27474">
        <f t="shared" si="1719"/>
        <v>0</v>
      </c>
    </row>
    <row r="27475" spans="1:9" x14ac:dyDescent="0.3">
      <c r="A27475">
        <v>1</v>
      </c>
      <c r="B27475">
        <v>44</v>
      </c>
      <c r="C27475">
        <v>3</v>
      </c>
      <c r="D27475">
        <v>54</v>
      </c>
      <c r="E27475">
        <v>0</v>
      </c>
      <c r="F27475">
        <f t="shared" si="1716"/>
        <v>2.9861470109203254</v>
      </c>
      <c r="G27475">
        <f t="shared" si="1717"/>
        <v>4.8055643226270706E-2</v>
      </c>
      <c r="H27475">
        <f t="shared" si="1718"/>
        <v>4.924869466605851E-2</v>
      </c>
      <c r="I27475">
        <f t="shared" si="1719"/>
        <v>0</v>
      </c>
    </row>
    <row r="27476" spans="1:9" x14ac:dyDescent="0.3">
      <c r="A27476">
        <v>1</v>
      </c>
      <c r="B27476">
        <v>45</v>
      </c>
      <c r="C27476">
        <v>7</v>
      </c>
      <c r="D27476">
        <v>46</v>
      </c>
      <c r="E27476">
        <v>0</v>
      </c>
      <c r="F27476">
        <f t="shared" si="1716"/>
        <v>3.3579107672496988</v>
      </c>
      <c r="G27476">
        <f t="shared" si="1717"/>
        <v>3.3637068950657358E-2</v>
      </c>
      <c r="H27476">
        <f t="shared" si="1718"/>
        <v>3.4215810309054143E-2</v>
      </c>
      <c r="I27476">
        <f t="shared" si="1719"/>
        <v>0</v>
      </c>
    </row>
    <row r="27477" spans="1:9" x14ac:dyDescent="0.3">
      <c r="A27477">
        <v>2</v>
      </c>
      <c r="B27477">
        <v>33</v>
      </c>
      <c r="C27477">
        <v>5</v>
      </c>
      <c r="D27477">
        <v>84</v>
      </c>
      <c r="E27477">
        <v>0</v>
      </c>
      <c r="F27477">
        <f t="shared" si="1716"/>
        <v>1.7518145267083565</v>
      </c>
      <c r="G27477">
        <f t="shared" si="1717"/>
        <v>0.14781847931276179</v>
      </c>
      <c r="H27477">
        <f t="shared" si="1718"/>
        <v>0.15995572239546138</v>
      </c>
      <c r="I27477">
        <f t="shared" si="1719"/>
        <v>0</v>
      </c>
    </row>
    <row r="27478" spans="1:9" x14ac:dyDescent="0.3">
      <c r="A27478">
        <v>1</v>
      </c>
      <c r="B27478">
        <v>28</v>
      </c>
      <c r="C27478">
        <v>4</v>
      </c>
      <c r="D27478">
        <v>69</v>
      </c>
      <c r="E27478">
        <v>0</v>
      </c>
      <c r="F27478">
        <f t="shared" si="1716"/>
        <v>2.1907185812209828</v>
      </c>
      <c r="G27478">
        <f t="shared" si="1717"/>
        <v>0.10058706535757256</v>
      </c>
      <c r="H27478">
        <f t="shared" si="1718"/>
        <v>0.10601302333641383</v>
      </c>
      <c r="I27478">
        <f t="shared" si="1719"/>
        <v>0</v>
      </c>
    </row>
    <row r="27479" spans="1:9" x14ac:dyDescent="0.3">
      <c r="A27479">
        <v>1</v>
      </c>
      <c r="B27479">
        <v>32</v>
      </c>
      <c r="C27479">
        <v>4</v>
      </c>
      <c r="D27479">
        <v>83</v>
      </c>
      <c r="E27479">
        <v>1</v>
      </c>
      <c r="F27479">
        <f t="shared" si="1716"/>
        <v>1.5517487709991657</v>
      </c>
      <c r="G27479">
        <f t="shared" si="1717"/>
        <v>0.17483383479982606</v>
      </c>
      <c r="H27479">
        <f t="shared" si="1718"/>
        <v>1.7439192715635219</v>
      </c>
      <c r="I27479">
        <f t="shared" si="1719"/>
        <v>0</v>
      </c>
    </row>
    <row r="27480" spans="1:9" x14ac:dyDescent="0.3">
      <c r="A27480">
        <v>1</v>
      </c>
      <c r="B27480">
        <v>35</v>
      </c>
      <c r="C27480">
        <v>7</v>
      </c>
      <c r="D27480">
        <v>49</v>
      </c>
      <c r="E27480">
        <v>0</v>
      </c>
      <c r="F27480">
        <f t="shared" si="1716"/>
        <v>3.1631322408015734</v>
      </c>
      <c r="G27480">
        <f t="shared" si="1717"/>
        <v>4.0576938399299267E-2</v>
      </c>
      <c r="H27480">
        <f t="shared" si="1718"/>
        <v>4.1423152678887673E-2</v>
      </c>
      <c r="I27480">
        <f t="shared" si="1719"/>
        <v>0</v>
      </c>
    </row>
    <row r="27481" spans="1:9" x14ac:dyDescent="0.3">
      <c r="A27481">
        <v>1</v>
      </c>
      <c r="B27481">
        <v>38</v>
      </c>
      <c r="C27481">
        <v>10</v>
      </c>
      <c r="D27481">
        <v>54</v>
      </c>
      <c r="E27481">
        <v>1</v>
      </c>
      <c r="F27481">
        <f t="shared" si="1716"/>
        <v>2.9351494203907165</v>
      </c>
      <c r="G27481">
        <f t="shared" si="1717"/>
        <v>5.0443103160134957E-2</v>
      </c>
      <c r="H27481">
        <f t="shared" si="1718"/>
        <v>2.9869092479670427</v>
      </c>
      <c r="I27481">
        <f t="shared" si="1719"/>
        <v>0</v>
      </c>
    </row>
    <row r="27482" spans="1:9" x14ac:dyDescent="0.3">
      <c r="A27482">
        <v>2</v>
      </c>
      <c r="B27482">
        <v>24</v>
      </c>
      <c r="C27482">
        <v>1</v>
      </c>
      <c r="D27482">
        <v>64</v>
      </c>
      <c r="E27482">
        <v>0</v>
      </c>
      <c r="F27482">
        <f t="shared" si="1716"/>
        <v>2.6579903908226172</v>
      </c>
      <c r="G27482">
        <f t="shared" si="1717"/>
        <v>6.5498230658409637E-2</v>
      </c>
      <c r="H27482">
        <f t="shared" si="1718"/>
        <v>6.7741758731874949E-2</v>
      </c>
      <c r="I27482">
        <f t="shared" si="1719"/>
        <v>0</v>
      </c>
    </row>
    <row r="27483" spans="1:9" x14ac:dyDescent="0.3">
      <c r="A27483">
        <v>2</v>
      </c>
      <c r="B27483">
        <v>29</v>
      </c>
      <c r="C27483">
        <v>3</v>
      </c>
      <c r="D27483">
        <v>61</v>
      </c>
      <c r="E27483">
        <v>0</v>
      </c>
      <c r="F27483">
        <f t="shared" si="1716"/>
        <v>2.8206889960940575</v>
      </c>
      <c r="G27483">
        <f t="shared" si="1717"/>
        <v>5.6216366957076859E-2</v>
      </c>
      <c r="H27483">
        <f t="shared" si="1718"/>
        <v>5.7858341392533472E-2</v>
      </c>
      <c r="I27483">
        <f t="shared" si="1719"/>
        <v>0</v>
      </c>
    </row>
    <row r="27484" spans="1:9" x14ac:dyDescent="0.3">
      <c r="A27484">
        <v>1</v>
      </c>
      <c r="B27484">
        <v>30</v>
      </c>
      <c r="C27484">
        <v>8</v>
      </c>
      <c r="D27484">
        <v>62</v>
      </c>
      <c r="E27484">
        <v>0</v>
      </c>
      <c r="F27484">
        <f t="shared" si="1716"/>
        <v>2.5206479805213919</v>
      </c>
      <c r="G27484">
        <f t="shared" si="1717"/>
        <v>7.4423297060455598E-2</v>
      </c>
      <c r="H27484">
        <f t="shared" si="1718"/>
        <v>7.7338273104453223E-2</v>
      </c>
      <c r="I27484">
        <f t="shared" si="1719"/>
        <v>0</v>
      </c>
    </row>
    <row r="27485" spans="1:9" x14ac:dyDescent="0.3">
      <c r="A27485">
        <v>1</v>
      </c>
      <c r="B27485">
        <v>23</v>
      </c>
      <c r="C27485">
        <v>2</v>
      </c>
      <c r="D27485">
        <v>80</v>
      </c>
      <c r="E27485">
        <v>0</v>
      </c>
      <c r="F27485">
        <f t="shared" si="1716"/>
        <v>1.6507140702647698</v>
      </c>
      <c r="G27485">
        <f t="shared" si="1717"/>
        <v>0.16101246429372618</v>
      </c>
      <c r="H27485">
        <f t="shared" si="1718"/>
        <v>0.17555942875606637</v>
      </c>
      <c r="I27485">
        <f t="shared" si="1719"/>
        <v>0</v>
      </c>
    </row>
    <row r="27486" spans="1:9" x14ac:dyDescent="0.3">
      <c r="A27486">
        <v>2</v>
      </c>
      <c r="B27486">
        <v>30</v>
      </c>
      <c r="C27486">
        <v>1</v>
      </c>
      <c r="D27486">
        <v>52</v>
      </c>
      <c r="E27486">
        <v>0</v>
      </c>
      <c r="F27486">
        <f t="shared" si="1716"/>
        <v>3.2559225364395767</v>
      </c>
      <c r="G27486">
        <f t="shared" si="1717"/>
        <v>3.7114651531661512E-2</v>
      </c>
      <c r="H27486">
        <f t="shared" si="1718"/>
        <v>3.7820930898669398E-2</v>
      </c>
      <c r="I27486">
        <f t="shared" si="1719"/>
        <v>0</v>
      </c>
    </row>
    <row r="27487" spans="1:9" x14ac:dyDescent="0.3">
      <c r="A27487">
        <v>1</v>
      </c>
      <c r="B27487">
        <v>34</v>
      </c>
      <c r="C27487">
        <v>7</v>
      </c>
      <c r="D27487">
        <v>74</v>
      </c>
      <c r="E27487">
        <v>0</v>
      </c>
      <c r="F27487">
        <f t="shared" si="1716"/>
        <v>1.9787224043550276</v>
      </c>
      <c r="G27487">
        <f t="shared" si="1717"/>
        <v>0.12145509622869753</v>
      </c>
      <c r="H27487">
        <f t="shared" si="1718"/>
        <v>0.1294882585220509</v>
      </c>
      <c r="I27487">
        <f t="shared" si="1719"/>
        <v>0</v>
      </c>
    </row>
    <row r="27488" spans="1:9" x14ac:dyDescent="0.3">
      <c r="A27488">
        <v>1</v>
      </c>
      <c r="B27488">
        <v>34</v>
      </c>
      <c r="C27488">
        <v>5</v>
      </c>
      <c r="D27488">
        <v>53</v>
      </c>
      <c r="E27488">
        <v>0</v>
      </c>
      <c r="F27488">
        <f t="shared" si="1716"/>
        <v>2.9745859220460704</v>
      </c>
      <c r="G27488">
        <f t="shared" si="1717"/>
        <v>4.8587292175108723E-2</v>
      </c>
      <c r="H27488">
        <f t="shared" si="1718"/>
        <v>4.9807338099340639E-2</v>
      </c>
      <c r="I27488">
        <f t="shared" si="1719"/>
        <v>0</v>
      </c>
    </row>
    <row r="27489" spans="1:9" x14ac:dyDescent="0.3">
      <c r="A27489">
        <v>1</v>
      </c>
      <c r="B27489">
        <v>35</v>
      </c>
      <c r="C27489">
        <v>7</v>
      </c>
      <c r="D27489">
        <v>44</v>
      </c>
      <c r="E27489">
        <v>0</v>
      </c>
      <c r="F27489">
        <f t="shared" si="1716"/>
        <v>3.3989484318545555</v>
      </c>
      <c r="G27489">
        <f t="shared" si="1717"/>
        <v>3.2328344966154846E-2</v>
      </c>
      <c r="H27489">
        <f t="shared" si="1718"/>
        <v>3.2862448591871561E-2</v>
      </c>
      <c r="I27489">
        <f t="shared" si="1719"/>
        <v>0</v>
      </c>
    </row>
    <row r="27490" spans="1:9" x14ac:dyDescent="0.3">
      <c r="A27490">
        <v>1</v>
      </c>
      <c r="B27490">
        <v>39</v>
      </c>
      <c r="C27490">
        <v>4</v>
      </c>
      <c r="D27490">
        <v>60</v>
      </c>
      <c r="E27490">
        <v>0</v>
      </c>
      <c r="F27490">
        <f t="shared" si="1716"/>
        <v>2.6738054181143207</v>
      </c>
      <c r="G27490">
        <f t="shared" si="1717"/>
        <v>6.4536847442198481E-2</v>
      </c>
      <c r="H27490">
        <f t="shared" si="1718"/>
        <v>6.6713522009724871E-2</v>
      </c>
      <c r="I27490">
        <f t="shared" si="1719"/>
        <v>0</v>
      </c>
    </row>
    <row r="27491" spans="1:9" x14ac:dyDescent="0.3">
      <c r="A27491">
        <v>1</v>
      </c>
      <c r="B27491">
        <v>51</v>
      </c>
      <c r="C27491">
        <v>16</v>
      </c>
      <c r="D27491">
        <v>48</v>
      </c>
      <c r="E27491">
        <v>0</v>
      </c>
      <c r="F27491">
        <f t="shared" si="1716"/>
        <v>3.271097759209983</v>
      </c>
      <c r="G27491">
        <f t="shared" si="1717"/>
        <v>3.6576125407106669E-2</v>
      </c>
      <c r="H27491">
        <f t="shared" si="1718"/>
        <v>3.7261803493642803E-2</v>
      </c>
      <c r="I27491">
        <f t="shared" si="1719"/>
        <v>0</v>
      </c>
    </row>
    <row r="27492" spans="1:9" x14ac:dyDescent="0.3">
      <c r="A27492">
        <v>1</v>
      </c>
      <c r="B27492">
        <v>31</v>
      </c>
      <c r="C27492">
        <v>9</v>
      </c>
      <c r="D27492">
        <v>70</v>
      </c>
      <c r="E27492">
        <v>0</v>
      </c>
      <c r="F27492">
        <f t="shared" si="1716"/>
        <v>2.1459531983839959</v>
      </c>
      <c r="G27492">
        <f t="shared" si="1717"/>
        <v>0.10470998738687182</v>
      </c>
      <c r="H27492">
        <f t="shared" si="1718"/>
        <v>0.11060757675650075</v>
      </c>
      <c r="I27492">
        <f t="shared" si="1719"/>
        <v>0</v>
      </c>
    </row>
    <row r="27493" spans="1:9" x14ac:dyDescent="0.3">
      <c r="A27493">
        <v>1</v>
      </c>
      <c r="B27493">
        <v>37</v>
      </c>
      <c r="C27493">
        <v>8</v>
      </c>
      <c r="D27493">
        <v>55</v>
      </c>
      <c r="E27493">
        <v>0</v>
      </c>
      <c r="F27493">
        <f t="shared" si="1716"/>
        <v>2.8880928162670032</v>
      </c>
      <c r="G27493">
        <f t="shared" si="1717"/>
        <v>5.2745326305159608E-2</v>
      </c>
      <c r="H27493">
        <f t="shared" si="1718"/>
        <v>5.4187295134299901E-2</v>
      </c>
      <c r="I27493">
        <f t="shared" si="1719"/>
        <v>0</v>
      </c>
    </row>
    <row r="27494" spans="1:9" x14ac:dyDescent="0.3">
      <c r="A27494">
        <v>1</v>
      </c>
      <c r="B27494">
        <v>32</v>
      </c>
      <c r="C27494">
        <v>4</v>
      </c>
      <c r="D27494">
        <v>59</v>
      </c>
      <c r="E27494">
        <v>0</v>
      </c>
      <c r="F27494">
        <f t="shared" si="1716"/>
        <v>2.6836664880534817</v>
      </c>
      <c r="G27494">
        <f t="shared" si="1717"/>
        <v>6.3944066760719703E-2</v>
      </c>
      <c r="H27494">
        <f t="shared" si="1718"/>
        <v>6.6080046555693495E-2</v>
      </c>
      <c r="I27494">
        <f t="shared" si="1719"/>
        <v>0</v>
      </c>
    </row>
    <row r="27495" spans="1:9" x14ac:dyDescent="0.3">
      <c r="A27495">
        <v>4</v>
      </c>
      <c r="B27495">
        <v>31</v>
      </c>
      <c r="C27495">
        <v>3</v>
      </c>
      <c r="D27495">
        <v>67</v>
      </c>
      <c r="E27495">
        <v>0</v>
      </c>
      <c r="F27495">
        <f t="shared" si="1716"/>
        <v>3.0376030699385694</v>
      </c>
      <c r="G27495">
        <f t="shared" si="1717"/>
        <v>4.5755711975067323E-2</v>
      </c>
      <c r="H27495">
        <f t="shared" si="1718"/>
        <v>4.6835573201348998E-2</v>
      </c>
      <c r="I27495">
        <f t="shared" si="1719"/>
        <v>0</v>
      </c>
    </row>
    <row r="27496" spans="1:9" x14ac:dyDescent="0.3">
      <c r="A27496">
        <v>2</v>
      </c>
      <c r="B27496">
        <v>24</v>
      </c>
      <c r="C27496">
        <v>2</v>
      </c>
      <c r="D27496">
        <v>49</v>
      </c>
      <c r="E27496">
        <v>0</v>
      </c>
      <c r="F27496">
        <f t="shared" si="1716"/>
        <v>3.3627212063473069</v>
      </c>
      <c r="G27496">
        <f t="shared" si="1717"/>
        <v>3.348105297068573E-2</v>
      </c>
      <c r="H27496">
        <f t="shared" si="1718"/>
        <v>3.4054376770792066E-2</v>
      </c>
      <c r="I27496">
        <f t="shared" si="1719"/>
        <v>0</v>
      </c>
    </row>
    <row r="27497" spans="1:9" x14ac:dyDescent="0.3">
      <c r="A27497">
        <v>1</v>
      </c>
      <c r="B27497">
        <v>31</v>
      </c>
      <c r="C27497">
        <v>3</v>
      </c>
      <c r="D27497">
        <v>86</v>
      </c>
      <c r="E27497">
        <v>0</v>
      </c>
      <c r="F27497">
        <f t="shared" si="1716"/>
        <v>1.4076479328200016</v>
      </c>
      <c r="G27497">
        <f t="shared" si="1717"/>
        <v>0.19660530418253913</v>
      </c>
      <c r="H27497">
        <f t="shared" si="1718"/>
        <v>0.21890915924770543</v>
      </c>
      <c r="I27497">
        <f t="shared" si="1719"/>
        <v>0</v>
      </c>
    </row>
    <row r="27498" spans="1:9" x14ac:dyDescent="0.3">
      <c r="A27498">
        <v>1</v>
      </c>
      <c r="B27498">
        <v>34</v>
      </c>
      <c r="C27498">
        <v>6</v>
      </c>
      <c r="D27498">
        <v>49</v>
      </c>
      <c r="E27498">
        <v>0</v>
      </c>
      <c r="F27498">
        <f t="shared" si="1716"/>
        <v>3.1605211172541985</v>
      </c>
      <c r="G27498">
        <f t="shared" si="1717"/>
        <v>4.0678712646848691E-2</v>
      </c>
      <c r="H27498">
        <f t="shared" si="1718"/>
        <v>4.1529236897663614E-2</v>
      </c>
      <c r="I27498">
        <f t="shared" si="1719"/>
        <v>0</v>
      </c>
    </row>
    <row r="27499" spans="1:9" x14ac:dyDescent="0.3">
      <c r="A27499">
        <v>1</v>
      </c>
      <c r="B27499">
        <v>34</v>
      </c>
      <c r="C27499">
        <v>4</v>
      </c>
      <c r="D27499">
        <v>52</v>
      </c>
      <c r="E27499">
        <v>0</v>
      </c>
      <c r="F27499">
        <f t="shared" si="1716"/>
        <v>3.0244669178909249</v>
      </c>
      <c r="G27499">
        <f t="shared" si="1717"/>
        <v>4.6332698908160191E-2</v>
      </c>
      <c r="H27499">
        <f t="shared" si="1718"/>
        <v>4.7440409352011201E-2</v>
      </c>
      <c r="I27499">
        <f t="shared" si="1719"/>
        <v>0</v>
      </c>
    </row>
    <row r="27500" spans="1:9" x14ac:dyDescent="0.3">
      <c r="A27500">
        <v>1</v>
      </c>
      <c r="B27500">
        <v>22</v>
      </c>
      <c r="C27500">
        <v>2</v>
      </c>
      <c r="D27500">
        <v>49</v>
      </c>
      <c r="E27500">
        <v>0</v>
      </c>
      <c r="F27500">
        <f t="shared" si="1716"/>
        <v>3.1074455736116287</v>
      </c>
      <c r="G27500">
        <f t="shared" si="1717"/>
        <v>4.2801174975469133E-2</v>
      </c>
      <c r="H27500">
        <f t="shared" si="1718"/>
        <v>4.3744150461698821E-2</v>
      </c>
      <c r="I27500">
        <f t="shared" si="1719"/>
        <v>0</v>
      </c>
    </row>
    <row r="27501" spans="1:9" x14ac:dyDescent="0.3">
      <c r="A27501">
        <v>1</v>
      </c>
      <c r="B27501">
        <v>32</v>
      </c>
      <c r="C27501">
        <v>2</v>
      </c>
      <c r="D27501">
        <v>62</v>
      </c>
      <c r="E27501">
        <v>0</v>
      </c>
      <c r="F27501">
        <f t="shared" si="1716"/>
        <v>2.5476122886902091</v>
      </c>
      <c r="G27501">
        <f t="shared" si="1717"/>
        <v>7.2587057787022013E-2</v>
      </c>
      <c r="H27501">
        <f t="shared" si="1718"/>
        <v>7.5356351749089598E-2</v>
      </c>
      <c r="I27501">
        <f t="shared" si="1719"/>
        <v>0</v>
      </c>
    </row>
    <row r="27502" spans="1:9" x14ac:dyDescent="0.3">
      <c r="A27502">
        <v>1</v>
      </c>
      <c r="B27502">
        <v>41</v>
      </c>
      <c r="C27502">
        <v>7</v>
      </c>
      <c r="D27502">
        <v>74</v>
      </c>
      <c r="E27502">
        <v>0</v>
      </c>
      <c r="F27502">
        <f t="shared" si="1716"/>
        <v>2.0160245726264621</v>
      </c>
      <c r="G27502">
        <f t="shared" si="1717"/>
        <v>0.11753068464853356</v>
      </c>
      <c r="H27502">
        <f t="shared" si="1718"/>
        <v>0.12503126091916192</v>
      </c>
      <c r="I27502">
        <f t="shared" si="1719"/>
        <v>0</v>
      </c>
    </row>
    <row r="27503" spans="1:9" x14ac:dyDescent="0.3">
      <c r="A27503">
        <v>2</v>
      </c>
      <c r="B27503">
        <v>51</v>
      </c>
      <c r="C27503">
        <v>23</v>
      </c>
      <c r="D27503">
        <v>53</v>
      </c>
      <c r="E27503">
        <v>0</v>
      </c>
      <c r="F27503">
        <f t="shared" si="1716"/>
        <v>3.2608751350896035</v>
      </c>
      <c r="G27503">
        <f t="shared" si="1717"/>
        <v>3.6938064933283235E-2</v>
      </c>
      <c r="H27503">
        <f t="shared" si="1718"/>
        <v>3.7637554541089156E-2</v>
      </c>
      <c r="I27503">
        <f t="shared" si="1719"/>
        <v>0</v>
      </c>
    </row>
    <row r="27504" spans="1:9" x14ac:dyDescent="0.3">
      <c r="A27504">
        <v>2</v>
      </c>
      <c r="B27504">
        <v>29</v>
      </c>
      <c r="C27504">
        <v>2</v>
      </c>
      <c r="D27504">
        <v>47</v>
      </c>
      <c r="E27504">
        <v>0</v>
      </c>
      <c r="F27504">
        <f t="shared" si="1716"/>
        <v>3.4836920886766674</v>
      </c>
      <c r="G27504">
        <f t="shared" si="1717"/>
        <v>2.9779818955249285E-2</v>
      </c>
      <c r="H27504">
        <f t="shared" si="1718"/>
        <v>3.0232242475430743E-2</v>
      </c>
      <c r="I27504">
        <f t="shared" si="1719"/>
        <v>0</v>
      </c>
    </row>
    <row r="27505" spans="1:9" x14ac:dyDescent="0.3">
      <c r="A27505">
        <v>4</v>
      </c>
      <c r="B27505">
        <v>29</v>
      </c>
      <c r="C27505">
        <v>1</v>
      </c>
      <c r="D27505">
        <v>72</v>
      </c>
      <c r="E27505">
        <v>0</v>
      </c>
      <c r="F27505">
        <f t="shared" si="1716"/>
        <v>2.7965646317908366</v>
      </c>
      <c r="G27505">
        <f t="shared" si="1717"/>
        <v>5.7510099281345969E-2</v>
      </c>
      <c r="H27505">
        <f t="shared" si="1718"/>
        <v>5.9230075135255446E-2</v>
      </c>
      <c r="I27505">
        <f t="shared" si="1719"/>
        <v>0</v>
      </c>
    </row>
    <row r="27506" spans="1:9" x14ac:dyDescent="0.3">
      <c r="A27506">
        <v>1</v>
      </c>
      <c r="B27506">
        <v>42</v>
      </c>
      <c r="C27506">
        <v>13</v>
      </c>
      <c r="D27506">
        <v>78</v>
      </c>
      <c r="E27506">
        <v>0</v>
      </c>
      <c r="F27506">
        <f t="shared" si="1716"/>
        <v>1.81639395516016</v>
      </c>
      <c r="G27506">
        <f t="shared" si="1717"/>
        <v>0.13986713260172648</v>
      </c>
      <c r="H27506">
        <f t="shared" si="1718"/>
        <v>0.15066840469327544</v>
      </c>
      <c r="I27506">
        <f t="shared" si="1719"/>
        <v>0</v>
      </c>
    </row>
    <row r="27507" spans="1:9" x14ac:dyDescent="0.3">
      <c r="A27507">
        <v>1</v>
      </c>
      <c r="B27507">
        <v>44</v>
      </c>
      <c r="C27507">
        <v>6</v>
      </c>
      <c r="D27507">
        <v>72</v>
      </c>
      <c r="E27507">
        <v>0</v>
      </c>
      <c r="F27507">
        <f t="shared" si="1716"/>
        <v>2.1290554502268142</v>
      </c>
      <c r="G27507">
        <f t="shared" si="1717"/>
        <v>0.1063046943238394</v>
      </c>
      <c r="H27507">
        <f t="shared" si="1718"/>
        <v>0.1123903832927524</v>
      </c>
      <c r="I27507">
        <f t="shared" si="1719"/>
        <v>0</v>
      </c>
    </row>
    <row r="27508" spans="1:9" x14ac:dyDescent="0.3">
      <c r="A27508">
        <v>2</v>
      </c>
      <c r="B27508">
        <v>33</v>
      </c>
      <c r="C27508">
        <v>8</v>
      </c>
      <c r="D27508">
        <v>48</v>
      </c>
      <c r="E27508">
        <v>0</v>
      </c>
      <c r="F27508">
        <f t="shared" si="1716"/>
        <v>3.4415378293870553</v>
      </c>
      <c r="G27508">
        <f t="shared" si="1717"/>
        <v>3.1022223891712216E-2</v>
      </c>
      <c r="H27508">
        <f t="shared" si="1718"/>
        <v>3.1513602227147004E-2</v>
      </c>
      <c r="I27508">
        <f t="shared" si="1719"/>
        <v>0</v>
      </c>
    </row>
    <row r="27509" spans="1:9" x14ac:dyDescent="0.3">
      <c r="A27509">
        <v>1</v>
      </c>
      <c r="B27509">
        <v>27</v>
      </c>
      <c r="C27509">
        <v>3</v>
      </c>
      <c r="D27509">
        <v>48</v>
      </c>
      <c r="E27509">
        <v>0</v>
      </c>
      <c r="F27509">
        <f t="shared" si="1716"/>
        <v>3.1785354600961337</v>
      </c>
      <c r="G27509">
        <f t="shared" si="1717"/>
        <v>3.9981509514588211E-2</v>
      </c>
      <c r="H27509">
        <f t="shared" si="1718"/>
        <v>4.080273378344039E-2</v>
      </c>
      <c r="I27509">
        <f t="shared" si="1719"/>
        <v>0</v>
      </c>
    </row>
    <row r="27510" spans="1:9" x14ac:dyDescent="0.3">
      <c r="A27510">
        <v>1</v>
      </c>
      <c r="B27510">
        <v>54</v>
      </c>
      <c r="C27510">
        <v>17</v>
      </c>
      <c r="D27510">
        <v>59</v>
      </c>
      <c r="E27510">
        <v>0</v>
      </c>
      <c r="F27510">
        <f t="shared" si="1716"/>
        <v>2.7655710248040632</v>
      </c>
      <c r="G27510">
        <f t="shared" si="1717"/>
        <v>5.9213257468560217E-2</v>
      </c>
      <c r="H27510">
        <f t="shared" si="1718"/>
        <v>6.1038793634087506E-2</v>
      </c>
      <c r="I27510">
        <f t="shared" si="1719"/>
        <v>0</v>
      </c>
    </row>
    <row r="27511" spans="1:9" x14ac:dyDescent="0.3">
      <c r="A27511">
        <v>5</v>
      </c>
      <c r="B27511">
        <v>35</v>
      </c>
      <c r="C27511">
        <v>9</v>
      </c>
      <c r="D27511">
        <v>73</v>
      </c>
      <c r="E27511">
        <v>0</v>
      </c>
      <c r="F27511">
        <f t="shared" si="1716"/>
        <v>3.0042504899683862</v>
      </c>
      <c r="G27511">
        <f t="shared" si="1717"/>
        <v>4.7234219204544972E-2</v>
      </c>
      <c r="H27511">
        <f t="shared" si="1718"/>
        <v>4.838617594843559E-2</v>
      </c>
      <c r="I27511">
        <f t="shared" si="1719"/>
        <v>0</v>
      </c>
    </row>
    <row r="27512" spans="1:9" x14ac:dyDescent="0.3">
      <c r="A27512">
        <v>2</v>
      </c>
      <c r="B27512">
        <v>55</v>
      </c>
      <c r="C27512">
        <v>6</v>
      </c>
      <c r="D27512">
        <v>86</v>
      </c>
      <c r="E27512">
        <v>1</v>
      </c>
      <c r="F27512">
        <f t="shared" si="1716"/>
        <v>1.7720056786488447</v>
      </c>
      <c r="G27512">
        <f t="shared" si="1717"/>
        <v>0.14529308050400272</v>
      </c>
      <c r="H27512">
        <f t="shared" si="1718"/>
        <v>1.9290023316733678</v>
      </c>
      <c r="I27512">
        <f t="shared" si="1719"/>
        <v>0</v>
      </c>
    </row>
    <row r="27513" spans="1:9" x14ac:dyDescent="0.3">
      <c r="A27513">
        <v>1</v>
      </c>
      <c r="B27513">
        <v>30</v>
      </c>
      <c r="C27513">
        <v>8</v>
      </c>
      <c r="D27513">
        <v>62</v>
      </c>
      <c r="E27513">
        <v>0</v>
      </c>
      <c r="F27513">
        <f t="shared" si="1716"/>
        <v>2.5206479805213919</v>
      </c>
      <c r="G27513">
        <f t="shared" si="1717"/>
        <v>7.4423297060455598E-2</v>
      </c>
      <c r="H27513">
        <f t="shared" si="1718"/>
        <v>7.7338273104453223E-2</v>
      </c>
      <c r="I27513">
        <f t="shared" si="1719"/>
        <v>0</v>
      </c>
    </row>
    <row r="27514" spans="1:9" x14ac:dyDescent="0.3">
      <c r="A27514">
        <v>1</v>
      </c>
      <c r="B27514">
        <v>43</v>
      </c>
      <c r="C27514">
        <v>6</v>
      </c>
      <c r="D27514">
        <v>56</v>
      </c>
      <c r="E27514">
        <v>0</v>
      </c>
      <c r="F27514">
        <f t="shared" si="1716"/>
        <v>2.8783383804147249</v>
      </c>
      <c r="G27514">
        <f t="shared" si="1717"/>
        <v>5.3234821336216806E-2</v>
      </c>
      <c r="H27514">
        <f t="shared" si="1718"/>
        <v>5.4704179940281046E-2</v>
      </c>
      <c r="I27514">
        <f t="shared" si="1719"/>
        <v>0</v>
      </c>
    </row>
    <row r="27515" spans="1:9" x14ac:dyDescent="0.3">
      <c r="A27515">
        <v>1</v>
      </c>
      <c r="B27515">
        <v>31</v>
      </c>
      <c r="C27515">
        <v>4</v>
      </c>
      <c r="D27515">
        <v>49</v>
      </c>
      <c r="E27515">
        <v>0</v>
      </c>
      <c r="F27515">
        <f t="shared" si="1716"/>
        <v>3.1499699889778139</v>
      </c>
      <c r="G27515">
        <f t="shared" si="1717"/>
        <v>4.1092460734607678E-2</v>
      </c>
      <c r="H27515">
        <f t="shared" si="1718"/>
        <v>4.1960622442947848E-2</v>
      </c>
      <c r="I27515">
        <f t="shared" si="1719"/>
        <v>0</v>
      </c>
    </row>
    <row r="27516" spans="1:9" x14ac:dyDescent="0.3">
      <c r="A27516">
        <v>1</v>
      </c>
      <c r="B27516">
        <v>32</v>
      </c>
      <c r="C27516">
        <v>6</v>
      </c>
      <c r="D27516">
        <v>52</v>
      </c>
      <c r="E27516">
        <v>1</v>
      </c>
      <c r="F27516">
        <f t="shared" si="1716"/>
        <v>3.008373640259141</v>
      </c>
      <c r="G27516">
        <f t="shared" si="1717"/>
        <v>4.70490104768468E-2</v>
      </c>
      <c r="H27516">
        <f t="shared" si="1718"/>
        <v>3.0565654444822856</v>
      </c>
      <c r="I27516">
        <f t="shared" si="1719"/>
        <v>0</v>
      </c>
    </row>
    <row r="27517" spans="1:9" x14ac:dyDescent="0.3">
      <c r="A27517">
        <v>1</v>
      </c>
      <c r="B27517">
        <v>29</v>
      </c>
      <c r="C27517">
        <v>1</v>
      </c>
      <c r="D27517">
        <v>56</v>
      </c>
      <c r="E27517">
        <v>0</v>
      </c>
      <c r="F27517">
        <f t="shared" si="1716"/>
        <v>2.8173228320431454</v>
      </c>
      <c r="G27517">
        <f t="shared" si="1717"/>
        <v>5.6395229474577639E-2</v>
      </c>
      <c r="H27517">
        <f t="shared" si="1718"/>
        <v>5.8047875796472845E-2</v>
      </c>
      <c r="I27517">
        <f t="shared" si="1719"/>
        <v>0</v>
      </c>
    </row>
    <row r="27518" spans="1:9" x14ac:dyDescent="0.3">
      <c r="A27518">
        <v>1</v>
      </c>
      <c r="B27518">
        <v>29</v>
      </c>
      <c r="C27518">
        <v>3</v>
      </c>
      <c r="D27518">
        <v>64</v>
      </c>
      <c r="E27518">
        <v>0</v>
      </c>
      <c r="F27518">
        <f t="shared" si="1716"/>
        <v>2.4345814110898565</v>
      </c>
      <c r="G27518">
        <f t="shared" si="1717"/>
        <v>8.0573417301499708E-2</v>
      </c>
      <c r="H27518">
        <f t="shared" si="1718"/>
        <v>8.4005082934118985E-2</v>
      </c>
      <c r="I27518">
        <f t="shared" si="1719"/>
        <v>0</v>
      </c>
    </row>
    <row r="27519" spans="1:9" x14ac:dyDescent="0.3">
      <c r="A27519">
        <v>1</v>
      </c>
      <c r="B27519">
        <v>31</v>
      </c>
      <c r="C27519">
        <v>5</v>
      </c>
      <c r="D27519">
        <v>50</v>
      </c>
      <c r="E27519">
        <v>0</v>
      </c>
      <c r="F27519">
        <f t="shared" si="1716"/>
        <v>3.1000889931329589</v>
      </c>
      <c r="G27519">
        <f t="shared" si="1717"/>
        <v>4.3103584210863695E-2</v>
      </c>
      <c r="H27519">
        <f t="shared" si="1718"/>
        <v>4.4060131852240489E-2</v>
      </c>
      <c r="I27519">
        <f t="shared" si="1719"/>
        <v>0</v>
      </c>
    </row>
    <row r="27520" spans="1:9" x14ac:dyDescent="0.3">
      <c r="A27520">
        <v>1</v>
      </c>
      <c r="B27520">
        <v>38</v>
      </c>
      <c r="C27520">
        <v>5</v>
      </c>
      <c r="D27520">
        <v>49</v>
      </c>
      <c r="E27520">
        <v>0</v>
      </c>
      <c r="F27520">
        <f t="shared" si="1716"/>
        <v>3.1845543996149903</v>
      </c>
      <c r="G27520">
        <f t="shared" si="1717"/>
        <v>3.9751123223285965E-2</v>
      </c>
      <c r="H27520">
        <f t="shared" si="1718"/>
        <v>4.0562781476448755E-2</v>
      </c>
      <c r="I27520">
        <f t="shared" si="1719"/>
        <v>0</v>
      </c>
    </row>
    <row r="27521" spans="1:9" x14ac:dyDescent="0.3">
      <c r="A27521">
        <v>2</v>
      </c>
      <c r="B27521">
        <v>31</v>
      </c>
      <c r="C27521">
        <v>6</v>
      </c>
      <c r="D27521">
        <v>49</v>
      </c>
      <c r="E27521">
        <v>0</v>
      </c>
      <c r="F27521">
        <f t="shared" si="1716"/>
        <v>3.3891523440817091</v>
      </c>
      <c r="G27521">
        <f t="shared" si="1717"/>
        <v>3.2636206123808222E-2</v>
      </c>
      <c r="H27521">
        <f t="shared" si="1718"/>
        <v>3.3180645512165013E-2</v>
      </c>
      <c r="I27521">
        <f t="shared" si="1719"/>
        <v>0</v>
      </c>
    </row>
    <row r="27522" spans="1:9" x14ac:dyDescent="0.3">
      <c r="A27522">
        <v>1</v>
      </c>
      <c r="B27522">
        <v>46</v>
      </c>
      <c r="C27522">
        <v>13</v>
      </c>
      <c r="D27522">
        <v>59</v>
      </c>
      <c r="E27522">
        <v>0</v>
      </c>
      <c r="F27522">
        <f t="shared" si="1716"/>
        <v>2.7338110058880281</v>
      </c>
      <c r="G27522">
        <f t="shared" si="1717"/>
        <v>6.1007481590291061E-2</v>
      </c>
      <c r="H27522">
        <f t="shared" si="1718"/>
        <v>6.2947767420409168E-2</v>
      </c>
      <c r="I27522">
        <f t="shared" si="1719"/>
        <v>0</v>
      </c>
    </row>
    <row r="27523" spans="1:9" x14ac:dyDescent="0.3">
      <c r="A27523">
        <v>1</v>
      </c>
      <c r="B27523">
        <v>27</v>
      </c>
      <c r="C27523">
        <v>1</v>
      </c>
      <c r="D27523">
        <v>78</v>
      </c>
      <c r="E27523">
        <v>0</v>
      </c>
      <c r="F27523">
        <f t="shared" ref="F27523:F27586" si="1720">$K$2+$K$3*A27523+$K$4*B27523+$K$5*C27523+$K$6*D27523</f>
        <v>1.7690738290467558</v>
      </c>
      <c r="G27523">
        <f t="shared" ref="G27523:G27586" si="1721">1/(1+EXP(F27523))</f>
        <v>0.14565754514980683</v>
      </c>
      <c r="H27523">
        <f t="shared" ref="H27523:H27586" si="1722">-1*(E27523*LN(G27523)+(1-E27523)*LN(1-G27523))</f>
        <v>0.15742316457743655</v>
      </c>
      <c r="I27523">
        <f t="shared" ref="I27523:I27586" si="1723">IF(G27523&gt;=0.5,1,0)</f>
        <v>0</v>
      </c>
    </row>
    <row r="27524" spans="1:9" x14ac:dyDescent="0.3">
      <c r="A27524">
        <v>1</v>
      </c>
      <c r="B27524">
        <v>41</v>
      </c>
      <c r="C27524">
        <v>7</v>
      </c>
      <c r="D27524">
        <v>72</v>
      </c>
      <c r="E27524">
        <v>0</v>
      </c>
      <c r="F27524">
        <f t="shared" si="1720"/>
        <v>2.1103510490476554</v>
      </c>
      <c r="G27524">
        <f t="shared" si="1721"/>
        <v>0.10809481735165598</v>
      </c>
      <c r="H27524">
        <f t="shared" si="1722"/>
        <v>0.11439544953154003</v>
      </c>
      <c r="I27524">
        <f t="shared" si="1723"/>
        <v>0</v>
      </c>
    </row>
    <row r="27525" spans="1:9" x14ac:dyDescent="0.3">
      <c r="A27525">
        <v>1</v>
      </c>
      <c r="B27525">
        <v>31</v>
      </c>
      <c r="C27525">
        <v>6</v>
      </c>
      <c r="D27525">
        <v>48</v>
      </c>
      <c r="E27525">
        <v>0</v>
      </c>
      <c r="F27525">
        <f t="shared" si="1720"/>
        <v>3.1916977119198942</v>
      </c>
      <c r="G27525">
        <f t="shared" si="1721"/>
        <v>3.9479350715922297E-2</v>
      </c>
      <c r="H27525">
        <f t="shared" si="1722"/>
        <v>4.0279798530822135E-2</v>
      </c>
      <c r="I27525">
        <f t="shared" si="1723"/>
        <v>0</v>
      </c>
    </row>
    <row r="27526" spans="1:9" x14ac:dyDescent="0.3">
      <c r="A27526">
        <v>2</v>
      </c>
      <c r="B27526">
        <v>28</v>
      </c>
      <c r="C27526">
        <v>4</v>
      </c>
      <c r="D27526">
        <v>80</v>
      </c>
      <c r="E27526">
        <v>1</v>
      </c>
      <c r="F27526">
        <f t="shared" si="1720"/>
        <v>1.9165408312768326</v>
      </c>
      <c r="G27526">
        <f t="shared" si="1721"/>
        <v>0.1282478053694783</v>
      </c>
      <c r="H27526">
        <f t="shared" si="1722"/>
        <v>2.0537909072064964</v>
      </c>
      <c r="I27526">
        <f t="shared" si="1723"/>
        <v>0</v>
      </c>
    </row>
    <row r="27527" spans="1:9" x14ac:dyDescent="0.3">
      <c r="A27527">
        <v>2</v>
      </c>
      <c r="B27527">
        <v>27</v>
      </c>
      <c r="C27527">
        <v>1</v>
      </c>
      <c r="D27527">
        <v>84</v>
      </c>
      <c r="E27527">
        <v>0</v>
      </c>
      <c r="F27527">
        <f t="shared" si="1720"/>
        <v>1.7307122701555882</v>
      </c>
      <c r="G27527">
        <f t="shared" si="1721"/>
        <v>0.150496495258653</v>
      </c>
      <c r="H27527">
        <f t="shared" si="1722"/>
        <v>0.16310321222669252</v>
      </c>
      <c r="I27527">
        <f t="shared" si="1723"/>
        <v>0</v>
      </c>
    </row>
    <row r="27528" spans="1:9" x14ac:dyDescent="0.3">
      <c r="A27528">
        <v>1</v>
      </c>
      <c r="B27528">
        <v>41</v>
      </c>
      <c r="C27528">
        <v>6</v>
      </c>
      <c r="D27528">
        <v>63</v>
      </c>
      <c r="E27528">
        <v>0</v>
      </c>
      <c r="F27528">
        <f t="shared" si="1720"/>
        <v>2.5375379505772817</v>
      </c>
      <c r="G27528">
        <f t="shared" si="1721"/>
        <v>7.326817090759162E-2</v>
      </c>
      <c r="H27528">
        <f t="shared" si="1722"/>
        <v>7.6091044273371086E-2</v>
      </c>
      <c r="I27528">
        <f t="shared" si="1723"/>
        <v>0</v>
      </c>
    </row>
    <row r="27529" spans="1:9" x14ac:dyDescent="0.3">
      <c r="A27529">
        <v>1</v>
      </c>
      <c r="B27529">
        <v>56</v>
      </c>
      <c r="C27529">
        <v>6</v>
      </c>
      <c r="D27529">
        <v>67</v>
      </c>
      <c r="E27529">
        <v>0</v>
      </c>
      <c r="F27529">
        <f t="shared" si="1720"/>
        <v>2.4288182154593994</v>
      </c>
      <c r="G27529">
        <f t="shared" si="1721"/>
        <v>8.1001395907758941E-2</v>
      </c>
      <c r="H27529">
        <f t="shared" si="1722"/>
        <v>8.4470675569669862E-2</v>
      </c>
      <c r="I27529">
        <f t="shared" si="1723"/>
        <v>0</v>
      </c>
    </row>
    <row r="27530" spans="1:9" x14ac:dyDescent="0.3">
      <c r="A27530">
        <v>2</v>
      </c>
      <c r="B27530">
        <v>29</v>
      </c>
      <c r="C27530">
        <v>4</v>
      </c>
      <c r="D27530">
        <v>85</v>
      </c>
      <c r="E27530">
        <v>0</v>
      </c>
      <c r="F27530">
        <f t="shared" si="1720"/>
        <v>1.6860535214054835</v>
      </c>
      <c r="G27530">
        <f t="shared" si="1721"/>
        <v>0.15629554578104005</v>
      </c>
      <c r="H27530">
        <f t="shared" si="1722"/>
        <v>0.16995301843731636</v>
      </c>
      <c r="I27530">
        <f t="shared" si="1723"/>
        <v>0</v>
      </c>
    </row>
    <row r="27531" spans="1:9" x14ac:dyDescent="0.3">
      <c r="A27531">
        <v>1</v>
      </c>
      <c r="B27531">
        <v>39</v>
      </c>
      <c r="C27531">
        <v>5</v>
      </c>
      <c r="D27531">
        <v>78</v>
      </c>
      <c r="E27531">
        <v>1</v>
      </c>
      <c r="F27531">
        <f t="shared" si="1720"/>
        <v>1.8221493726893256</v>
      </c>
      <c r="G27531">
        <f t="shared" si="1721"/>
        <v>0.13917616510816197</v>
      </c>
      <c r="H27531">
        <f t="shared" si="1722"/>
        <v>1.9720147734141993</v>
      </c>
      <c r="I27531">
        <f t="shared" si="1723"/>
        <v>0</v>
      </c>
    </row>
    <row r="27532" spans="1:9" x14ac:dyDescent="0.3">
      <c r="A27532">
        <v>1</v>
      </c>
      <c r="B27532">
        <v>30</v>
      </c>
      <c r="C27532">
        <v>3</v>
      </c>
      <c r="D27532">
        <v>71</v>
      </c>
      <c r="E27532">
        <v>0</v>
      </c>
      <c r="F27532">
        <f t="shared" si="1720"/>
        <v>2.1097676247973149</v>
      </c>
      <c r="G27532">
        <f t="shared" si="1721"/>
        <v>0.10815107833719455</v>
      </c>
      <c r="H27532">
        <f t="shared" si="1722"/>
        <v>0.11445853108008</v>
      </c>
      <c r="I27532">
        <f t="shared" si="1723"/>
        <v>0</v>
      </c>
    </row>
    <row r="27533" spans="1:9" x14ac:dyDescent="0.3">
      <c r="A27533">
        <v>1</v>
      </c>
      <c r="B27533">
        <v>29</v>
      </c>
      <c r="C27533">
        <v>1</v>
      </c>
      <c r="D27533">
        <v>48</v>
      </c>
      <c r="E27533">
        <v>0</v>
      </c>
      <c r="F27533">
        <f t="shared" si="1720"/>
        <v>3.1946287377279177</v>
      </c>
      <c r="G27533">
        <f t="shared" si="1721"/>
        <v>3.9368353975624937E-2</v>
      </c>
      <c r="H27533">
        <f t="shared" si="1722"/>
        <v>4.016424627534293E-2</v>
      </c>
      <c r="I27533">
        <f t="shared" si="1723"/>
        <v>0</v>
      </c>
    </row>
    <row r="27534" spans="1:9" x14ac:dyDescent="0.3">
      <c r="A27534">
        <v>1</v>
      </c>
      <c r="B27534">
        <v>34</v>
      </c>
      <c r="C27534">
        <v>5</v>
      </c>
      <c r="D27534">
        <v>61</v>
      </c>
      <c r="E27534">
        <v>0</v>
      </c>
      <c r="F27534">
        <f t="shared" si="1720"/>
        <v>2.5972800163612986</v>
      </c>
      <c r="G27534">
        <f t="shared" si="1721"/>
        <v>6.9313679148249152E-2</v>
      </c>
      <c r="H27534">
        <f t="shared" si="1722"/>
        <v>7.1832985597258689E-2</v>
      </c>
      <c r="I27534">
        <f t="shared" si="1723"/>
        <v>0</v>
      </c>
    </row>
    <row r="27535" spans="1:9" x14ac:dyDescent="0.3">
      <c r="A27535">
        <v>1</v>
      </c>
      <c r="B27535">
        <v>27</v>
      </c>
      <c r="C27535">
        <v>1</v>
      </c>
      <c r="D27535">
        <v>82</v>
      </c>
      <c r="E27535">
        <v>0</v>
      </c>
      <c r="F27535">
        <f t="shared" si="1720"/>
        <v>1.5804208762043697</v>
      </c>
      <c r="G27535">
        <f t="shared" si="1721"/>
        <v>0.17073588394707728</v>
      </c>
      <c r="H27535">
        <f t="shared" si="1722"/>
        <v>0.18721657862524646</v>
      </c>
      <c r="I27535">
        <f t="shared" si="1723"/>
        <v>0</v>
      </c>
    </row>
    <row r="27536" spans="1:9" x14ac:dyDescent="0.3">
      <c r="A27536">
        <v>1</v>
      </c>
      <c r="B27536">
        <v>31</v>
      </c>
      <c r="C27536">
        <v>4</v>
      </c>
      <c r="D27536">
        <v>83</v>
      </c>
      <c r="E27536">
        <v>0</v>
      </c>
      <c r="F27536">
        <f t="shared" si="1720"/>
        <v>1.5464198898175328</v>
      </c>
      <c r="G27536">
        <f t="shared" si="1721"/>
        <v>0.17560394892446865</v>
      </c>
      <c r="H27536">
        <f t="shared" si="1722"/>
        <v>0.19310422003609806</v>
      </c>
      <c r="I27536">
        <f t="shared" si="1723"/>
        <v>0</v>
      </c>
    </row>
    <row r="27537" spans="1:9" x14ac:dyDescent="0.3">
      <c r="A27537">
        <v>1</v>
      </c>
      <c r="B27537">
        <v>39</v>
      </c>
      <c r="C27537">
        <v>4</v>
      </c>
      <c r="D27537">
        <v>59</v>
      </c>
      <c r="E27537">
        <v>0</v>
      </c>
      <c r="F27537">
        <f t="shared" si="1720"/>
        <v>2.7209686563249171</v>
      </c>
      <c r="G27537">
        <f t="shared" si="1721"/>
        <v>6.1747323725841123E-2</v>
      </c>
      <c r="H27537">
        <f t="shared" si="1722"/>
        <v>6.3735988560567239E-2</v>
      </c>
      <c r="I27537">
        <f t="shared" si="1723"/>
        <v>0</v>
      </c>
    </row>
    <row r="27538" spans="1:9" x14ac:dyDescent="0.3">
      <c r="A27538">
        <v>1</v>
      </c>
      <c r="B27538">
        <v>35</v>
      </c>
      <c r="C27538">
        <v>10</v>
      </c>
      <c r="D27538">
        <v>57</v>
      </c>
      <c r="E27538">
        <v>0</v>
      </c>
      <c r="F27538">
        <f t="shared" si="1720"/>
        <v>2.777673062214026</v>
      </c>
      <c r="G27538">
        <f t="shared" si="1721"/>
        <v>5.8542674050833285E-2</v>
      </c>
      <c r="H27538">
        <f t="shared" si="1722"/>
        <v>6.0326257510501816E-2</v>
      </c>
      <c r="I27538">
        <f t="shared" si="1723"/>
        <v>0</v>
      </c>
    </row>
    <row r="27539" spans="1:9" x14ac:dyDescent="0.3">
      <c r="A27539">
        <v>1</v>
      </c>
      <c r="B27539">
        <v>35</v>
      </c>
      <c r="C27539">
        <v>5</v>
      </c>
      <c r="D27539">
        <v>62</v>
      </c>
      <c r="E27539">
        <v>0</v>
      </c>
      <c r="F27539">
        <f t="shared" si="1720"/>
        <v>2.5554456593323347</v>
      </c>
      <c r="G27539">
        <f t="shared" si="1721"/>
        <v>7.2061491883224763E-2</v>
      </c>
      <c r="H27539">
        <f t="shared" si="1722"/>
        <v>7.4789811196612224E-2</v>
      </c>
      <c r="I27539">
        <f t="shared" si="1723"/>
        <v>0</v>
      </c>
    </row>
    <row r="27540" spans="1:9" x14ac:dyDescent="0.3">
      <c r="A27540">
        <v>2</v>
      </c>
      <c r="B27540">
        <v>39</v>
      </c>
      <c r="C27540">
        <v>5</v>
      </c>
      <c r="D27540">
        <v>49</v>
      </c>
      <c r="E27540">
        <v>0</v>
      </c>
      <c r="F27540">
        <f t="shared" si="1720"/>
        <v>3.4345011511690355</v>
      </c>
      <c r="G27540">
        <f t="shared" si="1721"/>
        <v>3.1234444814967979E-2</v>
      </c>
      <c r="H27540">
        <f t="shared" si="1722"/>
        <v>3.1732641478297616E-2</v>
      </c>
      <c r="I27540">
        <f t="shared" si="1723"/>
        <v>0</v>
      </c>
    </row>
    <row r="27541" spans="1:9" x14ac:dyDescent="0.3">
      <c r="A27541">
        <v>1</v>
      </c>
      <c r="B27541">
        <v>37</v>
      </c>
      <c r="C27541">
        <v>3</v>
      </c>
      <c r="D27541">
        <v>50</v>
      </c>
      <c r="E27541">
        <v>0</v>
      </c>
      <c r="F27541">
        <f t="shared" si="1720"/>
        <v>3.1374977954912766</v>
      </c>
      <c r="G27541">
        <f t="shared" si="1721"/>
        <v>4.1586736049259582E-2</v>
      </c>
      <c r="H27541">
        <f t="shared" si="1722"/>
        <v>4.2476212035229208E-2</v>
      </c>
      <c r="I27541">
        <f t="shared" si="1723"/>
        <v>0</v>
      </c>
    </row>
    <row r="27542" spans="1:9" x14ac:dyDescent="0.3">
      <c r="A27542">
        <v>1</v>
      </c>
      <c r="B27542">
        <v>27</v>
      </c>
      <c r="C27542">
        <v>4</v>
      </c>
      <c r="D27542">
        <v>53</v>
      </c>
      <c r="E27542">
        <v>1</v>
      </c>
      <c r="F27542">
        <f t="shared" si="1720"/>
        <v>2.9400015114088931</v>
      </c>
      <c r="G27542">
        <f t="shared" si="1721"/>
        <v>5.0211201111072412E-2</v>
      </c>
      <c r="H27542">
        <f t="shared" si="1722"/>
        <v>2.9915171474715456</v>
      </c>
      <c r="I27542">
        <f t="shared" si="1723"/>
        <v>0</v>
      </c>
    </row>
    <row r="27543" spans="1:9" x14ac:dyDescent="0.3">
      <c r="A27543">
        <v>1</v>
      </c>
      <c r="B27543">
        <v>33</v>
      </c>
      <c r="C27543">
        <v>5</v>
      </c>
      <c r="D27543">
        <v>60</v>
      </c>
      <c r="E27543">
        <v>0</v>
      </c>
      <c r="F27543">
        <f t="shared" si="1720"/>
        <v>2.6391143733902611</v>
      </c>
      <c r="G27543">
        <f t="shared" si="1721"/>
        <v>6.6663117363958135E-2</v>
      </c>
      <c r="H27543">
        <f t="shared" si="1722"/>
        <v>6.8989068669851605E-2</v>
      </c>
      <c r="I27543">
        <f t="shared" si="1723"/>
        <v>0</v>
      </c>
    </row>
    <row r="27544" spans="1:9" x14ac:dyDescent="0.3">
      <c r="A27544">
        <v>1</v>
      </c>
      <c r="B27544">
        <v>26</v>
      </c>
      <c r="C27544">
        <v>1</v>
      </c>
      <c r="D27544">
        <v>78</v>
      </c>
      <c r="E27544">
        <v>0</v>
      </c>
      <c r="F27544">
        <f t="shared" si="1720"/>
        <v>1.7637449478651219</v>
      </c>
      <c r="G27544">
        <f t="shared" si="1721"/>
        <v>0.14632193167092131</v>
      </c>
      <c r="H27544">
        <f t="shared" si="1722"/>
        <v>0.1582011254340033</v>
      </c>
      <c r="I27544">
        <f t="shared" si="1723"/>
        <v>0</v>
      </c>
    </row>
    <row r="27545" spans="1:9" x14ac:dyDescent="0.3">
      <c r="A27545">
        <v>1</v>
      </c>
      <c r="B27545">
        <v>30</v>
      </c>
      <c r="C27545">
        <v>3</v>
      </c>
      <c r="D27545">
        <v>60</v>
      </c>
      <c r="E27545">
        <v>0</v>
      </c>
      <c r="F27545">
        <f t="shared" si="1720"/>
        <v>2.6285632451138765</v>
      </c>
      <c r="G27545">
        <f t="shared" si="1721"/>
        <v>6.7322608759955826E-2</v>
      </c>
      <c r="H27545">
        <f t="shared" si="1722"/>
        <v>6.9695913663149867E-2</v>
      </c>
      <c r="I27545">
        <f t="shared" si="1723"/>
        <v>0</v>
      </c>
    </row>
    <row r="27546" spans="1:9" x14ac:dyDescent="0.3">
      <c r="A27546">
        <v>1</v>
      </c>
      <c r="B27546">
        <v>28</v>
      </c>
      <c r="C27546">
        <v>3</v>
      </c>
      <c r="D27546">
        <v>60</v>
      </c>
      <c r="E27546">
        <v>0</v>
      </c>
      <c r="F27546">
        <f t="shared" si="1720"/>
        <v>2.6179054827506096</v>
      </c>
      <c r="G27546">
        <f t="shared" si="1721"/>
        <v>6.7994906442327835E-2</v>
      </c>
      <c r="H27546">
        <f t="shared" si="1722"/>
        <v>7.0416999120844634E-2</v>
      </c>
      <c r="I27546">
        <f t="shared" si="1723"/>
        <v>0</v>
      </c>
    </row>
    <row r="27547" spans="1:9" x14ac:dyDescent="0.3">
      <c r="A27547">
        <v>1</v>
      </c>
      <c r="B27547">
        <v>42</v>
      </c>
      <c r="C27547">
        <v>10</v>
      </c>
      <c r="D27547">
        <v>58</v>
      </c>
      <c r="E27547">
        <v>0</v>
      </c>
      <c r="F27547">
        <f t="shared" si="1720"/>
        <v>2.767811992274865</v>
      </c>
      <c r="G27547">
        <f t="shared" si="1721"/>
        <v>5.9088543030686329E-2</v>
      </c>
      <c r="H27547">
        <f t="shared" si="1722"/>
        <v>6.0906238436777359E-2</v>
      </c>
      <c r="I27547">
        <f t="shared" si="1723"/>
        <v>0</v>
      </c>
    </row>
    <row r="27548" spans="1:9" x14ac:dyDescent="0.3">
      <c r="A27548">
        <v>2</v>
      </c>
      <c r="B27548">
        <v>52</v>
      </c>
      <c r="C27548">
        <v>3</v>
      </c>
      <c r="D27548">
        <v>68</v>
      </c>
      <c r="E27548">
        <v>0</v>
      </c>
      <c r="F27548">
        <f t="shared" si="1720"/>
        <v>2.6131105957974547</v>
      </c>
      <c r="G27548">
        <f t="shared" si="1721"/>
        <v>6.8299396237778837E-2</v>
      </c>
      <c r="H27548">
        <f t="shared" si="1722"/>
        <v>7.0743756503834895E-2</v>
      </c>
      <c r="I27548">
        <f t="shared" si="1723"/>
        <v>0</v>
      </c>
    </row>
    <row r="27549" spans="1:9" x14ac:dyDescent="0.3">
      <c r="A27549">
        <v>1</v>
      </c>
      <c r="B27549">
        <v>59</v>
      </c>
      <c r="C27549">
        <v>5</v>
      </c>
      <c r="D27549">
        <v>48</v>
      </c>
      <c r="E27549">
        <v>0</v>
      </c>
      <c r="F27549">
        <f t="shared" si="1720"/>
        <v>3.343624142639892</v>
      </c>
      <c r="G27549">
        <f t="shared" si="1721"/>
        <v>3.4104571393103564E-2</v>
      </c>
      <c r="H27549">
        <f t="shared" si="1722"/>
        <v>3.4699702589019825E-2</v>
      </c>
      <c r="I27549">
        <f t="shared" si="1723"/>
        <v>0</v>
      </c>
    </row>
    <row r="27550" spans="1:9" x14ac:dyDescent="0.3">
      <c r="A27550">
        <v>2</v>
      </c>
      <c r="B27550">
        <v>39</v>
      </c>
      <c r="C27550">
        <v>9</v>
      </c>
      <c r="D27550">
        <v>60</v>
      </c>
      <c r="E27550">
        <v>0</v>
      </c>
      <c r="F27550">
        <f t="shared" si="1720"/>
        <v>2.9048345003154408</v>
      </c>
      <c r="G27550">
        <f t="shared" si="1721"/>
        <v>5.1915093252564208E-2</v>
      </c>
      <c r="H27550">
        <f t="shared" si="1722"/>
        <v>5.3311216658164282E-2</v>
      </c>
      <c r="I27550">
        <f t="shared" si="1723"/>
        <v>0</v>
      </c>
    </row>
    <row r="27551" spans="1:9" x14ac:dyDescent="0.3">
      <c r="A27551">
        <v>1</v>
      </c>
      <c r="B27551">
        <v>40</v>
      </c>
      <c r="C27551">
        <v>12</v>
      </c>
      <c r="D27551">
        <v>55</v>
      </c>
      <c r="E27551">
        <v>0</v>
      </c>
      <c r="F27551">
        <f t="shared" si="1720"/>
        <v>2.8932084292748708</v>
      </c>
      <c r="G27551">
        <f t="shared" si="1721"/>
        <v>5.2490317629796106E-2</v>
      </c>
      <c r="H27551">
        <f t="shared" si="1722"/>
        <v>5.3918123217394281E-2</v>
      </c>
      <c r="I27551">
        <f t="shared" si="1723"/>
        <v>0</v>
      </c>
    </row>
    <row r="27552" spans="1:9" x14ac:dyDescent="0.3">
      <c r="A27552">
        <v>1</v>
      </c>
      <c r="B27552">
        <v>40</v>
      </c>
      <c r="C27552">
        <v>7</v>
      </c>
      <c r="D27552">
        <v>70</v>
      </c>
      <c r="E27552">
        <v>0</v>
      </c>
      <c r="F27552">
        <f t="shared" si="1720"/>
        <v>2.1993486442872152</v>
      </c>
      <c r="G27552">
        <f t="shared" si="1721"/>
        <v>9.980899632805719E-2</v>
      </c>
      <c r="H27552">
        <f t="shared" si="1722"/>
        <v>0.10514831187248355</v>
      </c>
      <c r="I27552">
        <f t="shared" si="1723"/>
        <v>0</v>
      </c>
    </row>
    <row r="27553" spans="1:9" x14ac:dyDescent="0.3">
      <c r="A27553">
        <v>1</v>
      </c>
      <c r="B27553">
        <v>56</v>
      </c>
      <c r="C27553">
        <v>19</v>
      </c>
      <c r="D27553">
        <v>48</v>
      </c>
      <c r="E27553">
        <v>0</v>
      </c>
      <c r="F27553">
        <f t="shared" si="1720"/>
        <v>3.2895888922153755</v>
      </c>
      <c r="G27553">
        <f t="shared" si="1721"/>
        <v>3.5930083575125879E-2</v>
      </c>
      <c r="H27553">
        <f t="shared" si="1722"/>
        <v>3.659145958988181E-2</v>
      </c>
      <c r="I27553">
        <f t="shared" si="1723"/>
        <v>0</v>
      </c>
    </row>
    <row r="27554" spans="1:9" x14ac:dyDescent="0.3">
      <c r="A27554">
        <v>1</v>
      </c>
      <c r="B27554">
        <v>38</v>
      </c>
      <c r="C27554">
        <v>9</v>
      </c>
      <c r="D27554">
        <v>79</v>
      </c>
      <c r="E27554">
        <v>0</v>
      </c>
      <c r="F27554">
        <f t="shared" si="1720"/>
        <v>1.7587862227600617</v>
      </c>
      <c r="G27554">
        <f t="shared" si="1721"/>
        <v>0.14694242200817714</v>
      </c>
      <c r="H27554">
        <f t="shared" si="1722"/>
        <v>0.15892823319193927</v>
      </c>
      <c r="I27554">
        <f t="shared" si="1723"/>
        <v>0</v>
      </c>
    </row>
    <row r="27555" spans="1:9" x14ac:dyDescent="0.3">
      <c r="A27555">
        <v>2</v>
      </c>
      <c r="B27555">
        <v>33</v>
      </c>
      <c r="C27555">
        <v>5</v>
      </c>
      <c r="D27555">
        <v>48</v>
      </c>
      <c r="E27555">
        <v>0</v>
      </c>
      <c r="F27555">
        <f t="shared" si="1720"/>
        <v>3.4496911022898304</v>
      </c>
      <c r="G27555">
        <f t="shared" si="1721"/>
        <v>3.0778072682218709E-2</v>
      </c>
      <c r="H27555">
        <f t="shared" si="1722"/>
        <v>3.1261666154353968E-2</v>
      </c>
      <c r="I27555">
        <f t="shared" si="1723"/>
        <v>0</v>
      </c>
    </row>
    <row r="27556" spans="1:9" x14ac:dyDescent="0.3">
      <c r="A27556">
        <v>1</v>
      </c>
      <c r="B27556">
        <v>30</v>
      </c>
      <c r="C27556">
        <v>1</v>
      </c>
      <c r="D27556">
        <v>61</v>
      </c>
      <c r="E27556">
        <v>0</v>
      </c>
      <c r="F27556">
        <f t="shared" si="1720"/>
        <v>2.5868355221717971</v>
      </c>
      <c r="G27556">
        <f t="shared" si="1721"/>
        <v>6.999048440552666E-2</v>
      </c>
      <c r="H27556">
        <f t="shared" si="1722"/>
        <v>7.2560461065165852E-2</v>
      </c>
      <c r="I27556">
        <f t="shared" si="1723"/>
        <v>0</v>
      </c>
    </row>
    <row r="27557" spans="1:9" x14ac:dyDescent="0.3">
      <c r="A27557">
        <v>1</v>
      </c>
      <c r="B27557">
        <v>32</v>
      </c>
      <c r="C27557">
        <v>7</v>
      </c>
      <c r="D27557">
        <v>48</v>
      </c>
      <c r="E27557">
        <v>0</v>
      </c>
      <c r="F27557">
        <f t="shared" si="1720"/>
        <v>3.1943088354672691</v>
      </c>
      <c r="G27557">
        <f t="shared" si="1721"/>
        <v>3.9380453977926576E-2</v>
      </c>
      <c r="H27557">
        <f t="shared" si="1722"/>
        <v>4.0176842236091762E-2</v>
      </c>
      <c r="I27557">
        <f t="shared" si="1723"/>
        <v>0</v>
      </c>
    </row>
    <row r="27558" spans="1:9" x14ac:dyDescent="0.3">
      <c r="A27558">
        <v>1</v>
      </c>
      <c r="B27558">
        <v>39</v>
      </c>
      <c r="C27558">
        <v>10</v>
      </c>
      <c r="D27558">
        <v>59</v>
      </c>
      <c r="E27558">
        <v>0</v>
      </c>
      <c r="F27558">
        <f t="shared" si="1720"/>
        <v>2.7046621105193678</v>
      </c>
      <c r="G27558">
        <f t="shared" si="1721"/>
        <v>6.2698815444473921E-2</v>
      </c>
      <c r="H27558">
        <f t="shared" si="1722"/>
        <v>6.4750613434991264E-2</v>
      </c>
      <c r="I27558">
        <f t="shared" si="1723"/>
        <v>0</v>
      </c>
    </row>
    <row r="27559" spans="1:9" x14ac:dyDescent="0.3">
      <c r="A27559">
        <v>1</v>
      </c>
      <c r="B27559">
        <v>28</v>
      </c>
      <c r="C27559">
        <v>4</v>
      </c>
      <c r="D27559">
        <v>50</v>
      </c>
      <c r="E27559">
        <v>0</v>
      </c>
      <c r="F27559">
        <f t="shared" si="1720"/>
        <v>3.0868201072223163</v>
      </c>
      <c r="G27559">
        <f t="shared" si="1721"/>
        <v>4.3654198259877888E-2</v>
      </c>
      <c r="H27559">
        <f t="shared" si="1722"/>
        <v>4.4635714033284563E-2</v>
      </c>
      <c r="I27559">
        <f t="shared" si="1723"/>
        <v>0</v>
      </c>
    </row>
    <row r="27560" spans="1:9" x14ac:dyDescent="0.3">
      <c r="A27560">
        <v>2</v>
      </c>
      <c r="B27560">
        <v>40</v>
      </c>
      <c r="C27560">
        <v>13</v>
      </c>
      <c r="D27560">
        <v>58</v>
      </c>
      <c r="E27560">
        <v>0</v>
      </c>
      <c r="F27560">
        <f t="shared" si="1720"/>
        <v>2.9936188273812343</v>
      </c>
      <c r="G27560">
        <f t="shared" si="1721"/>
        <v>4.771498720851871E-2</v>
      </c>
      <c r="H27560">
        <f t="shared" si="1722"/>
        <v>4.8890905812645623E-2</v>
      </c>
      <c r="I27560">
        <f t="shared" si="1723"/>
        <v>0</v>
      </c>
    </row>
    <row r="27561" spans="1:9" x14ac:dyDescent="0.3">
      <c r="A27561">
        <v>2</v>
      </c>
      <c r="B27561">
        <v>26</v>
      </c>
      <c r="C27561">
        <v>3</v>
      </c>
      <c r="D27561">
        <v>48</v>
      </c>
      <c r="E27561">
        <v>0</v>
      </c>
      <c r="F27561">
        <f t="shared" si="1720"/>
        <v>3.4178244492869112</v>
      </c>
      <c r="G27561">
        <f t="shared" si="1721"/>
        <v>3.1743026740700162E-2</v>
      </c>
      <c r="H27561">
        <f t="shared" si="1722"/>
        <v>3.2257758692940841E-2</v>
      </c>
      <c r="I27561">
        <f t="shared" si="1723"/>
        <v>0</v>
      </c>
    </row>
    <row r="27562" spans="1:9" x14ac:dyDescent="0.3">
      <c r="A27562">
        <v>2</v>
      </c>
      <c r="B27562">
        <v>46</v>
      </c>
      <c r="C27562">
        <v>5</v>
      </c>
      <c r="D27562">
        <v>46</v>
      </c>
      <c r="E27562">
        <v>0</v>
      </c>
      <c r="F27562">
        <f t="shared" si="1720"/>
        <v>3.6132930340722602</v>
      </c>
      <c r="G27562">
        <f t="shared" si="1721"/>
        <v>2.6254999519915032E-2</v>
      </c>
      <c r="H27562">
        <f t="shared" si="1722"/>
        <v>2.6605816105522657E-2</v>
      </c>
      <c r="I27562">
        <f t="shared" si="1723"/>
        <v>0</v>
      </c>
    </row>
    <row r="27563" spans="1:9" x14ac:dyDescent="0.3">
      <c r="A27563">
        <v>1</v>
      </c>
      <c r="B27563">
        <v>51</v>
      </c>
      <c r="C27563">
        <v>2</v>
      </c>
      <c r="D27563">
        <v>68</v>
      </c>
      <c r="E27563">
        <v>0</v>
      </c>
      <c r="F27563">
        <f t="shared" si="1720"/>
        <v>2.3658816018776685</v>
      </c>
      <c r="G27563">
        <f t="shared" si="1721"/>
        <v>8.5811669015350867E-2</v>
      </c>
      <c r="H27563">
        <f t="shared" si="1722"/>
        <v>8.9718677348138015E-2</v>
      </c>
      <c r="I27563">
        <f t="shared" si="1723"/>
        <v>0</v>
      </c>
    </row>
    <row r="27564" spans="1:9" x14ac:dyDescent="0.3">
      <c r="A27564">
        <v>1</v>
      </c>
      <c r="B27564">
        <v>32</v>
      </c>
      <c r="C27564">
        <v>5</v>
      </c>
      <c r="D27564">
        <v>56</v>
      </c>
      <c r="E27564">
        <v>0</v>
      </c>
      <c r="F27564">
        <f t="shared" si="1720"/>
        <v>2.8224384450510129</v>
      </c>
      <c r="G27564">
        <f t="shared" si="1721"/>
        <v>5.6123620071125653E-2</v>
      </c>
      <c r="H27564">
        <f t="shared" si="1722"/>
        <v>5.7760074876965557E-2</v>
      </c>
      <c r="I27564">
        <f t="shared" si="1723"/>
        <v>0</v>
      </c>
    </row>
    <row r="27565" spans="1:9" x14ac:dyDescent="0.3">
      <c r="A27565">
        <v>1</v>
      </c>
      <c r="B27565">
        <v>34</v>
      </c>
      <c r="C27565">
        <v>6</v>
      </c>
      <c r="D27565">
        <v>50</v>
      </c>
      <c r="E27565">
        <v>0</v>
      </c>
      <c r="F27565">
        <f t="shared" si="1720"/>
        <v>3.1133578790436016</v>
      </c>
      <c r="G27565">
        <f t="shared" si="1721"/>
        <v>4.2559606036861444E-2</v>
      </c>
      <c r="H27565">
        <f t="shared" si="1722"/>
        <v>4.3491811600681281E-2</v>
      </c>
      <c r="I27565">
        <f t="shared" si="1723"/>
        <v>0</v>
      </c>
    </row>
    <row r="27566" spans="1:9" x14ac:dyDescent="0.3">
      <c r="A27566">
        <v>1</v>
      </c>
      <c r="B27566">
        <v>25</v>
      </c>
      <c r="C27566">
        <v>2</v>
      </c>
      <c r="D27566">
        <v>83</v>
      </c>
      <c r="E27566">
        <v>0</v>
      </c>
      <c r="F27566">
        <f t="shared" si="1720"/>
        <v>1.5198821179962483</v>
      </c>
      <c r="G27566">
        <f t="shared" si="1721"/>
        <v>0.17947887878742627</v>
      </c>
      <c r="H27566">
        <f t="shared" si="1722"/>
        <v>0.1978156269032669</v>
      </c>
      <c r="I27566">
        <f t="shared" si="1723"/>
        <v>0</v>
      </c>
    </row>
    <row r="27567" spans="1:9" x14ac:dyDescent="0.3">
      <c r="A27567">
        <v>1</v>
      </c>
      <c r="B27567">
        <v>32</v>
      </c>
      <c r="C27567">
        <v>7</v>
      </c>
      <c r="D27567">
        <v>50</v>
      </c>
      <c r="E27567">
        <v>0</v>
      </c>
      <c r="F27567">
        <f t="shared" si="1720"/>
        <v>3.0999823590460758</v>
      </c>
      <c r="G27567">
        <f t="shared" si="1721"/>
        <v>4.3107982619003844E-2</v>
      </c>
      <c r="H27567">
        <f t="shared" si="1722"/>
        <v>4.4064728398090516E-2</v>
      </c>
      <c r="I27567">
        <f t="shared" si="1723"/>
        <v>0</v>
      </c>
    </row>
    <row r="27568" spans="1:9" x14ac:dyDescent="0.3">
      <c r="A27568">
        <v>1</v>
      </c>
      <c r="B27568">
        <v>25</v>
      </c>
      <c r="C27568">
        <v>1</v>
      </c>
      <c r="D27568">
        <v>48</v>
      </c>
      <c r="E27568">
        <v>1</v>
      </c>
      <c r="F27568">
        <f t="shared" si="1720"/>
        <v>3.1733132130013839</v>
      </c>
      <c r="G27568">
        <f t="shared" si="1721"/>
        <v>4.0182437202326303E-2</v>
      </c>
      <c r="H27568">
        <f t="shared" si="1722"/>
        <v>3.2143252643337141</v>
      </c>
      <c r="I27568">
        <f t="shared" si="1723"/>
        <v>0</v>
      </c>
    </row>
    <row r="27569" spans="1:9" x14ac:dyDescent="0.3">
      <c r="A27569">
        <v>1</v>
      </c>
      <c r="B27569">
        <v>31</v>
      </c>
      <c r="C27569">
        <v>2</v>
      </c>
      <c r="D27569">
        <v>82</v>
      </c>
      <c r="E27569">
        <v>0</v>
      </c>
      <c r="F27569">
        <f t="shared" si="1720"/>
        <v>1.5990186432966462</v>
      </c>
      <c r="G27569">
        <f t="shared" si="1721"/>
        <v>0.16811881769375106</v>
      </c>
      <c r="H27569">
        <f t="shared" si="1722"/>
        <v>0.18406565808727476</v>
      </c>
      <c r="I27569">
        <f t="shared" si="1723"/>
        <v>0</v>
      </c>
    </row>
    <row r="27570" spans="1:9" x14ac:dyDescent="0.3">
      <c r="A27570">
        <v>1</v>
      </c>
      <c r="B27570">
        <v>48</v>
      </c>
      <c r="C27570">
        <v>16</v>
      </c>
      <c r="D27570">
        <v>51</v>
      </c>
      <c r="E27570">
        <v>0</v>
      </c>
      <c r="F27570">
        <f t="shared" si="1720"/>
        <v>3.1136214010332925</v>
      </c>
      <c r="G27570">
        <f t="shared" si="1721"/>
        <v>4.2548869261799065E-2</v>
      </c>
      <c r="H27570">
        <f t="shared" si="1722"/>
        <v>4.3480597623362899E-2</v>
      </c>
      <c r="I27570">
        <f t="shared" si="1723"/>
        <v>0</v>
      </c>
    </row>
    <row r="27571" spans="1:9" x14ac:dyDescent="0.3">
      <c r="A27571">
        <v>1</v>
      </c>
      <c r="B27571">
        <v>45</v>
      </c>
      <c r="C27571">
        <v>4</v>
      </c>
      <c r="D27571">
        <v>63</v>
      </c>
      <c r="E27571">
        <v>0</v>
      </c>
      <c r="F27571">
        <f t="shared" si="1720"/>
        <v>2.5642889905723325</v>
      </c>
      <c r="G27571">
        <f t="shared" si="1721"/>
        <v>7.1472383671166123E-2</v>
      </c>
      <c r="H27571">
        <f t="shared" si="1722"/>
        <v>7.4155155681949053E-2</v>
      </c>
      <c r="I27571">
        <f t="shared" si="1723"/>
        <v>0</v>
      </c>
    </row>
    <row r="27572" spans="1:9" x14ac:dyDescent="0.3">
      <c r="A27572">
        <v>1</v>
      </c>
      <c r="B27572">
        <v>28</v>
      </c>
      <c r="C27572">
        <v>5</v>
      </c>
      <c r="D27572">
        <v>74</v>
      </c>
      <c r="E27572">
        <v>0</v>
      </c>
      <c r="F27572">
        <f t="shared" si="1720"/>
        <v>1.9521846325337422</v>
      </c>
      <c r="G27572">
        <f t="shared" si="1721"/>
        <v>0.12431534156999946</v>
      </c>
      <c r="H27572">
        <f t="shared" si="1722"/>
        <v>0.13274923181491194</v>
      </c>
      <c r="I27572">
        <f t="shared" si="1723"/>
        <v>0</v>
      </c>
    </row>
    <row r="27573" spans="1:9" x14ac:dyDescent="0.3">
      <c r="A27573">
        <v>1</v>
      </c>
      <c r="B27573">
        <v>21</v>
      </c>
      <c r="C27573">
        <v>1</v>
      </c>
      <c r="D27573">
        <v>68</v>
      </c>
      <c r="E27573">
        <v>0</v>
      </c>
      <c r="F27573">
        <f t="shared" si="1720"/>
        <v>2.208732924062919</v>
      </c>
      <c r="G27573">
        <f t="shared" si="1721"/>
        <v>9.8969006187190969E-2</v>
      </c>
      <c r="H27573">
        <f t="shared" si="1722"/>
        <v>0.10421562261715342</v>
      </c>
      <c r="I27573">
        <f t="shared" si="1723"/>
        <v>0</v>
      </c>
    </row>
    <row r="27574" spans="1:9" x14ac:dyDescent="0.3">
      <c r="A27574">
        <v>1</v>
      </c>
      <c r="B27574">
        <v>32</v>
      </c>
      <c r="C27574">
        <v>10</v>
      </c>
      <c r="D27574">
        <v>74</v>
      </c>
      <c r="E27574">
        <v>0</v>
      </c>
      <c r="F27574">
        <f t="shared" si="1720"/>
        <v>1.9599113690889847</v>
      </c>
      <c r="G27574">
        <f t="shared" si="1721"/>
        <v>0.12347663978272015</v>
      </c>
      <c r="H27574">
        <f t="shared" si="1722"/>
        <v>0.13179192327345415</v>
      </c>
      <c r="I27574">
        <f t="shared" si="1723"/>
        <v>0</v>
      </c>
    </row>
    <row r="27575" spans="1:9" x14ac:dyDescent="0.3">
      <c r="A27575">
        <v>1</v>
      </c>
      <c r="B27575">
        <v>39</v>
      </c>
      <c r="C27575">
        <v>9</v>
      </c>
      <c r="D27575">
        <v>77</v>
      </c>
      <c r="E27575">
        <v>0</v>
      </c>
      <c r="F27575">
        <f t="shared" si="1720"/>
        <v>1.8584415803628889</v>
      </c>
      <c r="G27575">
        <f t="shared" si="1721"/>
        <v>0.13488480187676671</v>
      </c>
      <c r="H27575">
        <f t="shared" si="1722"/>
        <v>0.14489260389645106</v>
      </c>
      <c r="I27575">
        <f t="shared" si="1723"/>
        <v>0</v>
      </c>
    </row>
    <row r="27576" spans="1:9" x14ac:dyDescent="0.3">
      <c r="A27576">
        <v>1</v>
      </c>
      <c r="B27576">
        <v>32</v>
      </c>
      <c r="C27576">
        <v>3</v>
      </c>
      <c r="D27576">
        <v>65</v>
      </c>
      <c r="E27576">
        <v>0</v>
      </c>
      <c r="F27576">
        <f t="shared" si="1720"/>
        <v>2.4034048164241608</v>
      </c>
      <c r="G27576">
        <f t="shared" si="1721"/>
        <v>8.2913430426898027E-2</v>
      </c>
      <c r="H27576">
        <f t="shared" si="1722"/>
        <v>8.6553405976435585E-2</v>
      </c>
      <c r="I27576">
        <f t="shared" si="1723"/>
        <v>0</v>
      </c>
    </row>
    <row r="27577" spans="1:9" x14ac:dyDescent="0.3">
      <c r="A27577">
        <v>1</v>
      </c>
      <c r="B27577">
        <v>31</v>
      </c>
      <c r="C27577">
        <v>2</v>
      </c>
      <c r="D27577">
        <v>70</v>
      </c>
      <c r="E27577">
        <v>1</v>
      </c>
      <c r="F27577">
        <f t="shared" si="1720"/>
        <v>2.1649775018238042</v>
      </c>
      <c r="G27577">
        <f t="shared" si="1721"/>
        <v>0.10293990335398928</v>
      </c>
      <c r="H27577">
        <f t="shared" si="1722"/>
        <v>2.2736099236156604</v>
      </c>
      <c r="I27577">
        <f t="shared" si="1723"/>
        <v>0</v>
      </c>
    </row>
    <row r="27578" spans="1:9" x14ac:dyDescent="0.3">
      <c r="A27578">
        <v>1</v>
      </c>
      <c r="B27578">
        <v>30</v>
      </c>
      <c r="C27578">
        <v>6</v>
      </c>
      <c r="D27578">
        <v>48</v>
      </c>
      <c r="E27578">
        <v>0</v>
      </c>
      <c r="F27578">
        <f t="shared" si="1720"/>
        <v>3.1863688307382603</v>
      </c>
      <c r="G27578">
        <f t="shared" si="1721"/>
        <v>3.9681922432591041E-2</v>
      </c>
      <c r="H27578">
        <f t="shared" si="1722"/>
        <v>4.0490718598798624E-2</v>
      </c>
      <c r="I27578">
        <f t="shared" si="1723"/>
        <v>0</v>
      </c>
    </row>
    <row r="27579" spans="1:9" x14ac:dyDescent="0.3">
      <c r="A27579">
        <v>1</v>
      </c>
      <c r="B27579">
        <v>50</v>
      </c>
      <c r="C27579">
        <v>4</v>
      </c>
      <c r="D27579">
        <v>84</v>
      </c>
      <c r="E27579">
        <v>0</v>
      </c>
      <c r="F27579">
        <f t="shared" si="1720"/>
        <v>1.6005053940579739</v>
      </c>
      <c r="G27579">
        <f t="shared" si="1721"/>
        <v>0.16791099092832104</v>
      </c>
      <c r="H27579">
        <f t="shared" si="1722"/>
        <v>0.18381586182579424</v>
      </c>
      <c r="I27579">
        <f t="shared" si="1723"/>
        <v>0</v>
      </c>
    </row>
    <row r="27580" spans="1:9" x14ac:dyDescent="0.3">
      <c r="A27580">
        <v>1</v>
      </c>
      <c r="B27580">
        <v>30</v>
      </c>
      <c r="C27580">
        <v>2</v>
      </c>
      <c r="D27580">
        <v>65</v>
      </c>
      <c r="E27580">
        <v>0</v>
      </c>
      <c r="F27580">
        <f t="shared" si="1720"/>
        <v>2.3954648116951529</v>
      </c>
      <c r="G27580">
        <f t="shared" si="1721"/>
        <v>8.3519181672159187E-2</v>
      </c>
      <c r="H27580">
        <f t="shared" si="1722"/>
        <v>8.7214141187255873E-2</v>
      </c>
      <c r="I27580">
        <f t="shared" si="1723"/>
        <v>0</v>
      </c>
    </row>
    <row r="27581" spans="1:9" x14ac:dyDescent="0.3">
      <c r="A27581">
        <v>1</v>
      </c>
      <c r="B27581">
        <v>36</v>
      </c>
      <c r="C27581">
        <v>5</v>
      </c>
      <c r="D27581">
        <v>47</v>
      </c>
      <c r="E27581">
        <v>0</v>
      </c>
      <c r="F27581">
        <f t="shared" si="1720"/>
        <v>3.2682231136729163</v>
      </c>
      <c r="G27581">
        <f t="shared" si="1721"/>
        <v>3.6677558121465809E-2</v>
      </c>
      <c r="H27581">
        <f t="shared" si="1722"/>
        <v>3.7367092616124281E-2</v>
      </c>
      <c r="I27581">
        <f t="shared" si="1723"/>
        <v>0</v>
      </c>
    </row>
    <row r="27582" spans="1:9" x14ac:dyDescent="0.3">
      <c r="A27582">
        <v>1</v>
      </c>
      <c r="B27582">
        <v>43</v>
      </c>
      <c r="C27582">
        <v>5</v>
      </c>
      <c r="D27582">
        <v>46</v>
      </c>
      <c r="E27582">
        <v>0</v>
      </c>
      <c r="F27582">
        <f t="shared" si="1720"/>
        <v>3.3526885201549481</v>
      </c>
      <c r="G27582">
        <f t="shared" si="1721"/>
        <v>3.3807235359383736E-2</v>
      </c>
      <c r="H27582">
        <f t="shared" si="1722"/>
        <v>3.4391915359527611E-2</v>
      </c>
      <c r="I27582">
        <f t="shared" si="1723"/>
        <v>0</v>
      </c>
    </row>
    <row r="27583" spans="1:9" x14ac:dyDescent="0.3">
      <c r="A27583">
        <v>1</v>
      </c>
      <c r="B27583">
        <v>40</v>
      </c>
      <c r="C27583">
        <v>3</v>
      </c>
      <c r="D27583">
        <v>62</v>
      </c>
      <c r="E27583">
        <v>0</v>
      </c>
      <c r="F27583">
        <f t="shared" si="1720"/>
        <v>2.5875255805090194</v>
      </c>
      <c r="G27583">
        <f t="shared" si="1721"/>
        <v>6.9945580581034991E-2</v>
      </c>
      <c r="H27583">
        <f t="shared" si="1722"/>
        <v>7.2512179042537275E-2</v>
      </c>
      <c r="I27583">
        <f t="shared" si="1723"/>
        <v>0</v>
      </c>
    </row>
    <row r="27584" spans="1:9" x14ac:dyDescent="0.3">
      <c r="A27584">
        <v>1</v>
      </c>
      <c r="B27584">
        <v>33</v>
      </c>
      <c r="C27584">
        <v>5</v>
      </c>
      <c r="D27584">
        <v>80</v>
      </c>
      <c r="E27584">
        <v>0</v>
      </c>
      <c r="F27584">
        <f t="shared" si="1720"/>
        <v>1.6958496091783308</v>
      </c>
      <c r="G27584">
        <f t="shared" si="1721"/>
        <v>0.15500810769062034</v>
      </c>
      <c r="H27584">
        <f t="shared" si="1722"/>
        <v>0.16842824657113697</v>
      </c>
      <c r="I27584">
        <f t="shared" si="1723"/>
        <v>0</v>
      </c>
    </row>
    <row r="27585" spans="1:9" x14ac:dyDescent="0.3">
      <c r="A27585">
        <v>3</v>
      </c>
      <c r="B27585">
        <v>37</v>
      </c>
      <c r="C27585">
        <v>10</v>
      </c>
      <c r="D27585">
        <v>52</v>
      </c>
      <c r="E27585">
        <v>0</v>
      </c>
      <c r="F27585">
        <f t="shared" si="1720"/>
        <v>3.5133827563750999</v>
      </c>
      <c r="G27585">
        <f t="shared" si="1721"/>
        <v>2.8933840032923607E-2</v>
      </c>
      <c r="H27585">
        <f t="shared" si="1722"/>
        <v>2.936067710353717E-2</v>
      </c>
      <c r="I27585">
        <f t="shared" si="1723"/>
        <v>0</v>
      </c>
    </row>
    <row r="27586" spans="1:9" x14ac:dyDescent="0.3">
      <c r="A27586">
        <v>2</v>
      </c>
      <c r="B27586">
        <v>32</v>
      </c>
      <c r="C27586">
        <v>4</v>
      </c>
      <c r="D27586">
        <v>80</v>
      </c>
      <c r="E27586">
        <v>1</v>
      </c>
      <c r="F27586">
        <f t="shared" si="1720"/>
        <v>1.9378563560033664</v>
      </c>
      <c r="G27586">
        <f t="shared" si="1721"/>
        <v>0.12588354730440288</v>
      </c>
      <c r="H27586">
        <f t="shared" si="1722"/>
        <v>2.0723980271352938</v>
      </c>
      <c r="I27586">
        <f t="shared" si="1723"/>
        <v>0</v>
      </c>
    </row>
    <row r="27587" spans="1:9" x14ac:dyDescent="0.3">
      <c r="A27587">
        <v>2</v>
      </c>
      <c r="B27587">
        <v>28</v>
      </c>
      <c r="C27587">
        <v>4</v>
      </c>
      <c r="D27587">
        <v>85</v>
      </c>
      <c r="E27587">
        <v>0</v>
      </c>
      <c r="F27587">
        <f t="shared" ref="F27587:F27650" si="1724">$K$2+$K$3*A27587+$K$4*B27587+$K$5*C27587+$K$6*D27587</f>
        <v>1.6807246402238505</v>
      </c>
      <c r="G27587">
        <f t="shared" ref="G27587:G27650" si="1725">1/(1+EXP(F27587))</f>
        <v>0.15699953841713499</v>
      </c>
      <c r="H27587">
        <f t="shared" ref="H27587:H27650" si="1726">-1*(E27587*LN(G27587)+(1-E27587)*LN(1-G27587))</f>
        <v>0.17078777343254892</v>
      </c>
      <c r="I27587">
        <f t="shared" ref="I27587:I27650" si="1727">IF(G27587&gt;=0.5,1,0)</f>
        <v>0</v>
      </c>
    </row>
    <row r="27588" spans="1:9" x14ac:dyDescent="0.3">
      <c r="A27588">
        <v>1</v>
      </c>
      <c r="B27588">
        <v>39</v>
      </c>
      <c r="C27588">
        <v>10</v>
      </c>
      <c r="D27588">
        <v>52</v>
      </c>
      <c r="E27588">
        <v>0</v>
      </c>
      <c r="F27588">
        <f t="shared" si="1724"/>
        <v>3.0348047779935432</v>
      </c>
      <c r="G27588">
        <f t="shared" si="1725"/>
        <v>4.587804677371482E-2</v>
      </c>
      <c r="H27588">
        <f t="shared" si="1726"/>
        <v>4.6963782133335547E-2</v>
      </c>
      <c r="I27588">
        <f t="shared" si="1727"/>
        <v>0</v>
      </c>
    </row>
    <row r="27589" spans="1:9" x14ac:dyDescent="0.3">
      <c r="A27589">
        <v>1</v>
      </c>
      <c r="B27589">
        <v>21</v>
      </c>
      <c r="C27589">
        <v>1</v>
      </c>
      <c r="D27589">
        <v>75</v>
      </c>
      <c r="E27589">
        <v>0</v>
      </c>
      <c r="F27589">
        <f t="shared" si="1724"/>
        <v>1.8785902565887436</v>
      </c>
      <c r="G27589">
        <f t="shared" si="1725"/>
        <v>0.13255088350672259</v>
      </c>
      <c r="H27589">
        <f t="shared" si="1726"/>
        <v>0.14219842422057599</v>
      </c>
      <c r="I27589">
        <f t="shared" si="1727"/>
        <v>0</v>
      </c>
    </row>
    <row r="27590" spans="1:9" x14ac:dyDescent="0.3">
      <c r="A27590">
        <v>1</v>
      </c>
      <c r="B27590">
        <v>37</v>
      </c>
      <c r="C27590">
        <v>9</v>
      </c>
      <c r="D27590">
        <v>49</v>
      </c>
      <c r="E27590">
        <v>0</v>
      </c>
      <c r="F27590">
        <f t="shared" si="1724"/>
        <v>3.1683544878963241</v>
      </c>
      <c r="G27590">
        <f t="shared" si="1725"/>
        <v>4.0374121032007486E-2</v>
      </c>
      <c r="H27590">
        <f t="shared" si="1726"/>
        <v>4.1211779885042286E-2</v>
      </c>
      <c r="I27590">
        <f t="shared" si="1727"/>
        <v>0</v>
      </c>
    </row>
    <row r="27591" spans="1:9" x14ac:dyDescent="0.3">
      <c r="A27591">
        <v>1</v>
      </c>
      <c r="B27591">
        <v>31</v>
      </c>
      <c r="C27591">
        <v>2</v>
      </c>
      <c r="D27591">
        <v>63</v>
      </c>
      <c r="E27591">
        <v>1</v>
      </c>
      <c r="F27591">
        <f t="shared" si="1724"/>
        <v>2.4951201692979796</v>
      </c>
      <c r="G27591">
        <f t="shared" si="1725"/>
        <v>7.620098312269491E-2</v>
      </c>
      <c r="H27591">
        <f t="shared" si="1726"/>
        <v>2.5743809145001282</v>
      </c>
      <c r="I27591">
        <f t="shared" si="1727"/>
        <v>0</v>
      </c>
    </row>
    <row r="27592" spans="1:9" x14ac:dyDescent="0.3">
      <c r="A27592">
        <v>1</v>
      </c>
      <c r="B27592">
        <v>42</v>
      </c>
      <c r="C27592">
        <v>7</v>
      </c>
      <c r="D27592">
        <v>61</v>
      </c>
      <c r="E27592">
        <v>0</v>
      </c>
      <c r="F27592">
        <f t="shared" si="1724"/>
        <v>2.6344755505458508</v>
      </c>
      <c r="G27592">
        <f t="shared" si="1725"/>
        <v>6.6952321792801112E-2</v>
      </c>
      <c r="H27592">
        <f t="shared" si="1726"/>
        <v>6.929897739630074E-2</v>
      </c>
      <c r="I27592">
        <f t="shared" si="1727"/>
        <v>0</v>
      </c>
    </row>
    <row r="27593" spans="1:9" x14ac:dyDescent="0.3">
      <c r="A27593">
        <v>1</v>
      </c>
      <c r="B27593">
        <v>27</v>
      </c>
      <c r="C27593">
        <v>3</v>
      </c>
      <c r="D27593">
        <v>58</v>
      </c>
      <c r="E27593">
        <v>0</v>
      </c>
      <c r="F27593">
        <f t="shared" si="1724"/>
        <v>2.7069030779901686</v>
      </c>
      <c r="G27593">
        <f t="shared" si="1725"/>
        <v>6.2567247986974467E-2</v>
      </c>
      <c r="H27593">
        <f t="shared" si="1726"/>
        <v>6.4610254896481811E-2</v>
      </c>
      <c r="I27593">
        <f t="shared" si="1727"/>
        <v>0</v>
      </c>
    </row>
    <row r="27594" spans="1:9" x14ac:dyDescent="0.3">
      <c r="A27594">
        <v>1</v>
      </c>
      <c r="B27594">
        <v>29</v>
      </c>
      <c r="C27594">
        <v>4</v>
      </c>
      <c r="D27594">
        <v>66</v>
      </c>
      <c r="E27594">
        <v>0</v>
      </c>
      <c r="F27594">
        <f t="shared" si="1724"/>
        <v>2.3375371770344056</v>
      </c>
      <c r="G27594">
        <f t="shared" si="1725"/>
        <v>8.8061495384977553E-2</v>
      </c>
      <c r="H27594">
        <f t="shared" si="1726"/>
        <v>9.2182720331447685E-2</v>
      </c>
      <c r="I27594">
        <f t="shared" si="1727"/>
        <v>0</v>
      </c>
    </row>
    <row r="27595" spans="1:9" x14ac:dyDescent="0.3">
      <c r="A27595">
        <v>1</v>
      </c>
      <c r="B27595">
        <v>32</v>
      </c>
      <c r="C27595">
        <v>5</v>
      </c>
      <c r="D27595">
        <v>52</v>
      </c>
      <c r="E27595">
        <v>0</v>
      </c>
      <c r="F27595">
        <f t="shared" si="1724"/>
        <v>3.0110913978933991</v>
      </c>
      <c r="G27595">
        <f t="shared" si="1725"/>
        <v>4.6927308614491479E-2</v>
      </c>
      <c r="H27595">
        <f t="shared" si="1726"/>
        <v>4.8064101861689593E-2</v>
      </c>
      <c r="I27595">
        <f t="shared" si="1727"/>
        <v>0</v>
      </c>
    </row>
    <row r="27596" spans="1:9" x14ac:dyDescent="0.3">
      <c r="A27596">
        <v>1</v>
      </c>
      <c r="B27596">
        <v>34</v>
      </c>
      <c r="C27596">
        <v>9</v>
      </c>
      <c r="D27596">
        <v>79</v>
      </c>
      <c r="E27596">
        <v>0</v>
      </c>
      <c r="F27596">
        <f t="shared" si="1724"/>
        <v>1.7374706980335279</v>
      </c>
      <c r="G27596">
        <f t="shared" si="1725"/>
        <v>0.14963448792470033</v>
      </c>
      <c r="H27596">
        <f t="shared" si="1726"/>
        <v>0.16208900772115239</v>
      </c>
      <c r="I27596">
        <f t="shared" si="1727"/>
        <v>0</v>
      </c>
    </row>
    <row r="27597" spans="1:9" x14ac:dyDescent="0.3">
      <c r="A27597">
        <v>1</v>
      </c>
      <c r="B27597">
        <v>33</v>
      </c>
      <c r="C27597">
        <v>5</v>
      </c>
      <c r="D27597">
        <v>68</v>
      </c>
      <c r="E27597">
        <v>0</v>
      </c>
      <c r="F27597">
        <f t="shared" si="1724"/>
        <v>2.2618084677054888</v>
      </c>
      <c r="G27597">
        <f t="shared" si="1725"/>
        <v>9.433574638119975E-2</v>
      </c>
      <c r="H27597">
        <f t="shared" si="1726"/>
        <v>9.9086622615965014E-2</v>
      </c>
      <c r="I27597">
        <f t="shared" si="1727"/>
        <v>0</v>
      </c>
    </row>
    <row r="27598" spans="1:9" x14ac:dyDescent="0.3">
      <c r="A27598">
        <v>1</v>
      </c>
      <c r="B27598">
        <v>37</v>
      </c>
      <c r="C27598">
        <v>9</v>
      </c>
      <c r="D27598">
        <v>71</v>
      </c>
      <c r="E27598">
        <v>0</v>
      </c>
      <c r="F27598">
        <f t="shared" si="1724"/>
        <v>2.130763247263201</v>
      </c>
      <c r="G27598">
        <f t="shared" si="1725"/>
        <v>0.10614255581695919</v>
      </c>
      <c r="H27598">
        <f t="shared" si="1726"/>
        <v>0.11220897493169833</v>
      </c>
      <c r="I27598">
        <f t="shared" si="1727"/>
        <v>0</v>
      </c>
    </row>
    <row r="27599" spans="1:9" x14ac:dyDescent="0.3">
      <c r="A27599">
        <v>1</v>
      </c>
      <c r="B27599">
        <v>29</v>
      </c>
      <c r="C27599">
        <v>1</v>
      </c>
      <c r="D27599">
        <v>60</v>
      </c>
      <c r="E27599">
        <v>0</v>
      </c>
      <c r="F27599">
        <f t="shared" si="1724"/>
        <v>2.6286698792007597</v>
      </c>
      <c r="G27599">
        <f t="shared" si="1725"/>
        <v>6.7315913485218343E-2</v>
      </c>
      <c r="H27599">
        <f t="shared" si="1726"/>
        <v>6.9688735135215868E-2</v>
      </c>
      <c r="I27599">
        <f t="shared" si="1727"/>
        <v>0</v>
      </c>
    </row>
    <row r="27600" spans="1:9" x14ac:dyDescent="0.3">
      <c r="A27600">
        <v>1</v>
      </c>
      <c r="B27600">
        <v>30</v>
      </c>
      <c r="C27600">
        <v>4</v>
      </c>
      <c r="D27600">
        <v>58</v>
      </c>
      <c r="E27600">
        <v>0</v>
      </c>
      <c r="F27600">
        <f t="shared" si="1724"/>
        <v>2.7201719639008113</v>
      </c>
      <c r="G27600">
        <f t="shared" si="1725"/>
        <v>6.1793495894862951E-2</v>
      </c>
      <c r="H27600">
        <f t="shared" si="1726"/>
        <v>6.3785200575956547E-2</v>
      </c>
      <c r="I27600">
        <f t="shared" si="1727"/>
        <v>0</v>
      </c>
    </row>
    <row r="27601" spans="1:9" x14ac:dyDescent="0.3">
      <c r="A27601">
        <v>1</v>
      </c>
      <c r="B27601">
        <v>31</v>
      </c>
      <c r="C27601">
        <v>5</v>
      </c>
      <c r="D27601">
        <v>80</v>
      </c>
      <c r="E27601">
        <v>0</v>
      </c>
      <c r="F27601">
        <f t="shared" si="1724"/>
        <v>1.685191846815064</v>
      </c>
      <c r="G27601">
        <f t="shared" si="1725"/>
        <v>0.15640920609284339</v>
      </c>
      <c r="H27601">
        <f t="shared" si="1726"/>
        <v>0.17008774330197954</v>
      </c>
      <c r="I27601">
        <f t="shared" si="1727"/>
        <v>0</v>
      </c>
    </row>
    <row r="27602" spans="1:9" x14ac:dyDescent="0.3">
      <c r="A27602">
        <v>3</v>
      </c>
      <c r="B27602">
        <v>48</v>
      </c>
      <c r="C27602">
        <v>3</v>
      </c>
      <c r="D27602">
        <v>70</v>
      </c>
      <c r="E27602">
        <v>0</v>
      </c>
      <c r="F27602">
        <f t="shared" si="1724"/>
        <v>2.7420864650221395</v>
      </c>
      <c r="G27602">
        <f t="shared" si="1725"/>
        <v>6.0535135870584685E-2</v>
      </c>
      <c r="H27602">
        <f t="shared" si="1726"/>
        <v>6.244485930649369E-2</v>
      </c>
      <c r="I27602">
        <f t="shared" si="1727"/>
        <v>0</v>
      </c>
    </row>
    <row r="27603" spans="1:9" x14ac:dyDescent="0.3">
      <c r="A27603">
        <v>1</v>
      </c>
      <c r="B27603">
        <v>24</v>
      </c>
      <c r="C27603">
        <v>3</v>
      </c>
      <c r="D27603">
        <v>70</v>
      </c>
      <c r="E27603">
        <v>0</v>
      </c>
      <c r="F27603">
        <f t="shared" si="1724"/>
        <v>2.1249575759181099</v>
      </c>
      <c r="G27603">
        <f t="shared" si="1725"/>
        <v>0.10669463735525893</v>
      </c>
      <c r="H27603">
        <f t="shared" si="1726"/>
        <v>0.11282680510783227</v>
      </c>
      <c r="I27603">
        <f t="shared" si="1727"/>
        <v>0</v>
      </c>
    </row>
    <row r="27604" spans="1:9" x14ac:dyDescent="0.3">
      <c r="A27604">
        <v>1</v>
      </c>
      <c r="B27604">
        <v>57</v>
      </c>
      <c r="C27604">
        <v>6</v>
      </c>
      <c r="D27604">
        <v>54</v>
      </c>
      <c r="E27604">
        <v>0</v>
      </c>
      <c r="F27604">
        <f t="shared" si="1724"/>
        <v>3.0472691933787881</v>
      </c>
      <c r="G27604">
        <f t="shared" si="1725"/>
        <v>4.533551672496261E-2</v>
      </c>
      <c r="H27604">
        <f t="shared" si="1726"/>
        <v>4.6395326644563237E-2</v>
      </c>
      <c r="I27604">
        <f t="shared" si="1727"/>
        <v>0</v>
      </c>
    </row>
    <row r="27605" spans="1:9" x14ac:dyDescent="0.3">
      <c r="A27605">
        <v>1</v>
      </c>
      <c r="B27605">
        <v>28</v>
      </c>
      <c r="C27605">
        <v>2</v>
      </c>
      <c r="D27605">
        <v>81</v>
      </c>
      <c r="E27605">
        <v>0</v>
      </c>
      <c r="F27605">
        <f t="shared" si="1724"/>
        <v>1.6301952379623419</v>
      </c>
      <c r="G27605">
        <f t="shared" si="1725"/>
        <v>0.16380361733534934</v>
      </c>
      <c r="H27605">
        <f t="shared" si="1726"/>
        <v>0.17889178599027933</v>
      </c>
      <c r="I27605">
        <f t="shared" si="1727"/>
        <v>0</v>
      </c>
    </row>
    <row r="27606" spans="1:9" x14ac:dyDescent="0.3">
      <c r="A27606">
        <v>1</v>
      </c>
      <c r="B27606">
        <v>35</v>
      </c>
      <c r="C27606">
        <v>7</v>
      </c>
      <c r="D27606">
        <v>80</v>
      </c>
      <c r="E27606">
        <v>1</v>
      </c>
      <c r="F27606">
        <f t="shared" si="1724"/>
        <v>1.7010718562730816</v>
      </c>
      <c r="G27606">
        <f t="shared" si="1725"/>
        <v>0.15432532633596072</v>
      </c>
      <c r="H27606">
        <f t="shared" si="1726"/>
        <v>1.8686923961023674</v>
      </c>
      <c r="I27606">
        <f t="shared" si="1727"/>
        <v>0</v>
      </c>
    </row>
    <row r="27607" spans="1:9" x14ac:dyDescent="0.3">
      <c r="A27607">
        <v>1</v>
      </c>
      <c r="B27607">
        <v>53</v>
      </c>
      <c r="C27607">
        <v>24</v>
      </c>
      <c r="D27607">
        <v>51</v>
      </c>
      <c r="E27607">
        <v>0</v>
      </c>
      <c r="F27607">
        <f t="shared" si="1724"/>
        <v>3.1185237458673938</v>
      </c>
      <c r="G27607">
        <f t="shared" si="1725"/>
        <v>4.2349602539511026E-2</v>
      </c>
      <c r="H27607">
        <f t="shared" si="1726"/>
        <v>4.3272497196233557E-2</v>
      </c>
      <c r="I27607">
        <f t="shared" si="1727"/>
        <v>0</v>
      </c>
    </row>
    <row r="27608" spans="1:9" x14ac:dyDescent="0.3">
      <c r="A27608">
        <v>1</v>
      </c>
      <c r="B27608">
        <v>32</v>
      </c>
      <c r="C27608">
        <v>5</v>
      </c>
      <c r="D27608">
        <v>68</v>
      </c>
      <c r="E27608">
        <v>1</v>
      </c>
      <c r="F27608">
        <f t="shared" si="1724"/>
        <v>2.2564795865238549</v>
      </c>
      <c r="G27608">
        <f t="shared" si="1725"/>
        <v>9.4792012657136521E-2</v>
      </c>
      <c r="H27608">
        <f t="shared" si="1726"/>
        <v>2.3560701279423411</v>
      </c>
      <c r="I27608">
        <f t="shared" si="1727"/>
        <v>0</v>
      </c>
    </row>
    <row r="27609" spans="1:9" x14ac:dyDescent="0.3">
      <c r="A27609">
        <v>1</v>
      </c>
      <c r="B27609">
        <v>30</v>
      </c>
      <c r="C27609">
        <v>1</v>
      </c>
      <c r="D27609">
        <v>81</v>
      </c>
      <c r="E27609">
        <v>0</v>
      </c>
      <c r="F27609">
        <f t="shared" si="1724"/>
        <v>1.6435707579598668</v>
      </c>
      <c r="G27609">
        <f t="shared" si="1725"/>
        <v>0.1619797743642295</v>
      </c>
      <c r="H27609">
        <f t="shared" si="1726"/>
        <v>0.17671304318776826</v>
      </c>
      <c r="I27609">
        <f t="shared" si="1727"/>
        <v>0</v>
      </c>
    </row>
    <row r="27610" spans="1:9" x14ac:dyDescent="0.3">
      <c r="A27610">
        <v>1</v>
      </c>
      <c r="B27610">
        <v>28</v>
      </c>
      <c r="C27610">
        <v>8</v>
      </c>
      <c r="D27610">
        <v>58</v>
      </c>
      <c r="E27610">
        <v>0</v>
      </c>
      <c r="F27610">
        <f t="shared" si="1724"/>
        <v>2.6986431710005112</v>
      </c>
      <c r="G27610">
        <f t="shared" si="1725"/>
        <v>6.3053466923572443E-2</v>
      </c>
      <c r="H27610">
        <f t="shared" si="1726"/>
        <v>6.5129060189916002E-2</v>
      </c>
      <c r="I27610">
        <f t="shared" si="1727"/>
        <v>0</v>
      </c>
    </row>
    <row r="27611" spans="1:9" x14ac:dyDescent="0.3">
      <c r="A27611">
        <v>1</v>
      </c>
      <c r="B27611">
        <v>38</v>
      </c>
      <c r="C27611">
        <v>10</v>
      </c>
      <c r="D27611">
        <v>83</v>
      </c>
      <c r="E27611">
        <v>1</v>
      </c>
      <c r="F27611">
        <f t="shared" si="1724"/>
        <v>1.5674155122834179</v>
      </c>
      <c r="G27611">
        <f t="shared" si="1725"/>
        <v>0.17258514307466824</v>
      </c>
      <c r="H27611">
        <f t="shared" si="1726"/>
        <v>1.7568645812412089</v>
      </c>
      <c r="I27611">
        <f t="shared" si="1727"/>
        <v>0</v>
      </c>
    </row>
    <row r="27612" spans="1:9" x14ac:dyDescent="0.3">
      <c r="A27612">
        <v>1</v>
      </c>
      <c r="B27612">
        <v>28</v>
      </c>
      <c r="C27612">
        <v>1</v>
      </c>
      <c r="D27612">
        <v>47</v>
      </c>
      <c r="E27612">
        <v>0</v>
      </c>
      <c r="F27612">
        <f t="shared" si="1724"/>
        <v>3.2364630947568811</v>
      </c>
      <c r="G27612">
        <f t="shared" si="1725"/>
        <v>3.7816375225339954E-2</v>
      </c>
      <c r="H27612">
        <f t="shared" si="1726"/>
        <v>3.8549968387208436E-2</v>
      </c>
      <c r="I27612">
        <f t="shared" si="1727"/>
        <v>0</v>
      </c>
    </row>
    <row r="27613" spans="1:9" x14ac:dyDescent="0.3">
      <c r="A27613">
        <v>1</v>
      </c>
      <c r="B27613">
        <v>45</v>
      </c>
      <c r="C27613">
        <v>3</v>
      </c>
      <c r="D27613">
        <v>57</v>
      </c>
      <c r="E27613">
        <v>0</v>
      </c>
      <c r="F27613">
        <f t="shared" si="1724"/>
        <v>2.8499861774701696</v>
      </c>
      <c r="G27613">
        <f t="shared" si="1725"/>
        <v>5.4682031724470954E-2</v>
      </c>
      <c r="H27613">
        <f t="shared" si="1726"/>
        <v>5.6233933717559678E-2</v>
      </c>
      <c r="I27613">
        <f t="shared" si="1727"/>
        <v>0</v>
      </c>
    </row>
    <row r="27614" spans="1:9" x14ac:dyDescent="0.3">
      <c r="A27614">
        <v>1</v>
      </c>
      <c r="B27614">
        <v>31</v>
      </c>
      <c r="C27614">
        <v>9</v>
      </c>
      <c r="D27614">
        <v>51</v>
      </c>
      <c r="E27614">
        <v>0</v>
      </c>
      <c r="F27614">
        <f t="shared" si="1724"/>
        <v>3.0420547243853293</v>
      </c>
      <c r="G27614">
        <f t="shared" si="1725"/>
        <v>4.5561735841125529E-2</v>
      </c>
      <c r="H27614">
        <f t="shared" si="1726"/>
        <v>4.6632316631116652E-2</v>
      </c>
      <c r="I27614">
        <f t="shared" si="1727"/>
        <v>0</v>
      </c>
    </row>
    <row r="27615" spans="1:9" x14ac:dyDescent="0.3">
      <c r="A27615">
        <v>1</v>
      </c>
      <c r="B27615">
        <v>27</v>
      </c>
      <c r="C27615">
        <v>4</v>
      </c>
      <c r="D27615">
        <v>80</v>
      </c>
      <c r="E27615">
        <v>0</v>
      </c>
      <c r="F27615">
        <f t="shared" si="1724"/>
        <v>1.6665940797227874</v>
      </c>
      <c r="G27615">
        <f t="shared" si="1725"/>
        <v>0.15887880489353343</v>
      </c>
      <c r="H27615">
        <f t="shared" si="1726"/>
        <v>0.17301952106068347</v>
      </c>
      <c r="I27615">
        <f t="shared" si="1727"/>
        <v>0</v>
      </c>
    </row>
    <row r="27616" spans="1:9" x14ac:dyDescent="0.3">
      <c r="A27616">
        <v>1</v>
      </c>
      <c r="B27616">
        <v>44</v>
      </c>
      <c r="C27616">
        <v>7</v>
      </c>
      <c r="D27616">
        <v>48</v>
      </c>
      <c r="E27616">
        <v>0</v>
      </c>
      <c r="F27616">
        <f t="shared" si="1724"/>
        <v>3.2582554096468721</v>
      </c>
      <c r="G27616">
        <f t="shared" si="1725"/>
        <v>3.7031371250402394E-2</v>
      </c>
      <c r="H27616">
        <f t="shared" si="1726"/>
        <v>3.7734444298650673E-2</v>
      </c>
      <c r="I27616">
        <f t="shared" si="1727"/>
        <v>0</v>
      </c>
    </row>
    <row r="27617" spans="1:9" x14ac:dyDescent="0.3">
      <c r="A27617">
        <v>1</v>
      </c>
      <c r="B27617">
        <v>28</v>
      </c>
      <c r="C27617">
        <v>5</v>
      </c>
      <c r="D27617">
        <v>71</v>
      </c>
      <c r="E27617">
        <v>0</v>
      </c>
      <c r="F27617">
        <f t="shared" si="1724"/>
        <v>2.0936743471655319</v>
      </c>
      <c r="G27617">
        <f t="shared" si="1725"/>
        <v>0.10971316314004292</v>
      </c>
      <c r="H27617">
        <f t="shared" si="1726"/>
        <v>0.11621157957307525</v>
      </c>
      <c r="I27617">
        <f t="shared" si="1727"/>
        <v>0</v>
      </c>
    </row>
    <row r="27618" spans="1:9" x14ac:dyDescent="0.3">
      <c r="A27618">
        <v>2</v>
      </c>
      <c r="B27618">
        <v>28</v>
      </c>
      <c r="C27618">
        <v>4</v>
      </c>
      <c r="D27618">
        <v>62</v>
      </c>
      <c r="E27618">
        <v>0</v>
      </c>
      <c r="F27618">
        <f t="shared" si="1724"/>
        <v>2.7654791190675696</v>
      </c>
      <c r="G27618">
        <f t="shared" si="1725"/>
        <v>5.9218377473210605E-2</v>
      </c>
      <c r="H27618">
        <f t="shared" si="1726"/>
        <v>6.1044235907401038E-2</v>
      </c>
      <c r="I27618">
        <f t="shared" si="1727"/>
        <v>0</v>
      </c>
    </row>
    <row r="27619" spans="1:9" x14ac:dyDescent="0.3">
      <c r="A27619">
        <v>1</v>
      </c>
      <c r="B27619">
        <v>30</v>
      </c>
      <c r="C27619">
        <v>3</v>
      </c>
      <c r="D27619">
        <v>78</v>
      </c>
      <c r="E27619">
        <v>0</v>
      </c>
      <c r="F27619">
        <f t="shared" si="1724"/>
        <v>1.7796249573231395</v>
      </c>
      <c r="G27619">
        <f t="shared" si="1725"/>
        <v>0.14434945044071756</v>
      </c>
      <c r="H27619">
        <f t="shared" si="1726"/>
        <v>0.15589322268776418</v>
      </c>
      <c r="I27619">
        <f t="shared" si="1727"/>
        <v>0</v>
      </c>
    </row>
    <row r="27620" spans="1:9" x14ac:dyDescent="0.3">
      <c r="A27620">
        <v>1</v>
      </c>
      <c r="B27620">
        <v>52</v>
      </c>
      <c r="C27620">
        <v>16</v>
      </c>
      <c r="D27620">
        <v>78</v>
      </c>
      <c r="E27620">
        <v>0</v>
      </c>
      <c r="F27620">
        <f t="shared" si="1724"/>
        <v>1.8615294940737219</v>
      </c>
      <c r="G27620">
        <f t="shared" si="1725"/>
        <v>0.13452487655284884</v>
      </c>
      <c r="H27620">
        <f t="shared" si="1726"/>
        <v>0.14447664718547065</v>
      </c>
      <c r="I27620">
        <f t="shared" si="1727"/>
        <v>0</v>
      </c>
    </row>
    <row r="27621" spans="1:9" x14ac:dyDescent="0.3">
      <c r="A27621">
        <v>1</v>
      </c>
      <c r="B27621">
        <v>42</v>
      </c>
      <c r="C27621">
        <v>9</v>
      </c>
      <c r="D27621">
        <v>58</v>
      </c>
      <c r="E27621">
        <v>0</v>
      </c>
      <c r="F27621">
        <f t="shared" si="1724"/>
        <v>2.770529749909123</v>
      </c>
      <c r="G27621">
        <f t="shared" si="1725"/>
        <v>5.893762455980147E-2</v>
      </c>
      <c r="H27621">
        <f t="shared" si="1726"/>
        <v>6.0745855259700804E-2</v>
      </c>
      <c r="I27621">
        <f t="shared" si="1727"/>
        <v>0</v>
      </c>
    </row>
    <row r="27622" spans="1:9" x14ac:dyDescent="0.3">
      <c r="A27622">
        <v>2</v>
      </c>
      <c r="B27622">
        <v>32</v>
      </c>
      <c r="C27622">
        <v>5</v>
      </c>
      <c r="D27622">
        <v>68</v>
      </c>
      <c r="E27622">
        <v>0</v>
      </c>
      <c r="F27622">
        <f t="shared" si="1724"/>
        <v>2.5010974568962663</v>
      </c>
      <c r="G27622">
        <f t="shared" si="1725"/>
        <v>7.5781280016996869E-2</v>
      </c>
      <c r="H27622">
        <f t="shared" si="1726"/>
        <v>7.8806525413515016E-2</v>
      </c>
      <c r="I27622">
        <f t="shared" si="1727"/>
        <v>0</v>
      </c>
    </row>
    <row r="27623" spans="1:9" x14ac:dyDescent="0.3">
      <c r="A27623">
        <v>1</v>
      </c>
      <c r="B27623">
        <v>27</v>
      </c>
      <c r="C27623">
        <v>1</v>
      </c>
      <c r="D27623">
        <v>80</v>
      </c>
      <c r="E27623">
        <v>0</v>
      </c>
      <c r="F27623">
        <f t="shared" si="1724"/>
        <v>1.6747473526255625</v>
      </c>
      <c r="G27623">
        <f t="shared" si="1725"/>
        <v>0.15779225940157657</v>
      </c>
      <c r="H27623">
        <f t="shared" si="1726"/>
        <v>0.17172857236989741</v>
      </c>
      <c r="I27623">
        <f t="shared" si="1727"/>
        <v>0</v>
      </c>
    </row>
    <row r="27624" spans="1:9" x14ac:dyDescent="0.3">
      <c r="A27624">
        <v>1</v>
      </c>
      <c r="B27624">
        <v>27</v>
      </c>
      <c r="C27624">
        <v>3</v>
      </c>
      <c r="D27624">
        <v>49</v>
      </c>
      <c r="E27624">
        <v>0</v>
      </c>
      <c r="F27624">
        <f t="shared" si="1724"/>
        <v>3.1313722218855373</v>
      </c>
      <c r="G27624">
        <f t="shared" si="1725"/>
        <v>4.1831571491325437E-2</v>
      </c>
      <c r="H27624">
        <f t="shared" si="1726"/>
        <v>4.2731703824972357E-2</v>
      </c>
      <c r="I27624">
        <f t="shared" si="1727"/>
        <v>0</v>
      </c>
    </row>
    <row r="27625" spans="1:9" x14ac:dyDescent="0.3">
      <c r="A27625">
        <v>1</v>
      </c>
      <c r="B27625">
        <v>30</v>
      </c>
      <c r="C27625">
        <v>5</v>
      </c>
      <c r="D27625">
        <v>82</v>
      </c>
      <c r="E27625">
        <v>0</v>
      </c>
      <c r="F27625">
        <f t="shared" si="1724"/>
        <v>1.5855364892122372</v>
      </c>
      <c r="G27625">
        <f t="shared" si="1725"/>
        <v>0.17001280866960372</v>
      </c>
      <c r="H27625">
        <f t="shared" si="1726"/>
        <v>0.18634501044262275</v>
      </c>
      <c r="I27625">
        <f t="shared" si="1727"/>
        <v>0</v>
      </c>
    </row>
    <row r="27626" spans="1:9" x14ac:dyDescent="0.3">
      <c r="A27626">
        <v>1</v>
      </c>
      <c r="B27626">
        <v>31</v>
      </c>
      <c r="C27626">
        <v>5</v>
      </c>
      <c r="D27626">
        <v>60</v>
      </c>
      <c r="E27626">
        <v>0</v>
      </c>
      <c r="F27626">
        <f t="shared" si="1724"/>
        <v>2.6284566110269942</v>
      </c>
      <c r="G27626">
        <f t="shared" si="1725"/>
        <v>6.7329304652537031E-2</v>
      </c>
      <c r="H27626">
        <f t="shared" si="1726"/>
        <v>6.9703092905061187E-2</v>
      </c>
      <c r="I27626">
        <f t="shared" si="1727"/>
        <v>0</v>
      </c>
    </row>
    <row r="27627" spans="1:9" x14ac:dyDescent="0.3">
      <c r="A27627">
        <v>1</v>
      </c>
      <c r="B27627">
        <v>41</v>
      </c>
      <c r="C27627">
        <v>4</v>
      </c>
      <c r="D27627">
        <v>73</v>
      </c>
      <c r="E27627">
        <v>0</v>
      </c>
      <c r="F27627">
        <f t="shared" si="1724"/>
        <v>2.0713410837398327</v>
      </c>
      <c r="G27627">
        <f t="shared" si="1725"/>
        <v>0.11191368018673155</v>
      </c>
      <c r="H27627">
        <f t="shared" si="1726"/>
        <v>0.11868633371733701</v>
      </c>
      <c r="I27627">
        <f t="shared" si="1727"/>
        <v>0</v>
      </c>
    </row>
    <row r="27628" spans="1:9" x14ac:dyDescent="0.3">
      <c r="A27628">
        <v>1</v>
      </c>
      <c r="B27628">
        <v>29</v>
      </c>
      <c r="C27628">
        <v>2</v>
      </c>
      <c r="D27628">
        <v>77</v>
      </c>
      <c r="E27628">
        <v>0</v>
      </c>
      <c r="F27628">
        <f t="shared" si="1724"/>
        <v>1.824177071986361</v>
      </c>
      <c r="G27628">
        <f t="shared" si="1725"/>
        <v>0.13893341193304728</v>
      </c>
      <c r="H27628">
        <f t="shared" si="1726"/>
        <v>0.14958343948798397</v>
      </c>
      <c r="I27628">
        <f t="shared" si="1727"/>
        <v>0</v>
      </c>
    </row>
    <row r="27629" spans="1:9" x14ac:dyDescent="0.3">
      <c r="A27629">
        <v>1</v>
      </c>
      <c r="B27629">
        <v>36</v>
      </c>
      <c r="C27629">
        <v>5</v>
      </c>
      <c r="D27629">
        <v>65</v>
      </c>
      <c r="E27629">
        <v>0</v>
      </c>
      <c r="F27629">
        <f t="shared" si="1724"/>
        <v>2.4192848258821793</v>
      </c>
      <c r="G27629">
        <f t="shared" si="1725"/>
        <v>8.1713903746099339E-2</v>
      </c>
      <c r="H27629">
        <f t="shared" si="1726"/>
        <v>8.524628522224556E-2</v>
      </c>
      <c r="I27629">
        <f t="shared" si="1727"/>
        <v>0</v>
      </c>
    </row>
    <row r="27630" spans="1:9" x14ac:dyDescent="0.3">
      <c r="A27630">
        <v>1</v>
      </c>
      <c r="B27630">
        <v>35</v>
      </c>
      <c r="C27630">
        <v>2</v>
      </c>
      <c r="D27630">
        <v>86</v>
      </c>
      <c r="E27630">
        <v>0</v>
      </c>
      <c r="F27630">
        <f t="shared" si="1724"/>
        <v>1.4316812151807943</v>
      </c>
      <c r="G27630">
        <f t="shared" si="1725"/>
        <v>0.19283686658654842</v>
      </c>
      <c r="H27630">
        <f t="shared" si="1726"/>
        <v>0.21422948316927751</v>
      </c>
      <c r="I27630">
        <f t="shared" si="1727"/>
        <v>0</v>
      </c>
    </row>
    <row r="27631" spans="1:9" x14ac:dyDescent="0.3">
      <c r="A27631">
        <v>5</v>
      </c>
      <c r="B27631">
        <v>29</v>
      </c>
      <c r="C27631">
        <v>6</v>
      </c>
      <c r="D27631">
        <v>53</v>
      </c>
      <c r="E27631">
        <v>0</v>
      </c>
      <c r="F27631">
        <f t="shared" si="1724"/>
        <v>3.9236952399932901</v>
      </c>
      <c r="G27631">
        <f t="shared" si="1725"/>
        <v>1.938471704483561E-2</v>
      </c>
      <c r="H27631">
        <f t="shared" si="1726"/>
        <v>1.9575064576271905E-2</v>
      </c>
      <c r="I27631">
        <f t="shared" si="1727"/>
        <v>0</v>
      </c>
    </row>
    <row r="27632" spans="1:9" x14ac:dyDescent="0.3">
      <c r="A27632">
        <v>2</v>
      </c>
      <c r="B27632">
        <v>31</v>
      </c>
      <c r="C27632">
        <v>2</v>
      </c>
      <c r="D27632">
        <v>49</v>
      </c>
      <c r="E27632">
        <v>0</v>
      </c>
      <c r="F27632">
        <f t="shared" si="1724"/>
        <v>3.4000233746187423</v>
      </c>
      <c r="G27632">
        <f t="shared" si="1725"/>
        <v>3.2294734191920478E-2</v>
      </c>
      <c r="H27632">
        <f t="shared" si="1726"/>
        <v>3.2827715539228655E-2</v>
      </c>
      <c r="I27632">
        <f t="shared" si="1727"/>
        <v>0</v>
      </c>
    </row>
    <row r="27633" spans="1:9" x14ac:dyDescent="0.3">
      <c r="A27633">
        <v>3</v>
      </c>
      <c r="B27633">
        <v>27</v>
      </c>
      <c r="C27633">
        <v>5</v>
      </c>
      <c r="D27633">
        <v>54</v>
      </c>
      <c r="E27633">
        <v>0</v>
      </c>
      <c r="F27633">
        <f t="shared" si="1724"/>
        <v>3.3793562563088622</v>
      </c>
      <c r="G27633">
        <f t="shared" si="1725"/>
        <v>3.2946899208432107E-2</v>
      </c>
      <c r="H27633">
        <f t="shared" si="1726"/>
        <v>3.3501872118644596E-2</v>
      </c>
      <c r="I27633">
        <f t="shared" si="1727"/>
        <v>0</v>
      </c>
    </row>
    <row r="27634" spans="1:9" x14ac:dyDescent="0.3">
      <c r="A27634">
        <v>1</v>
      </c>
      <c r="B27634">
        <v>34</v>
      </c>
      <c r="C27634">
        <v>4</v>
      </c>
      <c r="D27634">
        <v>55</v>
      </c>
      <c r="E27634">
        <v>0</v>
      </c>
      <c r="F27634">
        <f t="shared" si="1724"/>
        <v>2.8829772032591356</v>
      </c>
      <c r="G27634">
        <f t="shared" si="1725"/>
        <v>5.3001504564388832E-2</v>
      </c>
      <c r="H27634">
        <f t="shared" si="1726"/>
        <v>5.4457774566474854E-2</v>
      </c>
      <c r="I27634">
        <f t="shared" si="1727"/>
        <v>0</v>
      </c>
    </row>
    <row r="27635" spans="1:9" x14ac:dyDescent="0.3">
      <c r="A27635">
        <v>1</v>
      </c>
      <c r="B27635">
        <v>35</v>
      </c>
      <c r="C27635">
        <v>6</v>
      </c>
      <c r="D27635">
        <v>72</v>
      </c>
      <c r="E27635">
        <v>1</v>
      </c>
      <c r="F27635">
        <f t="shared" si="1724"/>
        <v>2.0810955195921119</v>
      </c>
      <c r="G27635">
        <f t="shared" si="1725"/>
        <v>0.1109478603102803</v>
      </c>
      <c r="H27635">
        <f t="shared" si="1726"/>
        <v>2.1986949149604706</v>
      </c>
      <c r="I27635">
        <f t="shared" si="1727"/>
        <v>0</v>
      </c>
    </row>
    <row r="27636" spans="1:9" x14ac:dyDescent="0.3">
      <c r="A27636">
        <v>1</v>
      </c>
      <c r="B27636">
        <v>29</v>
      </c>
      <c r="C27636">
        <v>1</v>
      </c>
      <c r="D27636">
        <v>46</v>
      </c>
      <c r="E27636">
        <v>0</v>
      </c>
      <c r="F27636">
        <f t="shared" si="1724"/>
        <v>3.2889552141491105</v>
      </c>
      <c r="G27636">
        <f t="shared" si="1725"/>
        <v>3.5952040077093544E-2</v>
      </c>
      <c r="H27636">
        <f t="shared" si="1726"/>
        <v>3.66142346517574E-2</v>
      </c>
      <c r="I27636">
        <f t="shared" si="1727"/>
        <v>0</v>
      </c>
    </row>
    <row r="27637" spans="1:9" x14ac:dyDescent="0.3">
      <c r="A27637">
        <v>1</v>
      </c>
      <c r="B27637">
        <v>30</v>
      </c>
      <c r="C27637">
        <v>3</v>
      </c>
      <c r="D27637">
        <v>61</v>
      </c>
      <c r="E27637">
        <v>0</v>
      </c>
      <c r="F27637">
        <f t="shared" si="1724"/>
        <v>2.5814000069032801</v>
      </c>
      <c r="G27637">
        <f t="shared" si="1725"/>
        <v>7.0345119992838212E-2</v>
      </c>
      <c r="H27637">
        <f t="shared" si="1726"/>
        <v>7.2941858474772858E-2</v>
      </c>
      <c r="I27637">
        <f t="shared" si="1727"/>
        <v>0</v>
      </c>
    </row>
    <row r="27638" spans="1:9" x14ac:dyDescent="0.3">
      <c r="A27638">
        <v>2</v>
      </c>
      <c r="B27638">
        <v>33</v>
      </c>
      <c r="C27638">
        <v>4</v>
      </c>
      <c r="D27638">
        <v>86</v>
      </c>
      <c r="E27638">
        <v>1</v>
      </c>
      <c r="F27638">
        <f t="shared" si="1724"/>
        <v>1.6602058079214217</v>
      </c>
      <c r="G27638">
        <f t="shared" si="1725"/>
        <v>0.15973437161359447</v>
      </c>
      <c r="H27638">
        <f t="shared" si="1726"/>
        <v>1.8342430207850253</v>
      </c>
      <c r="I27638">
        <f t="shared" si="1727"/>
        <v>0</v>
      </c>
    </row>
    <row r="27639" spans="1:9" x14ac:dyDescent="0.3">
      <c r="A27639">
        <v>1</v>
      </c>
      <c r="B27639">
        <v>29</v>
      </c>
      <c r="C27639">
        <v>7</v>
      </c>
      <c r="D27639">
        <v>53</v>
      </c>
      <c r="E27639">
        <v>0</v>
      </c>
      <c r="F27639">
        <f t="shared" si="1724"/>
        <v>2.9425060008693857</v>
      </c>
      <c r="G27639">
        <f t="shared" si="1725"/>
        <v>5.0091896375661471E-2</v>
      </c>
      <c r="H27639">
        <f t="shared" si="1726"/>
        <v>5.139003209350361E-2</v>
      </c>
      <c r="I27639">
        <f t="shared" si="1727"/>
        <v>0</v>
      </c>
    </row>
    <row r="27640" spans="1:9" x14ac:dyDescent="0.3">
      <c r="A27640">
        <v>1</v>
      </c>
      <c r="B27640">
        <v>35</v>
      </c>
      <c r="C27640">
        <v>3</v>
      </c>
      <c r="D27640">
        <v>69</v>
      </c>
      <c r="E27640">
        <v>0</v>
      </c>
      <c r="F27640">
        <f t="shared" si="1724"/>
        <v>2.2307385071266754</v>
      </c>
      <c r="G27640">
        <f t="shared" si="1725"/>
        <v>9.7023920912784473E-2</v>
      </c>
      <c r="H27640">
        <f t="shared" si="1726"/>
        <v>0.10205921640637909</v>
      </c>
      <c r="I27640">
        <f t="shared" si="1727"/>
        <v>0</v>
      </c>
    </row>
    <row r="27641" spans="1:9" x14ac:dyDescent="0.3">
      <c r="A27641">
        <v>1</v>
      </c>
      <c r="B27641">
        <v>36</v>
      </c>
      <c r="C27641">
        <v>9</v>
      </c>
      <c r="D27641">
        <v>82</v>
      </c>
      <c r="E27641">
        <v>0</v>
      </c>
      <c r="F27641">
        <f t="shared" si="1724"/>
        <v>1.6066387457650055</v>
      </c>
      <c r="G27641">
        <f t="shared" si="1725"/>
        <v>0.16705580264655612</v>
      </c>
      <c r="H27641">
        <f t="shared" si="1726"/>
        <v>0.18278862903107876</v>
      </c>
      <c r="I27641">
        <f t="shared" si="1727"/>
        <v>0</v>
      </c>
    </row>
    <row r="27642" spans="1:9" x14ac:dyDescent="0.3">
      <c r="A27642">
        <v>1</v>
      </c>
      <c r="B27642">
        <v>41</v>
      </c>
      <c r="C27642">
        <v>8</v>
      </c>
      <c r="D27642">
        <v>49</v>
      </c>
      <c r="E27642">
        <v>0</v>
      </c>
      <c r="F27642">
        <f t="shared" si="1724"/>
        <v>3.192387770257116</v>
      </c>
      <c r="G27642">
        <f t="shared" si="1725"/>
        <v>3.9453191513009384E-2</v>
      </c>
      <c r="H27642">
        <f t="shared" si="1726"/>
        <v>4.0252564502356619E-2</v>
      </c>
      <c r="I27642">
        <f t="shared" si="1727"/>
        <v>0</v>
      </c>
    </row>
    <row r="27643" spans="1:9" x14ac:dyDescent="0.3">
      <c r="A27643">
        <v>1</v>
      </c>
      <c r="B27643">
        <v>33</v>
      </c>
      <c r="C27643">
        <v>10</v>
      </c>
      <c r="D27643">
        <v>55</v>
      </c>
      <c r="E27643">
        <v>0</v>
      </c>
      <c r="F27643">
        <f t="shared" si="1724"/>
        <v>2.8613417762719524</v>
      </c>
      <c r="G27643">
        <f t="shared" si="1725"/>
        <v>5.4097998809803191E-2</v>
      </c>
      <c r="H27643">
        <f t="shared" si="1726"/>
        <v>5.5616308118567839E-2</v>
      </c>
      <c r="I27643">
        <f t="shared" si="1727"/>
        <v>0</v>
      </c>
    </row>
    <row r="27644" spans="1:9" x14ac:dyDescent="0.3">
      <c r="A27644">
        <v>2</v>
      </c>
      <c r="B27644">
        <v>30</v>
      </c>
      <c r="C27644">
        <v>2</v>
      </c>
      <c r="D27644">
        <v>76</v>
      </c>
      <c r="E27644">
        <v>0</v>
      </c>
      <c r="F27644">
        <f t="shared" si="1724"/>
        <v>2.1212870617510027</v>
      </c>
      <c r="G27644">
        <f t="shared" si="1725"/>
        <v>0.10704498271032027</v>
      </c>
      <c r="H27644">
        <f t="shared" si="1726"/>
        <v>0.11321907195032535</v>
      </c>
      <c r="I27644">
        <f t="shared" si="1727"/>
        <v>0</v>
      </c>
    </row>
    <row r="27645" spans="1:9" x14ac:dyDescent="0.3">
      <c r="A27645">
        <v>2</v>
      </c>
      <c r="B27645">
        <v>57</v>
      </c>
      <c r="C27645">
        <v>10</v>
      </c>
      <c r="D27645">
        <v>60</v>
      </c>
      <c r="E27645">
        <v>0</v>
      </c>
      <c r="F27645">
        <f t="shared" si="1724"/>
        <v>2.9980366039505872</v>
      </c>
      <c r="G27645">
        <f t="shared" si="1725"/>
        <v>4.7514651711318093E-2</v>
      </c>
      <c r="H27645">
        <f t="shared" si="1726"/>
        <v>4.8680554473678174E-2</v>
      </c>
      <c r="I27645">
        <f t="shared" si="1727"/>
        <v>0</v>
      </c>
    </row>
    <row r="27646" spans="1:9" x14ac:dyDescent="0.3">
      <c r="A27646">
        <v>1</v>
      </c>
      <c r="B27646">
        <v>30</v>
      </c>
      <c r="C27646">
        <v>5</v>
      </c>
      <c r="D27646">
        <v>51</v>
      </c>
      <c r="E27646">
        <v>0</v>
      </c>
      <c r="F27646">
        <f t="shared" si="1724"/>
        <v>3.0475968737407286</v>
      </c>
      <c r="G27646">
        <f t="shared" si="1725"/>
        <v>4.5321336763578648E-2</v>
      </c>
      <c r="H27646">
        <f t="shared" si="1726"/>
        <v>4.6380473409396841E-2</v>
      </c>
      <c r="I27646">
        <f t="shared" si="1727"/>
        <v>0</v>
      </c>
    </row>
    <row r="27647" spans="1:9" x14ac:dyDescent="0.3">
      <c r="A27647">
        <v>1</v>
      </c>
      <c r="B27647">
        <v>30</v>
      </c>
      <c r="C27647">
        <v>3</v>
      </c>
      <c r="D27647">
        <v>86</v>
      </c>
      <c r="E27647">
        <v>0</v>
      </c>
      <c r="F27647">
        <f t="shared" si="1724"/>
        <v>1.4023190516383677</v>
      </c>
      <c r="G27647">
        <f t="shared" si="1725"/>
        <v>0.19744837083997999</v>
      </c>
      <c r="H27647">
        <f t="shared" si="1726"/>
        <v>0.21995909064550526</v>
      </c>
      <c r="I27647">
        <f t="shared" si="1727"/>
        <v>0</v>
      </c>
    </row>
    <row r="27648" spans="1:9" x14ac:dyDescent="0.3">
      <c r="A27648">
        <v>1</v>
      </c>
      <c r="B27648">
        <v>30</v>
      </c>
      <c r="C27648">
        <v>6</v>
      </c>
      <c r="D27648">
        <v>71</v>
      </c>
      <c r="E27648">
        <v>1</v>
      </c>
      <c r="F27648">
        <f t="shared" si="1724"/>
        <v>2.1016143518945407</v>
      </c>
      <c r="G27648">
        <f t="shared" si="1725"/>
        <v>0.10894001372801532</v>
      </c>
      <c r="H27648">
        <f t="shared" si="1726"/>
        <v>2.216957881012156</v>
      </c>
      <c r="I27648">
        <f t="shared" si="1727"/>
        <v>0</v>
      </c>
    </row>
    <row r="27649" spans="1:9" x14ac:dyDescent="0.3">
      <c r="A27649">
        <v>2</v>
      </c>
      <c r="B27649">
        <v>24</v>
      </c>
      <c r="C27649">
        <v>2</v>
      </c>
      <c r="D27649">
        <v>77</v>
      </c>
      <c r="E27649">
        <v>0</v>
      </c>
      <c r="F27649">
        <f t="shared" si="1724"/>
        <v>2.0421505364506047</v>
      </c>
      <c r="G27649">
        <f t="shared" si="1725"/>
        <v>0.11484793191532311</v>
      </c>
      <c r="H27649">
        <f t="shared" si="1726"/>
        <v>0.12199582039073889</v>
      </c>
      <c r="I27649">
        <f t="shared" si="1727"/>
        <v>0</v>
      </c>
    </row>
    <row r="27650" spans="1:9" x14ac:dyDescent="0.3">
      <c r="A27650">
        <v>2</v>
      </c>
      <c r="B27650">
        <v>23</v>
      </c>
      <c r="C27650">
        <v>2</v>
      </c>
      <c r="D27650">
        <v>53</v>
      </c>
      <c r="E27650">
        <v>0</v>
      </c>
      <c r="F27650">
        <f t="shared" si="1724"/>
        <v>3.1687393723232868</v>
      </c>
      <c r="G27650">
        <f t="shared" si="1725"/>
        <v>4.0359211687682209E-2</v>
      </c>
      <c r="H27650">
        <f t="shared" si="1726"/>
        <v>4.1196243383961204E-2</v>
      </c>
      <c r="I27650">
        <f t="shared" si="1727"/>
        <v>0</v>
      </c>
    </row>
    <row r="27651" spans="1:9" x14ac:dyDescent="0.3">
      <c r="A27651">
        <v>1</v>
      </c>
      <c r="B27651">
        <v>30</v>
      </c>
      <c r="C27651">
        <v>4</v>
      </c>
      <c r="D27651">
        <v>72</v>
      </c>
      <c r="E27651">
        <v>0</v>
      </c>
      <c r="F27651">
        <f t="shared" ref="F27651:F27714" si="1728">$K$2+$K$3*A27651+$K$4*B27651+$K$5*C27651+$K$6*D27651</f>
        <v>2.0598866289524604</v>
      </c>
      <c r="G27651">
        <f t="shared" ref="G27651:G27714" si="1729">1/(1+EXP(F27651))</f>
        <v>0.11305719788554551</v>
      </c>
      <c r="H27651">
        <f t="shared" ref="H27651:H27714" si="1730">-1*(E27651*LN(G27651)+(1-E27651)*LN(1-G27651))</f>
        <v>0.11997478340290435</v>
      </c>
      <c r="I27651">
        <f t="shared" ref="I27651:I27714" si="1731">IF(G27651&gt;=0.5,1,0)</f>
        <v>0</v>
      </c>
    </row>
    <row r="27652" spans="1:9" x14ac:dyDescent="0.3">
      <c r="A27652">
        <v>1</v>
      </c>
      <c r="B27652">
        <v>26</v>
      </c>
      <c r="C27652">
        <v>1</v>
      </c>
      <c r="D27652">
        <v>58</v>
      </c>
      <c r="E27652">
        <v>0</v>
      </c>
      <c r="F27652">
        <f t="shared" si="1728"/>
        <v>2.7070097120770518</v>
      </c>
      <c r="G27652">
        <f t="shared" si="1729"/>
        <v>6.2560993913595361E-2</v>
      </c>
      <c r="H27652">
        <f t="shared" si="1730"/>
        <v>6.460358342857786E-2</v>
      </c>
      <c r="I27652">
        <f t="shared" si="1731"/>
        <v>0</v>
      </c>
    </row>
    <row r="27653" spans="1:9" x14ac:dyDescent="0.3">
      <c r="A27653">
        <v>1</v>
      </c>
      <c r="B27653">
        <v>39</v>
      </c>
      <c r="C27653">
        <v>3</v>
      </c>
      <c r="D27653">
        <v>74</v>
      </c>
      <c r="E27653">
        <v>1</v>
      </c>
      <c r="F27653">
        <f t="shared" si="1728"/>
        <v>2.0162378408002275</v>
      </c>
      <c r="G27653">
        <f t="shared" si="1729"/>
        <v>0.11750856687003443</v>
      </c>
      <c r="H27653">
        <f t="shared" si="1730"/>
        <v>2.1412440385234861</v>
      </c>
      <c r="I27653">
        <f t="shared" si="1731"/>
        <v>0</v>
      </c>
    </row>
    <row r="27654" spans="1:9" x14ac:dyDescent="0.3">
      <c r="A27654">
        <v>1</v>
      </c>
      <c r="B27654">
        <v>40</v>
      </c>
      <c r="C27654">
        <v>8</v>
      </c>
      <c r="D27654">
        <v>60</v>
      </c>
      <c r="E27654">
        <v>0</v>
      </c>
      <c r="F27654">
        <f t="shared" si="1728"/>
        <v>2.6682632687589214</v>
      </c>
      <c r="G27654">
        <f t="shared" si="1729"/>
        <v>6.4872245804188933E-2</v>
      </c>
      <c r="H27654">
        <f t="shared" si="1730"/>
        <v>6.7072123523689006E-2</v>
      </c>
      <c r="I27654">
        <f t="shared" si="1731"/>
        <v>0</v>
      </c>
    </row>
    <row r="27655" spans="1:9" x14ac:dyDescent="0.3">
      <c r="A27655">
        <v>1</v>
      </c>
      <c r="B27655">
        <v>30</v>
      </c>
      <c r="C27655">
        <v>1</v>
      </c>
      <c r="D27655">
        <v>86</v>
      </c>
      <c r="E27655">
        <v>0</v>
      </c>
      <c r="F27655">
        <f t="shared" si="1728"/>
        <v>1.4077545669068847</v>
      </c>
      <c r="G27655">
        <f t="shared" si="1729"/>
        <v>0.19658846169656566</v>
      </c>
      <c r="H27655">
        <f t="shared" si="1730"/>
        <v>0.21888819531861875</v>
      </c>
      <c r="I27655">
        <f t="shared" si="1731"/>
        <v>0</v>
      </c>
    </row>
    <row r="27656" spans="1:9" x14ac:dyDescent="0.3">
      <c r="A27656">
        <v>1</v>
      </c>
      <c r="B27656">
        <v>37</v>
      </c>
      <c r="C27656">
        <v>3</v>
      </c>
      <c r="D27656">
        <v>52</v>
      </c>
      <c r="E27656">
        <v>1</v>
      </c>
      <c r="F27656">
        <f t="shared" si="1728"/>
        <v>3.0431713190700838</v>
      </c>
      <c r="G27656">
        <f t="shared" si="1729"/>
        <v>4.5513204387480098E-2</v>
      </c>
      <c r="H27656">
        <f t="shared" si="1730"/>
        <v>3.0897527888086969</v>
      </c>
      <c r="I27656">
        <f t="shared" si="1731"/>
        <v>0</v>
      </c>
    </row>
    <row r="27657" spans="1:9" x14ac:dyDescent="0.3">
      <c r="A27657">
        <v>1</v>
      </c>
      <c r="B27657">
        <v>38</v>
      </c>
      <c r="C27657">
        <v>9</v>
      </c>
      <c r="D27657">
        <v>53</v>
      </c>
      <c r="E27657">
        <v>0</v>
      </c>
      <c r="F27657">
        <f t="shared" si="1728"/>
        <v>2.985030416235571</v>
      </c>
      <c r="G27657">
        <f t="shared" si="1729"/>
        <v>4.8106749084571791E-2</v>
      </c>
      <c r="H27657">
        <f t="shared" si="1730"/>
        <v>4.9302381869323134E-2</v>
      </c>
      <c r="I27657">
        <f t="shared" si="1731"/>
        <v>0</v>
      </c>
    </row>
    <row r="27658" spans="1:9" x14ac:dyDescent="0.3">
      <c r="A27658">
        <v>3</v>
      </c>
      <c r="B27658">
        <v>40</v>
      </c>
      <c r="C27658">
        <v>5</v>
      </c>
      <c r="D27658">
        <v>57</v>
      </c>
      <c r="E27658">
        <v>0</v>
      </c>
      <c r="F27658">
        <f t="shared" si="1728"/>
        <v>3.3071419970383094</v>
      </c>
      <c r="G27658">
        <f t="shared" si="1729"/>
        <v>3.5326987822770252E-2</v>
      </c>
      <c r="H27658">
        <f t="shared" si="1730"/>
        <v>3.5966082549667905E-2</v>
      </c>
      <c r="I27658">
        <f t="shared" si="1731"/>
        <v>0</v>
      </c>
    </row>
    <row r="27659" spans="1:9" x14ac:dyDescent="0.3">
      <c r="A27659">
        <v>1</v>
      </c>
      <c r="B27659">
        <v>35</v>
      </c>
      <c r="C27659">
        <v>8</v>
      </c>
      <c r="D27659">
        <v>51</v>
      </c>
      <c r="E27659">
        <v>0</v>
      </c>
      <c r="F27659">
        <f t="shared" si="1728"/>
        <v>3.0660880067461211</v>
      </c>
      <c r="G27659">
        <f t="shared" si="1729"/>
        <v>4.4527967992873438E-2</v>
      </c>
      <c r="H27659">
        <f t="shared" si="1730"/>
        <v>4.5549786261726011E-2</v>
      </c>
      <c r="I27659">
        <f t="shared" si="1731"/>
        <v>0</v>
      </c>
    </row>
    <row r="27660" spans="1:9" x14ac:dyDescent="0.3">
      <c r="A27660">
        <v>1</v>
      </c>
      <c r="B27660">
        <v>53</v>
      </c>
      <c r="C27660">
        <v>2</v>
      </c>
      <c r="D27660">
        <v>67</v>
      </c>
      <c r="E27660">
        <v>0</v>
      </c>
      <c r="F27660">
        <f t="shared" si="1728"/>
        <v>2.4237026024515318</v>
      </c>
      <c r="G27660">
        <f t="shared" si="1729"/>
        <v>8.138302016296789E-2</v>
      </c>
      <c r="H27660">
        <f t="shared" si="1730"/>
        <v>8.4886022788133592E-2</v>
      </c>
      <c r="I27660">
        <f t="shared" si="1731"/>
        <v>0</v>
      </c>
    </row>
    <row r="27661" spans="1:9" x14ac:dyDescent="0.3">
      <c r="A27661">
        <v>1</v>
      </c>
      <c r="B27661">
        <v>25</v>
      </c>
      <c r="C27661">
        <v>1</v>
      </c>
      <c r="D27661">
        <v>52</v>
      </c>
      <c r="E27661">
        <v>0</v>
      </c>
      <c r="F27661">
        <f t="shared" si="1728"/>
        <v>2.9846602601589978</v>
      </c>
      <c r="G27661">
        <f t="shared" si="1729"/>
        <v>4.8123702288510553E-2</v>
      </c>
      <c r="H27661">
        <f t="shared" si="1730"/>
        <v>4.9320192012311782E-2</v>
      </c>
      <c r="I27661">
        <f t="shared" si="1731"/>
        <v>0</v>
      </c>
    </row>
    <row r="27662" spans="1:9" x14ac:dyDescent="0.3">
      <c r="A27662">
        <v>1</v>
      </c>
      <c r="B27662">
        <v>35</v>
      </c>
      <c r="C27662">
        <v>5</v>
      </c>
      <c r="D27662">
        <v>45</v>
      </c>
      <c r="E27662">
        <v>0</v>
      </c>
      <c r="F27662">
        <f t="shared" si="1728"/>
        <v>3.3572207089124753</v>
      </c>
      <c r="G27662">
        <f t="shared" si="1729"/>
        <v>3.3659506942410412E-2</v>
      </c>
      <c r="H27662">
        <f t="shared" si="1730"/>
        <v>3.4239029589854482E-2</v>
      </c>
      <c r="I27662">
        <f t="shared" si="1731"/>
        <v>0</v>
      </c>
    </row>
    <row r="27663" spans="1:9" x14ac:dyDescent="0.3">
      <c r="A27663">
        <v>1</v>
      </c>
      <c r="B27663">
        <v>39</v>
      </c>
      <c r="C27663">
        <v>5</v>
      </c>
      <c r="D27663">
        <v>79</v>
      </c>
      <c r="E27663">
        <v>0</v>
      </c>
      <c r="F27663">
        <f t="shared" si="1728"/>
        <v>1.7749861344787288</v>
      </c>
      <c r="G27663">
        <f t="shared" si="1729"/>
        <v>0.14492334970269624</v>
      </c>
      <c r="H27663">
        <f t="shared" si="1730"/>
        <v>0.15656416459311978</v>
      </c>
      <c r="I27663">
        <f t="shared" si="1731"/>
        <v>0</v>
      </c>
    </row>
    <row r="27664" spans="1:9" x14ac:dyDescent="0.3">
      <c r="A27664">
        <v>1</v>
      </c>
      <c r="B27664">
        <v>33</v>
      </c>
      <c r="C27664">
        <v>7</v>
      </c>
      <c r="D27664">
        <v>82</v>
      </c>
      <c r="E27664">
        <v>0</v>
      </c>
      <c r="F27664">
        <f t="shared" si="1728"/>
        <v>1.5960876174886218</v>
      </c>
      <c r="G27664">
        <f t="shared" si="1729"/>
        <v>0.16852913480201023</v>
      </c>
      <c r="H27664">
        <f t="shared" si="1730"/>
        <v>0.18455901981090711</v>
      </c>
      <c r="I27664">
        <f t="shared" si="1731"/>
        <v>0</v>
      </c>
    </row>
    <row r="27665" spans="1:9" x14ac:dyDescent="0.3">
      <c r="A27665">
        <v>1</v>
      </c>
      <c r="B27665">
        <v>30</v>
      </c>
      <c r="C27665">
        <v>3</v>
      </c>
      <c r="D27665">
        <v>85</v>
      </c>
      <c r="E27665">
        <v>0</v>
      </c>
      <c r="F27665">
        <f t="shared" si="1728"/>
        <v>1.4494822898489641</v>
      </c>
      <c r="G27665">
        <f t="shared" si="1729"/>
        <v>0.19008125489765212</v>
      </c>
      <c r="H27665">
        <f t="shared" si="1730"/>
        <v>0.21082135103596691</v>
      </c>
      <c r="I27665">
        <f t="shared" si="1731"/>
        <v>0</v>
      </c>
    </row>
    <row r="27666" spans="1:9" x14ac:dyDescent="0.3">
      <c r="A27666">
        <v>1</v>
      </c>
      <c r="B27666">
        <v>26</v>
      </c>
      <c r="C27666">
        <v>1</v>
      </c>
      <c r="D27666">
        <v>58</v>
      </c>
      <c r="E27666">
        <v>0</v>
      </c>
      <c r="F27666">
        <f t="shared" si="1728"/>
        <v>2.7070097120770518</v>
      </c>
      <c r="G27666">
        <f t="shared" si="1729"/>
        <v>6.2560993913595361E-2</v>
      </c>
      <c r="H27666">
        <f t="shared" si="1730"/>
        <v>6.460358342857786E-2</v>
      </c>
      <c r="I27666">
        <f t="shared" si="1731"/>
        <v>0</v>
      </c>
    </row>
    <row r="27667" spans="1:9" x14ac:dyDescent="0.3">
      <c r="A27667">
        <v>1</v>
      </c>
      <c r="B27667">
        <v>30</v>
      </c>
      <c r="C27667">
        <v>2</v>
      </c>
      <c r="D27667">
        <v>48</v>
      </c>
      <c r="E27667">
        <v>0</v>
      </c>
      <c r="F27667">
        <f t="shared" si="1728"/>
        <v>3.1972398612752935</v>
      </c>
      <c r="G27667">
        <f t="shared" si="1729"/>
        <v>3.9269723919456122E-2</v>
      </c>
      <c r="H27667">
        <f t="shared" si="1730"/>
        <v>4.0061579458518216E-2</v>
      </c>
      <c r="I27667">
        <f t="shared" si="1731"/>
        <v>0</v>
      </c>
    </row>
    <row r="27668" spans="1:9" x14ac:dyDescent="0.3">
      <c r="A27668">
        <v>1</v>
      </c>
      <c r="B27668">
        <v>27</v>
      </c>
      <c r="C27668">
        <v>4</v>
      </c>
      <c r="D27668">
        <v>60</v>
      </c>
      <c r="E27668">
        <v>0</v>
      </c>
      <c r="F27668">
        <f t="shared" si="1728"/>
        <v>2.6098588439347177</v>
      </c>
      <c r="G27668">
        <f t="shared" si="1729"/>
        <v>6.8506610831941636E-2</v>
      </c>
      <c r="H27668">
        <f t="shared" si="1730"/>
        <v>7.0966185940386783E-2</v>
      </c>
      <c r="I27668">
        <f t="shared" si="1731"/>
        <v>0</v>
      </c>
    </row>
    <row r="27669" spans="1:9" x14ac:dyDescent="0.3">
      <c r="A27669">
        <v>1</v>
      </c>
      <c r="B27669">
        <v>26</v>
      </c>
      <c r="C27669">
        <v>1</v>
      </c>
      <c r="D27669">
        <v>49</v>
      </c>
      <c r="E27669">
        <v>0</v>
      </c>
      <c r="F27669">
        <f t="shared" si="1728"/>
        <v>3.1314788559724205</v>
      </c>
      <c r="G27669">
        <f t="shared" si="1729"/>
        <v>4.1827297625601972E-2</v>
      </c>
      <c r="H27669">
        <f t="shared" si="1730"/>
        <v>4.2727243381417118E-2</v>
      </c>
      <c r="I27669">
        <f t="shared" si="1731"/>
        <v>0</v>
      </c>
    </row>
    <row r="27670" spans="1:9" x14ac:dyDescent="0.3">
      <c r="A27670">
        <v>1</v>
      </c>
      <c r="B27670">
        <v>29</v>
      </c>
      <c r="C27670">
        <v>3</v>
      </c>
      <c r="D27670">
        <v>84</v>
      </c>
      <c r="E27670">
        <v>1</v>
      </c>
      <c r="F27670">
        <f t="shared" si="1728"/>
        <v>1.4913166468779266</v>
      </c>
      <c r="G27670">
        <f t="shared" si="1729"/>
        <v>0.18372418816813343</v>
      </c>
      <c r="H27670">
        <f t="shared" si="1730"/>
        <v>1.6943196233107602</v>
      </c>
      <c r="I27670">
        <f t="shared" si="1731"/>
        <v>0</v>
      </c>
    </row>
    <row r="27671" spans="1:9" x14ac:dyDescent="0.3">
      <c r="A27671">
        <v>1</v>
      </c>
      <c r="B27671">
        <v>38</v>
      </c>
      <c r="C27671">
        <v>2</v>
      </c>
      <c r="D27671">
        <v>59</v>
      </c>
      <c r="E27671">
        <v>0</v>
      </c>
      <c r="F27671">
        <f t="shared" si="1728"/>
        <v>2.7210752904118003</v>
      </c>
      <c r="G27671">
        <f t="shared" si="1729"/>
        <v>6.1741146212249728E-2</v>
      </c>
      <c r="H27671">
        <f t="shared" si="1730"/>
        <v>6.3729404520456098E-2</v>
      </c>
      <c r="I27671">
        <f t="shared" si="1731"/>
        <v>0</v>
      </c>
    </row>
    <row r="27672" spans="1:9" x14ac:dyDescent="0.3">
      <c r="A27672">
        <v>1</v>
      </c>
      <c r="B27672">
        <v>30</v>
      </c>
      <c r="C27672">
        <v>1</v>
      </c>
      <c r="D27672">
        <v>86</v>
      </c>
      <c r="E27672">
        <v>0</v>
      </c>
      <c r="F27672">
        <f t="shared" si="1728"/>
        <v>1.4077545669068847</v>
      </c>
      <c r="G27672">
        <f t="shared" si="1729"/>
        <v>0.19658846169656566</v>
      </c>
      <c r="H27672">
        <f t="shared" si="1730"/>
        <v>0.21888819531861875</v>
      </c>
      <c r="I27672">
        <f t="shared" si="1731"/>
        <v>0</v>
      </c>
    </row>
    <row r="27673" spans="1:9" x14ac:dyDescent="0.3">
      <c r="A27673">
        <v>1</v>
      </c>
      <c r="B27673">
        <v>42</v>
      </c>
      <c r="C27673">
        <v>6</v>
      </c>
      <c r="D27673">
        <v>59</v>
      </c>
      <c r="E27673">
        <v>0</v>
      </c>
      <c r="F27673">
        <f t="shared" si="1728"/>
        <v>2.7315197846013017</v>
      </c>
      <c r="G27673">
        <f t="shared" si="1729"/>
        <v>6.1138867599283081E-2</v>
      </c>
      <c r="H27673">
        <f t="shared" si="1730"/>
        <v>6.308769952763145E-2</v>
      </c>
      <c r="I27673">
        <f t="shared" si="1731"/>
        <v>0</v>
      </c>
    </row>
    <row r="27674" spans="1:9" x14ac:dyDescent="0.3">
      <c r="A27674">
        <v>1</v>
      </c>
      <c r="B27674">
        <v>36</v>
      </c>
      <c r="C27674">
        <v>10</v>
      </c>
      <c r="D27674">
        <v>82</v>
      </c>
      <c r="E27674">
        <v>0</v>
      </c>
      <c r="F27674">
        <f t="shared" si="1728"/>
        <v>1.6039209881307475</v>
      </c>
      <c r="G27674">
        <f t="shared" si="1729"/>
        <v>0.16743431589376023</v>
      </c>
      <c r="H27674">
        <f t="shared" si="1730"/>
        <v>0.18324316041265079</v>
      </c>
      <c r="I27674">
        <f t="shared" si="1731"/>
        <v>0</v>
      </c>
    </row>
    <row r="27675" spans="1:9" x14ac:dyDescent="0.3">
      <c r="A27675">
        <v>1</v>
      </c>
      <c r="B27675">
        <v>30</v>
      </c>
      <c r="C27675">
        <v>5</v>
      </c>
      <c r="D27675">
        <v>58</v>
      </c>
      <c r="E27675">
        <v>0</v>
      </c>
      <c r="F27675">
        <f t="shared" si="1728"/>
        <v>2.7174542062665532</v>
      </c>
      <c r="G27675">
        <f t="shared" si="1729"/>
        <v>6.1951245829585201E-2</v>
      </c>
      <c r="H27675">
        <f t="shared" si="1730"/>
        <v>6.3953354599134593E-2</v>
      </c>
      <c r="I27675">
        <f t="shared" si="1731"/>
        <v>0</v>
      </c>
    </row>
    <row r="27676" spans="1:9" x14ac:dyDescent="0.3">
      <c r="A27676">
        <v>1</v>
      </c>
      <c r="B27676">
        <v>33</v>
      </c>
      <c r="C27676">
        <v>7</v>
      </c>
      <c r="D27676">
        <v>57</v>
      </c>
      <c r="E27676">
        <v>0</v>
      </c>
      <c r="F27676">
        <f t="shared" si="1728"/>
        <v>2.7751685727535342</v>
      </c>
      <c r="G27676">
        <f t="shared" si="1729"/>
        <v>5.8680862775497548E-2</v>
      </c>
      <c r="H27676">
        <f t="shared" si="1730"/>
        <v>6.04730500029887E-2</v>
      </c>
      <c r="I27676">
        <f t="shared" si="1731"/>
        <v>0</v>
      </c>
    </row>
    <row r="27677" spans="1:9" x14ac:dyDescent="0.3">
      <c r="A27677">
        <v>2</v>
      </c>
      <c r="B27677">
        <v>29</v>
      </c>
      <c r="C27677">
        <v>4</v>
      </c>
      <c r="D27677">
        <v>82</v>
      </c>
      <c r="E27677">
        <v>0</v>
      </c>
      <c r="F27677">
        <f t="shared" si="1728"/>
        <v>1.8275432360372728</v>
      </c>
      <c r="G27677">
        <f t="shared" si="1729"/>
        <v>0.13853120386143891</v>
      </c>
      <c r="H27677">
        <f t="shared" si="1730"/>
        <v>0.14911644405484978</v>
      </c>
      <c r="I27677">
        <f t="shared" si="1731"/>
        <v>0</v>
      </c>
    </row>
    <row r="27678" spans="1:9" x14ac:dyDescent="0.3">
      <c r="A27678">
        <v>1</v>
      </c>
      <c r="B27678">
        <v>36</v>
      </c>
      <c r="C27678">
        <v>4</v>
      </c>
      <c r="D27678">
        <v>62</v>
      </c>
      <c r="E27678">
        <v>0</v>
      </c>
      <c r="F27678">
        <f t="shared" si="1728"/>
        <v>2.5634922981482267</v>
      </c>
      <c r="G27678">
        <f t="shared" si="1729"/>
        <v>7.1525273486597277E-2</v>
      </c>
      <c r="H27678">
        <f t="shared" si="1730"/>
        <v>7.4212118254612811E-2</v>
      </c>
      <c r="I27678">
        <f t="shared" si="1731"/>
        <v>0</v>
      </c>
    </row>
    <row r="27679" spans="1:9" x14ac:dyDescent="0.3">
      <c r="A27679">
        <v>1</v>
      </c>
      <c r="B27679">
        <v>24</v>
      </c>
      <c r="C27679">
        <v>1</v>
      </c>
      <c r="D27679">
        <v>54</v>
      </c>
      <c r="E27679">
        <v>0</v>
      </c>
      <c r="F27679">
        <f t="shared" si="1728"/>
        <v>2.885004902556171</v>
      </c>
      <c r="G27679">
        <f t="shared" si="1729"/>
        <v>5.2899821779490222E-2</v>
      </c>
      <c r="H27679">
        <f t="shared" si="1730"/>
        <v>5.4350406575133688E-2</v>
      </c>
      <c r="I27679">
        <f t="shared" si="1731"/>
        <v>0</v>
      </c>
    </row>
    <row r="27680" spans="1:9" x14ac:dyDescent="0.3">
      <c r="A27680">
        <v>1</v>
      </c>
      <c r="B27680">
        <v>28</v>
      </c>
      <c r="C27680">
        <v>5</v>
      </c>
      <c r="D27680">
        <v>50</v>
      </c>
      <c r="E27680">
        <v>0</v>
      </c>
      <c r="F27680">
        <f t="shared" si="1728"/>
        <v>3.0841023495880582</v>
      </c>
      <c r="G27680">
        <f t="shared" si="1729"/>
        <v>4.3767801414511497E-2</v>
      </c>
      <c r="H27680">
        <f t="shared" si="1730"/>
        <v>4.4754509872981414E-2</v>
      </c>
      <c r="I27680">
        <f t="shared" si="1731"/>
        <v>0</v>
      </c>
    </row>
    <row r="27681" spans="1:9" x14ac:dyDescent="0.3">
      <c r="A27681">
        <v>2</v>
      </c>
      <c r="B27681">
        <v>40</v>
      </c>
      <c r="C27681">
        <v>11</v>
      </c>
      <c r="D27681">
        <v>51</v>
      </c>
      <c r="E27681">
        <v>0</v>
      </c>
      <c r="F27681">
        <f t="shared" si="1728"/>
        <v>3.3291970101239268</v>
      </c>
      <c r="G27681">
        <f t="shared" si="1729"/>
        <v>3.458302972736145E-2</v>
      </c>
      <c r="H27681">
        <f t="shared" si="1730"/>
        <v>3.5195177421909446E-2</v>
      </c>
      <c r="I27681">
        <f t="shared" si="1731"/>
        <v>0</v>
      </c>
    </row>
    <row r="27682" spans="1:9" x14ac:dyDescent="0.3">
      <c r="A27682">
        <v>1</v>
      </c>
      <c r="B27682">
        <v>29</v>
      </c>
      <c r="C27682">
        <v>4</v>
      </c>
      <c r="D27682">
        <v>78</v>
      </c>
      <c r="E27682">
        <v>0</v>
      </c>
      <c r="F27682">
        <f t="shared" si="1728"/>
        <v>1.7715783185072476</v>
      </c>
      <c r="G27682">
        <f t="shared" si="1729"/>
        <v>0.14534615941430259</v>
      </c>
      <c r="H27682">
        <f t="shared" si="1730"/>
        <v>0.15705875683731263</v>
      </c>
      <c r="I27682">
        <f t="shared" si="1731"/>
        <v>0</v>
      </c>
    </row>
    <row r="27683" spans="1:9" x14ac:dyDescent="0.3">
      <c r="A27683">
        <v>1</v>
      </c>
      <c r="B27683">
        <v>27</v>
      </c>
      <c r="C27683">
        <v>4</v>
      </c>
      <c r="D27683">
        <v>51</v>
      </c>
      <c r="E27683">
        <v>0</v>
      </c>
      <c r="F27683">
        <f t="shared" si="1728"/>
        <v>3.0343279878300859</v>
      </c>
      <c r="G27683">
        <f t="shared" si="1729"/>
        <v>4.5898921949015126E-2</v>
      </c>
      <c r="H27683">
        <f t="shared" si="1730"/>
        <v>4.6985661310935893E-2</v>
      </c>
      <c r="I27683">
        <f t="shared" si="1731"/>
        <v>0</v>
      </c>
    </row>
    <row r="27684" spans="1:9" x14ac:dyDescent="0.3">
      <c r="A27684">
        <v>2</v>
      </c>
      <c r="B27684">
        <v>31</v>
      </c>
      <c r="C27684">
        <v>3</v>
      </c>
      <c r="D27684">
        <v>45</v>
      </c>
      <c r="E27684">
        <v>0</v>
      </c>
      <c r="F27684">
        <f t="shared" si="1728"/>
        <v>3.585958569826869</v>
      </c>
      <c r="G27684">
        <f t="shared" si="1729"/>
        <v>2.6962947069972331E-2</v>
      </c>
      <c r="H27684">
        <f t="shared" si="1730"/>
        <v>2.7333116400924392E-2</v>
      </c>
      <c r="I27684">
        <f t="shared" si="1731"/>
        <v>0</v>
      </c>
    </row>
    <row r="27685" spans="1:9" x14ac:dyDescent="0.3">
      <c r="A27685">
        <v>1</v>
      </c>
      <c r="B27685">
        <v>26</v>
      </c>
      <c r="C27685">
        <v>5</v>
      </c>
      <c r="D27685">
        <v>51</v>
      </c>
      <c r="E27685">
        <v>0</v>
      </c>
      <c r="F27685">
        <f t="shared" si="1728"/>
        <v>3.026281349014194</v>
      </c>
      <c r="G27685">
        <f t="shared" si="1729"/>
        <v>4.6252592452432538E-2</v>
      </c>
      <c r="H27685">
        <f t="shared" si="1730"/>
        <v>4.7356414554852608E-2</v>
      </c>
      <c r="I27685">
        <f t="shared" si="1731"/>
        <v>0</v>
      </c>
    </row>
    <row r="27686" spans="1:9" x14ac:dyDescent="0.3">
      <c r="A27686">
        <v>1</v>
      </c>
      <c r="B27686">
        <v>42</v>
      </c>
      <c r="C27686">
        <v>12</v>
      </c>
      <c r="D27686">
        <v>59</v>
      </c>
      <c r="E27686">
        <v>0</v>
      </c>
      <c r="F27686">
        <f t="shared" si="1728"/>
        <v>2.7152132387957515</v>
      </c>
      <c r="G27686">
        <f t="shared" si="1729"/>
        <v>6.2081603731460218E-2</v>
      </c>
      <c r="H27686">
        <f t="shared" si="1730"/>
        <v>6.4092331341935552E-2</v>
      </c>
      <c r="I27686">
        <f t="shared" si="1731"/>
        <v>0</v>
      </c>
    </row>
    <row r="27687" spans="1:9" x14ac:dyDescent="0.3">
      <c r="A27687">
        <v>1</v>
      </c>
      <c r="B27687">
        <v>33</v>
      </c>
      <c r="C27687">
        <v>5</v>
      </c>
      <c r="D27687">
        <v>86</v>
      </c>
      <c r="E27687">
        <v>0</v>
      </c>
      <c r="F27687">
        <f t="shared" si="1728"/>
        <v>1.4128701799147523</v>
      </c>
      <c r="G27687">
        <f t="shared" si="1729"/>
        <v>0.19578174830785566</v>
      </c>
      <c r="H27687">
        <f t="shared" si="1730"/>
        <v>0.21788458931250709</v>
      </c>
      <c r="I27687">
        <f t="shared" si="1731"/>
        <v>0</v>
      </c>
    </row>
    <row r="27688" spans="1:9" x14ac:dyDescent="0.3">
      <c r="A27688">
        <v>1</v>
      </c>
      <c r="B27688">
        <v>27</v>
      </c>
      <c r="C27688">
        <v>4</v>
      </c>
      <c r="D27688">
        <v>62</v>
      </c>
      <c r="E27688">
        <v>0</v>
      </c>
      <c r="F27688">
        <f t="shared" si="1728"/>
        <v>2.5155323675135244</v>
      </c>
      <c r="G27688">
        <f t="shared" si="1729"/>
        <v>7.4776451427967267E-2</v>
      </c>
      <c r="H27688">
        <f t="shared" si="1730"/>
        <v>7.7719896536273383E-2</v>
      </c>
      <c r="I27688">
        <f t="shared" si="1731"/>
        <v>0</v>
      </c>
    </row>
    <row r="27689" spans="1:9" x14ac:dyDescent="0.3">
      <c r="A27689">
        <v>2</v>
      </c>
      <c r="B27689">
        <v>55</v>
      </c>
      <c r="C27689">
        <v>24</v>
      </c>
      <c r="D27689">
        <v>65</v>
      </c>
      <c r="E27689">
        <v>0</v>
      </c>
      <c r="F27689">
        <f t="shared" si="1728"/>
        <v>2.713514043654722</v>
      </c>
      <c r="G27689">
        <f t="shared" si="1729"/>
        <v>6.2180617232503725E-2</v>
      </c>
      <c r="H27689">
        <f t="shared" si="1730"/>
        <v>6.4197904202110412E-2</v>
      </c>
      <c r="I27689">
        <f t="shared" si="1731"/>
        <v>0</v>
      </c>
    </row>
    <row r="27690" spans="1:9" x14ac:dyDescent="0.3">
      <c r="A27690">
        <v>1</v>
      </c>
      <c r="B27690">
        <v>23</v>
      </c>
      <c r="C27690">
        <v>1</v>
      </c>
      <c r="D27690">
        <v>80</v>
      </c>
      <c r="E27690">
        <v>0</v>
      </c>
      <c r="F27690">
        <f t="shared" si="1728"/>
        <v>1.6534318278990279</v>
      </c>
      <c r="G27690">
        <f t="shared" si="1729"/>
        <v>0.16064566749398093</v>
      </c>
      <c r="H27690">
        <f t="shared" si="1730"/>
        <v>0.17512233448757181</v>
      </c>
      <c r="I27690">
        <f t="shared" si="1731"/>
        <v>0</v>
      </c>
    </row>
    <row r="27691" spans="1:9" x14ac:dyDescent="0.3">
      <c r="A27691">
        <v>1</v>
      </c>
      <c r="B27691">
        <v>33</v>
      </c>
      <c r="C27691">
        <v>6</v>
      </c>
      <c r="D27691">
        <v>68</v>
      </c>
      <c r="E27691">
        <v>0</v>
      </c>
      <c r="F27691">
        <f t="shared" si="1728"/>
        <v>2.2590907100712307</v>
      </c>
      <c r="G27691">
        <f t="shared" si="1729"/>
        <v>9.4568198252003299E-2</v>
      </c>
      <c r="H27691">
        <f t="shared" si="1730"/>
        <v>9.9343320068748978E-2</v>
      </c>
      <c r="I27691">
        <f t="shared" si="1731"/>
        <v>0</v>
      </c>
    </row>
    <row r="27692" spans="1:9" x14ac:dyDescent="0.3">
      <c r="A27692">
        <v>1</v>
      </c>
      <c r="B27692">
        <v>41</v>
      </c>
      <c r="C27692">
        <v>6</v>
      </c>
      <c r="D27692">
        <v>46</v>
      </c>
      <c r="E27692">
        <v>0</v>
      </c>
      <c r="F27692">
        <f t="shared" si="1728"/>
        <v>3.3393130001574223</v>
      </c>
      <c r="G27692">
        <f t="shared" si="1729"/>
        <v>3.4246872272755254E-2</v>
      </c>
      <c r="H27692">
        <f t="shared" si="1730"/>
        <v>3.4847038789947812E-2</v>
      </c>
      <c r="I27692">
        <f t="shared" si="1731"/>
        <v>0</v>
      </c>
    </row>
    <row r="27693" spans="1:9" x14ac:dyDescent="0.3">
      <c r="A27693">
        <v>2</v>
      </c>
      <c r="B27693">
        <v>29</v>
      </c>
      <c r="C27693">
        <v>3</v>
      </c>
      <c r="D27693">
        <v>80</v>
      </c>
      <c r="E27693">
        <v>1</v>
      </c>
      <c r="F27693">
        <f t="shared" si="1728"/>
        <v>1.9245874700927237</v>
      </c>
      <c r="G27693">
        <f t="shared" si="1729"/>
        <v>0.12735087656190078</v>
      </c>
      <c r="H27693">
        <f t="shared" si="1730"/>
        <v>2.0608091944873026</v>
      </c>
      <c r="I27693">
        <f t="shared" si="1731"/>
        <v>0</v>
      </c>
    </row>
    <row r="27694" spans="1:9" x14ac:dyDescent="0.3">
      <c r="A27694">
        <v>2</v>
      </c>
      <c r="B27694">
        <v>30</v>
      </c>
      <c r="C27694">
        <v>5</v>
      </c>
      <c r="D27694">
        <v>51</v>
      </c>
      <c r="E27694">
        <v>0</v>
      </c>
      <c r="F27694">
        <f t="shared" si="1728"/>
        <v>3.29221474411314</v>
      </c>
      <c r="G27694">
        <f t="shared" si="1729"/>
        <v>3.5839237151118392E-2</v>
      </c>
      <c r="H27694">
        <f t="shared" si="1730"/>
        <v>3.649723183481994E-2</v>
      </c>
      <c r="I27694">
        <f t="shared" si="1731"/>
        <v>0</v>
      </c>
    </row>
    <row r="27695" spans="1:9" x14ac:dyDescent="0.3">
      <c r="A27695">
        <v>2</v>
      </c>
      <c r="B27695">
        <v>26</v>
      </c>
      <c r="C27695">
        <v>2</v>
      </c>
      <c r="D27695">
        <v>87</v>
      </c>
      <c r="E27695">
        <v>0</v>
      </c>
      <c r="F27695">
        <f t="shared" si="1728"/>
        <v>1.5811759167079069</v>
      </c>
      <c r="G27695">
        <f t="shared" si="1729"/>
        <v>0.170629008005523</v>
      </c>
      <c r="H27695">
        <f t="shared" si="1730"/>
        <v>0.18708770646863576</v>
      </c>
      <c r="I27695">
        <f t="shared" si="1731"/>
        <v>0</v>
      </c>
    </row>
    <row r="27696" spans="1:9" x14ac:dyDescent="0.3">
      <c r="A27696">
        <v>1</v>
      </c>
      <c r="B27696">
        <v>35</v>
      </c>
      <c r="C27696">
        <v>8</v>
      </c>
      <c r="D27696">
        <v>59</v>
      </c>
      <c r="E27696">
        <v>0</v>
      </c>
      <c r="F27696">
        <f t="shared" si="1728"/>
        <v>2.6887821010613493</v>
      </c>
      <c r="G27696">
        <f t="shared" si="1729"/>
        <v>6.3638552777197863E-2</v>
      </c>
      <c r="H27696">
        <f t="shared" si="1730"/>
        <v>6.5753715482909175E-2</v>
      </c>
      <c r="I27696">
        <f t="shared" si="1731"/>
        <v>0</v>
      </c>
    </row>
    <row r="27697" spans="1:9" x14ac:dyDescent="0.3">
      <c r="A27697">
        <v>1</v>
      </c>
      <c r="B27697">
        <v>28</v>
      </c>
      <c r="C27697">
        <v>2</v>
      </c>
      <c r="D27697">
        <v>83</v>
      </c>
      <c r="E27697">
        <v>0</v>
      </c>
      <c r="F27697">
        <f t="shared" si="1728"/>
        <v>1.535868761541149</v>
      </c>
      <c r="G27697">
        <f t="shared" si="1729"/>
        <v>0.17713663802741347</v>
      </c>
      <c r="H27697">
        <f t="shared" si="1730"/>
        <v>0.19496511642327854</v>
      </c>
      <c r="I27697">
        <f t="shared" si="1731"/>
        <v>0</v>
      </c>
    </row>
    <row r="27698" spans="1:9" x14ac:dyDescent="0.3">
      <c r="A27698">
        <v>1</v>
      </c>
      <c r="B27698">
        <v>30</v>
      </c>
      <c r="C27698">
        <v>7</v>
      </c>
      <c r="D27698">
        <v>59</v>
      </c>
      <c r="E27698">
        <v>0</v>
      </c>
      <c r="F27698">
        <f t="shared" si="1728"/>
        <v>2.6648554527874406</v>
      </c>
      <c r="G27698">
        <f t="shared" si="1729"/>
        <v>6.50792838014983E-2</v>
      </c>
      <c r="H27698">
        <f t="shared" si="1730"/>
        <v>6.7293548798416383E-2</v>
      </c>
      <c r="I27698">
        <f t="shared" si="1731"/>
        <v>0</v>
      </c>
    </row>
    <row r="27699" spans="1:9" x14ac:dyDescent="0.3">
      <c r="A27699">
        <v>4</v>
      </c>
      <c r="B27699">
        <v>32</v>
      </c>
      <c r="C27699">
        <v>8</v>
      </c>
      <c r="D27699">
        <v>85</v>
      </c>
      <c r="E27699">
        <v>0</v>
      </c>
      <c r="F27699">
        <f t="shared" si="1728"/>
        <v>2.1804048751581746</v>
      </c>
      <c r="G27699">
        <f t="shared" si="1729"/>
        <v>0.10152399049430968</v>
      </c>
      <c r="H27699">
        <f t="shared" si="1730"/>
        <v>0.10705527372078907</v>
      </c>
      <c r="I27699">
        <f t="shared" si="1731"/>
        <v>0</v>
      </c>
    </row>
    <row r="27700" spans="1:9" x14ac:dyDescent="0.3">
      <c r="A27700">
        <v>1</v>
      </c>
      <c r="B27700">
        <v>28</v>
      </c>
      <c r="C27700">
        <v>2</v>
      </c>
      <c r="D27700">
        <v>60</v>
      </c>
      <c r="E27700">
        <v>0</v>
      </c>
      <c r="F27700">
        <f t="shared" si="1728"/>
        <v>2.6206232403848686</v>
      </c>
      <c r="G27700">
        <f t="shared" si="1729"/>
        <v>6.7822879874691502E-2</v>
      </c>
      <c r="H27700">
        <f t="shared" si="1730"/>
        <v>7.0232439299533156E-2</v>
      </c>
      <c r="I27700">
        <f t="shared" si="1731"/>
        <v>0</v>
      </c>
    </row>
    <row r="27701" spans="1:9" x14ac:dyDescent="0.3">
      <c r="A27701">
        <v>1</v>
      </c>
      <c r="B27701">
        <v>37</v>
      </c>
      <c r="C27701">
        <v>4</v>
      </c>
      <c r="D27701">
        <v>88</v>
      </c>
      <c r="E27701">
        <v>0</v>
      </c>
      <c r="F27701">
        <f t="shared" si="1728"/>
        <v>1.3425769858543513</v>
      </c>
      <c r="G27701">
        <f t="shared" si="1729"/>
        <v>0.20708659359652448</v>
      </c>
      <c r="H27701">
        <f t="shared" si="1730"/>
        <v>0.23204126078331641</v>
      </c>
      <c r="I27701">
        <f t="shared" si="1731"/>
        <v>0</v>
      </c>
    </row>
    <row r="27702" spans="1:9" x14ac:dyDescent="0.3">
      <c r="A27702">
        <v>1</v>
      </c>
      <c r="B27702">
        <v>33</v>
      </c>
      <c r="C27702">
        <v>5</v>
      </c>
      <c r="D27702">
        <v>62</v>
      </c>
      <c r="E27702">
        <v>0</v>
      </c>
      <c r="F27702">
        <f t="shared" si="1728"/>
        <v>2.5447878969690678</v>
      </c>
      <c r="G27702">
        <f t="shared" si="1729"/>
        <v>7.2777420363988807E-2</v>
      </c>
      <c r="H27702">
        <f t="shared" si="1730"/>
        <v>7.5561634755257331E-2</v>
      </c>
      <c r="I27702">
        <f t="shared" si="1731"/>
        <v>0</v>
      </c>
    </row>
    <row r="27703" spans="1:9" x14ac:dyDescent="0.3">
      <c r="A27703">
        <v>1</v>
      </c>
      <c r="B27703">
        <v>28</v>
      </c>
      <c r="C27703">
        <v>7</v>
      </c>
      <c r="D27703">
        <v>85</v>
      </c>
      <c r="E27703">
        <v>0</v>
      </c>
      <c r="F27703">
        <f t="shared" si="1728"/>
        <v>1.4279534969486649</v>
      </c>
      <c r="G27703">
        <f t="shared" si="1729"/>
        <v>0.19341775339983258</v>
      </c>
      <c r="H27703">
        <f t="shared" si="1730"/>
        <v>0.21494940695101841</v>
      </c>
      <c r="I27703">
        <f t="shared" si="1731"/>
        <v>0</v>
      </c>
    </row>
    <row r="27704" spans="1:9" x14ac:dyDescent="0.3">
      <c r="A27704">
        <v>1</v>
      </c>
      <c r="B27704">
        <v>38</v>
      </c>
      <c r="C27704">
        <v>2</v>
      </c>
      <c r="D27704">
        <v>54</v>
      </c>
      <c r="E27704">
        <v>0</v>
      </c>
      <c r="F27704">
        <f t="shared" si="1728"/>
        <v>2.9568914814647829</v>
      </c>
      <c r="G27704">
        <f t="shared" si="1729"/>
        <v>4.941180973969922E-2</v>
      </c>
      <c r="H27704">
        <f t="shared" si="1730"/>
        <v>5.0674338337951409E-2</v>
      </c>
      <c r="I27704">
        <f t="shared" si="1731"/>
        <v>0</v>
      </c>
    </row>
    <row r="27705" spans="1:9" x14ac:dyDescent="0.3">
      <c r="A27705">
        <v>1</v>
      </c>
      <c r="B27705">
        <v>35</v>
      </c>
      <c r="C27705">
        <v>5</v>
      </c>
      <c r="D27705">
        <v>87</v>
      </c>
      <c r="E27705">
        <v>0</v>
      </c>
      <c r="F27705">
        <f t="shared" si="1728"/>
        <v>1.3763647040674227</v>
      </c>
      <c r="G27705">
        <f t="shared" si="1729"/>
        <v>0.20159347884512133</v>
      </c>
      <c r="H27705">
        <f t="shared" si="1730"/>
        <v>0.22513738623908233</v>
      </c>
      <c r="I27705">
        <f t="shared" si="1731"/>
        <v>0</v>
      </c>
    </row>
    <row r="27706" spans="1:9" x14ac:dyDescent="0.3">
      <c r="A27706">
        <v>1</v>
      </c>
      <c r="B27706">
        <v>29</v>
      </c>
      <c r="C27706">
        <v>1</v>
      </c>
      <c r="D27706">
        <v>50</v>
      </c>
      <c r="E27706">
        <v>0</v>
      </c>
      <c r="F27706">
        <f t="shared" si="1728"/>
        <v>3.1003022613067244</v>
      </c>
      <c r="G27706">
        <f t="shared" si="1729"/>
        <v>4.309478868024514E-2</v>
      </c>
      <c r="H27706">
        <f t="shared" si="1730"/>
        <v>4.4050940167486986E-2</v>
      </c>
      <c r="I27706">
        <f t="shared" si="1731"/>
        <v>0</v>
      </c>
    </row>
    <row r="27707" spans="1:9" x14ac:dyDescent="0.3">
      <c r="A27707">
        <v>1</v>
      </c>
      <c r="B27707">
        <v>40</v>
      </c>
      <c r="C27707">
        <v>7</v>
      </c>
      <c r="D27707">
        <v>55</v>
      </c>
      <c r="E27707">
        <v>0</v>
      </c>
      <c r="F27707">
        <f t="shared" si="1728"/>
        <v>2.9067972174461629</v>
      </c>
      <c r="G27707">
        <f t="shared" si="1729"/>
        <v>5.1818573396297224E-2</v>
      </c>
      <c r="H27707">
        <f t="shared" si="1730"/>
        <v>5.3209416763652956E-2</v>
      </c>
      <c r="I27707">
        <f t="shared" si="1731"/>
        <v>0</v>
      </c>
    </row>
    <row r="27708" spans="1:9" x14ac:dyDescent="0.3">
      <c r="A27708">
        <v>1</v>
      </c>
      <c r="B27708">
        <v>31</v>
      </c>
      <c r="C27708">
        <v>6</v>
      </c>
      <c r="D27708">
        <v>60</v>
      </c>
      <c r="E27708">
        <v>0</v>
      </c>
      <c r="F27708">
        <f t="shared" si="1728"/>
        <v>2.6257388533927362</v>
      </c>
      <c r="G27708">
        <f t="shared" si="1729"/>
        <v>6.7500169963854884E-2</v>
      </c>
      <c r="H27708">
        <f t="shared" si="1730"/>
        <v>6.988630973105156E-2</v>
      </c>
      <c r="I27708">
        <f t="shared" si="1731"/>
        <v>0</v>
      </c>
    </row>
    <row r="27709" spans="1:9" x14ac:dyDescent="0.3">
      <c r="A27709">
        <v>1</v>
      </c>
      <c r="B27709">
        <v>29</v>
      </c>
      <c r="C27709">
        <v>4</v>
      </c>
      <c r="D27709">
        <v>48</v>
      </c>
      <c r="E27709">
        <v>0</v>
      </c>
      <c r="F27709">
        <f t="shared" si="1728"/>
        <v>3.1864754648251425</v>
      </c>
      <c r="G27709">
        <f t="shared" si="1729"/>
        <v>3.9677859098376414E-2</v>
      </c>
      <c r="H27709">
        <f t="shared" si="1730"/>
        <v>4.0486487369882779E-2</v>
      </c>
      <c r="I27709">
        <f t="shared" si="1731"/>
        <v>0</v>
      </c>
    </row>
    <row r="27710" spans="1:9" x14ac:dyDescent="0.3">
      <c r="A27710">
        <v>1</v>
      </c>
      <c r="B27710">
        <v>30</v>
      </c>
      <c r="C27710">
        <v>1</v>
      </c>
      <c r="D27710">
        <v>61</v>
      </c>
      <c r="E27710">
        <v>0</v>
      </c>
      <c r="F27710">
        <f t="shared" si="1728"/>
        <v>2.5868355221717971</v>
      </c>
      <c r="G27710">
        <f t="shared" si="1729"/>
        <v>6.999048440552666E-2</v>
      </c>
      <c r="H27710">
        <f t="shared" si="1730"/>
        <v>7.2560461065165852E-2</v>
      </c>
      <c r="I27710">
        <f t="shared" si="1731"/>
        <v>0</v>
      </c>
    </row>
    <row r="27711" spans="1:9" x14ac:dyDescent="0.3">
      <c r="A27711">
        <v>1</v>
      </c>
      <c r="B27711">
        <v>27</v>
      </c>
      <c r="C27711">
        <v>2</v>
      </c>
      <c r="D27711">
        <v>81</v>
      </c>
      <c r="E27711">
        <v>0</v>
      </c>
      <c r="F27711">
        <f t="shared" si="1728"/>
        <v>1.624866356780708</v>
      </c>
      <c r="G27711">
        <f t="shared" si="1729"/>
        <v>0.16453483308708128</v>
      </c>
      <c r="H27711">
        <f t="shared" si="1730"/>
        <v>0.17976662312289443</v>
      </c>
      <c r="I27711">
        <f t="shared" si="1731"/>
        <v>0</v>
      </c>
    </row>
    <row r="27712" spans="1:9" x14ac:dyDescent="0.3">
      <c r="A27712">
        <v>3</v>
      </c>
      <c r="B27712">
        <v>32</v>
      </c>
      <c r="C27712">
        <v>3</v>
      </c>
      <c r="D27712">
        <v>83</v>
      </c>
      <c r="E27712">
        <v>0</v>
      </c>
      <c r="F27712">
        <f t="shared" si="1728"/>
        <v>2.0437022693782474</v>
      </c>
      <c r="G27712">
        <f t="shared" si="1729"/>
        <v>0.11469028028129624</v>
      </c>
      <c r="H27712">
        <f t="shared" si="1730"/>
        <v>0.12181772941410268</v>
      </c>
      <c r="I27712">
        <f t="shared" si="1731"/>
        <v>0</v>
      </c>
    </row>
    <row r="27713" spans="1:9" x14ac:dyDescent="0.3">
      <c r="A27713">
        <v>1</v>
      </c>
      <c r="B27713">
        <v>58</v>
      </c>
      <c r="C27713">
        <v>27</v>
      </c>
      <c r="D27713">
        <v>44</v>
      </c>
      <c r="E27713">
        <v>0</v>
      </c>
      <c r="F27713">
        <f t="shared" si="1728"/>
        <v>3.4671575463469626</v>
      </c>
      <c r="G27713">
        <f t="shared" si="1729"/>
        <v>3.0261283536427673E-2</v>
      </c>
      <c r="H27713">
        <f t="shared" si="1730"/>
        <v>3.0728608240377608E-2</v>
      </c>
      <c r="I27713">
        <f t="shared" si="1731"/>
        <v>0</v>
      </c>
    </row>
    <row r="27714" spans="1:9" x14ac:dyDescent="0.3">
      <c r="A27714">
        <v>1</v>
      </c>
      <c r="B27714">
        <v>30</v>
      </c>
      <c r="C27714">
        <v>5</v>
      </c>
      <c r="D27714">
        <v>45</v>
      </c>
      <c r="E27714">
        <v>0</v>
      </c>
      <c r="F27714">
        <f t="shared" si="1728"/>
        <v>3.3305763030043076</v>
      </c>
      <c r="G27714">
        <f t="shared" si="1729"/>
        <v>3.4537008765858267E-2</v>
      </c>
      <c r="H27714">
        <f t="shared" si="1730"/>
        <v>3.5147509040208504E-2</v>
      </c>
      <c r="I27714">
        <f t="shared" si="1731"/>
        <v>0</v>
      </c>
    </row>
    <row r="27715" spans="1:9" x14ac:dyDescent="0.3">
      <c r="A27715">
        <v>1</v>
      </c>
      <c r="B27715">
        <v>33</v>
      </c>
      <c r="C27715">
        <v>3</v>
      </c>
      <c r="D27715">
        <v>62</v>
      </c>
      <c r="E27715">
        <v>0</v>
      </c>
      <c r="F27715">
        <f t="shared" ref="F27715:F27778" si="1732">$K$2+$K$3*A27715+$K$4*B27715+$K$5*C27715+$K$6*D27715</f>
        <v>2.550223412237584</v>
      </c>
      <c r="G27715">
        <f t="shared" ref="G27715:G27778" si="1733">1/(1+EXP(F27715))</f>
        <v>7.2411477762319515E-2</v>
      </c>
      <c r="H27715">
        <f t="shared" ref="H27715:H27778" si="1734">-1*(E27715*LN(G27715)+(1-E27715)*LN(1-G27715))</f>
        <v>7.516704728912911E-2</v>
      </c>
      <c r="I27715">
        <f t="shared" ref="I27715:I27778" si="1735">IF(G27715&gt;=0.5,1,0)</f>
        <v>0</v>
      </c>
    </row>
    <row r="27716" spans="1:9" x14ac:dyDescent="0.3">
      <c r="A27716">
        <v>1</v>
      </c>
      <c r="B27716">
        <v>40</v>
      </c>
      <c r="C27716">
        <v>5</v>
      </c>
      <c r="D27716">
        <v>49</v>
      </c>
      <c r="E27716">
        <v>0</v>
      </c>
      <c r="F27716">
        <f t="shared" si="1732"/>
        <v>3.1952121619782581</v>
      </c>
      <c r="G27716">
        <f t="shared" si="1733"/>
        <v>3.934629568203666E-2</v>
      </c>
      <c r="H27716">
        <f t="shared" si="1734"/>
        <v>4.0141284258185722E-2</v>
      </c>
      <c r="I27716">
        <f t="shared" si="1735"/>
        <v>0</v>
      </c>
    </row>
    <row r="27717" spans="1:9" x14ac:dyDescent="0.3">
      <c r="A27717">
        <v>1</v>
      </c>
      <c r="B27717">
        <v>57</v>
      </c>
      <c r="C27717">
        <v>29</v>
      </c>
      <c r="D27717">
        <v>63</v>
      </c>
      <c r="E27717">
        <v>0</v>
      </c>
      <c r="F27717">
        <f t="shared" si="1732"/>
        <v>2.5602916238954792</v>
      </c>
      <c r="G27717">
        <f t="shared" si="1733"/>
        <v>7.1738120089122434E-2</v>
      </c>
      <c r="H27717">
        <f t="shared" si="1734"/>
        <v>7.4441387826528371E-2</v>
      </c>
      <c r="I27717">
        <f t="shared" si="1735"/>
        <v>0</v>
      </c>
    </row>
    <row r="27718" spans="1:9" x14ac:dyDescent="0.3">
      <c r="A27718">
        <v>1</v>
      </c>
      <c r="B27718">
        <v>36</v>
      </c>
      <c r="C27718">
        <v>10</v>
      </c>
      <c r="D27718">
        <v>80</v>
      </c>
      <c r="E27718">
        <v>0</v>
      </c>
      <c r="F27718">
        <f t="shared" si="1732"/>
        <v>1.6982474645519403</v>
      </c>
      <c r="G27718">
        <f t="shared" si="1733"/>
        <v>0.1546942949179286</v>
      </c>
      <c r="H27718">
        <f t="shared" si="1734"/>
        <v>0.16805693588977352</v>
      </c>
      <c r="I27718">
        <f t="shared" si="1735"/>
        <v>0</v>
      </c>
    </row>
    <row r="27719" spans="1:9" x14ac:dyDescent="0.3">
      <c r="A27719">
        <v>3</v>
      </c>
      <c r="B27719">
        <v>38</v>
      </c>
      <c r="C27719">
        <v>5</v>
      </c>
      <c r="D27719">
        <v>46</v>
      </c>
      <c r="E27719">
        <v>0</v>
      </c>
      <c r="F27719">
        <f t="shared" si="1732"/>
        <v>3.8152798549916032</v>
      </c>
      <c r="G27719">
        <f t="shared" si="1733"/>
        <v>2.1556622196545205E-2</v>
      </c>
      <c r="H27719">
        <f t="shared" si="1734"/>
        <v>2.1792360142804841E-2</v>
      </c>
      <c r="I27719">
        <f t="shared" si="1735"/>
        <v>0</v>
      </c>
    </row>
    <row r="27720" spans="1:9" x14ac:dyDescent="0.3">
      <c r="A27720">
        <v>1</v>
      </c>
      <c r="B27720">
        <v>30</v>
      </c>
      <c r="C27720">
        <v>8</v>
      </c>
      <c r="D27720">
        <v>50</v>
      </c>
      <c r="E27720">
        <v>0</v>
      </c>
      <c r="F27720">
        <f t="shared" si="1732"/>
        <v>3.0866068390485499</v>
      </c>
      <c r="G27720">
        <f t="shared" si="1733"/>
        <v>4.366310275478736E-2</v>
      </c>
      <c r="H27720">
        <f t="shared" si="1734"/>
        <v>4.4645025033916513E-2</v>
      </c>
      <c r="I27720">
        <f t="shared" si="1735"/>
        <v>0</v>
      </c>
    </row>
    <row r="27721" spans="1:9" x14ac:dyDescent="0.3">
      <c r="A27721">
        <v>1</v>
      </c>
      <c r="B27721">
        <v>36</v>
      </c>
      <c r="C27721">
        <v>10</v>
      </c>
      <c r="D27721">
        <v>55</v>
      </c>
      <c r="E27721">
        <v>0</v>
      </c>
      <c r="F27721">
        <f t="shared" si="1732"/>
        <v>2.8773284198168532</v>
      </c>
      <c r="G27721">
        <f t="shared" si="1733"/>
        <v>5.3285747208400111E-2</v>
      </c>
      <c r="H27721">
        <f t="shared" si="1734"/>
        <v>5.4757970724959797E-2</v>
      </c>
      <c r="I27721">
        <f t="shared" si="1735"/>
        <v>0</v>
      </c>
    </row>
    <row r="27722" spans="1:9" x14ac:dyDescent="0.3">
      <c r="A27722">
        <v>1</v>
      </c>
      <c r="B27722">
        <v>27</v>
      </c>
      <c r="C27722">
        <v>4</v>
      </c>
      <c r="D27722">
        <v>84</v>
      </c>
      <c r="E27722">
        <v>0</v>
      </c>
      <c r="F27722">
        <f t="shared" si="1732"/>
        <v>1.4779411268804017</v>
      </c>
      <c r="G27722">
        <f t="shared" si="1733"/>
        <v>0.18573860134458747</v>
      </c>
      <c r="H27722">
        <f t="shared" si="1734"/>
        <v>0.20547383596103685</v>
      </c>
      <c r="I27722">
        <f t="shared" si="1735"/>
        <v>0</v>
      </c>
    </row>
    <row r="27723" spans="1:9" x14ac:dyDescent="0.3">
      <c r="A27723">
        <v>2</v>
      </c>
      <c r="B27723">
        <v>35</v>
      </c>
      <c r="C27723">
        <v>6</v>
      </c>
      <c r="D27723">
        <v>69</v>
      </c>
      <c r="E27723">
        <v>1</v>
      </c>
      <c r="F27723">
        <f t="shared" si="1732"/>
        <v>2.4672031045963125</v>
      </c>
      <c r="G27723">
        <f t="shared" si="1733"/>
        <v>7.8189586415164353E-2</v>
      </c>
      <c r="H27723">
        <f t="shared" si="1734"/>
        <v>2.5486188063447486</v>
      </c>
      <c r="I27723">
        <f t="shared" si="1735"/>
        <v>0</v>
      </c>
    </row>
    <row r="27724" spans="1:9" x14ac:dyDescent="0.3">
      <c r="A27724">
        <v>1</v>
      </c>
      <c r="B27724">
        <v>26</v>
      </c>
      <c r="C27724">
        <v>3</v>
      </c>
      <c r="D27724">
        <v>55</v>
      </c>
      <c r="E27724">
        <v>0</v>
      </c>
      <c r="F27724">
        <f t="shared" si="1732"/>
        <v>2.8430639114403244</v>
      </c>
      <c r="G27724">
        <f t="shared" si="1733"/>
        <v>5.5040961865403991E-2</v>
      </c>
      <c r="H27724">
        <f t="shared" si="1734"/>
        <v>5.6613698317170877E-2</v>
      </c>
      <c r="I27724">
        <f t="shared" si="1735"/>
        <v>0</v>
      </c>
    </row>
    <row r="27725" spans="1:9" x14ac:dyDescent="0.3">
      <c r="A27725">
        <v>1</v>
      </c>
      <c r="B27725">
        <v>29</v>
      </c>
      <c r="C27725">
        <v>5</v>
      </c>
      <c r="D27725">
        <v>52</v>
      </c>
      <c r="E27725">
        <v>0</v>
      </c>
      <c r="F27725">
        <f t="shared" si="1732"/>
        <v>2.9951047543484983</v>
      </c>
      <c r="G27725">
        <f t="shared" si="1733"/>
        <v>4.7647514620145312E-2</v>
      </c>
      <c r="H27725">
        <f t="shared" si="1734"/>
        <v>4.8820054967309984E-2</v>
      </c>
      <c r="I27725">
        <f t="shared" si="1735"/>
        <v>0</v>
      </c>
    </row>
    <row r="27726" spans="1:9" x14ac:dyDescent="0.3">
      <c r="A27726">
        <v>1</v>
      </c>
      <c r="B27726">
        <v>24</v>
      </c>
      <c r="C27726">
        <v>1</v>
      </c>
      <c r="D27726">
        <v>49</v>
      </c>
      <c r="E27726">
        <v>0</v>
      </c>
      <c r="F27726">
        <f t="shared" si="1732"/>
        <v>3.1208210936091536</v>
      </c>
      <c r="G27726">
        <f t="shared" si="1733"/>
        <v>4.2256528940130399E-2</v>
      </c>
      <c r="H27726">
        <f t="shared" si="1734"/>
        <v>4.3175312381158681E-2</v>
      </c>
      <c r="I27726">
        <f t="shared" si="1735"/>
        <v>0</v>
      </c>
    </row>
    <row r="27727" spans="1:9" x14ac:dyDescent="0.3">
      <c r="A27727">
        <v>1</v>
      </c>
      <c r="B27727">
        <v>36</v>
      </c>
      <c r="C27727">
        <v>3</v>
      </c>
      <c r="D27727">
        <v>81</v>
      </c>
      <c r="E27727">
        <v>0</v>
      </c>
      <c r="F27727">
        <f t="shared" si="1732"/>
        <v>1.6701085297811513</v>
      </c>
      <c r="G27727">
        <f t="shared" si="1733"/>
        <v>0.15840970954427644</v>
      </c>
      <c r="H27727">
        <f t="shared" si="1734"/>
        <v>0.17246197407127534</v>
      </c>
      <c r="I27727">
        <f t="shared" si="1735"/>
        <v>0</v>
      </c>
    </row>
    <row r="27728" spans="1:9" x14ac:dyDescent="0.3">
      <c r="A27728">
        <v>1</v>
      </c>
      <c r="B27728">
        <v>32</v>
      </c>
      <c r="C27728">
        <v>7</v>
      </c>
      <c r="D27728">
        <v>59</v>
      </c>
      <c r="E27728">
        <v>0</v>
      </c>
      <c r="F27728">
        <f t="shared" si="1732"/>
        <v>2.6755132151507075</v>
      </c>
      <c r="G27728">
        <f t="shared" si="1733"/>
        <v>6.4433821231892799E-2</v>
      </c>
      <c r="H27728">
        <f t="shared" si="1734"/>
        <v>6.6603394168664481E-2</v>
      </c>
      <c r="I27728">
        <f t="shared" si="1735"/>
        <v>0</v>
      </c>
    </row>
    <row r="27729" spans="1:9" x14ac:dyDescent="0.3">
      <c r="A27729">
        <v>1</v>
      </c>
      <c r="B27729">
        <v>34</v>
      </c>
      <c r="C27729">
        <v>3</v>
      </c>
      <c r="D27729">
        <v>63</v>
      </c>
      <c r="E27729">
        <v>1</v>
      </c>
      <c r="F27729">
        <f t="shared" si="1732"/>
        <v>2.5083890552086214</v>
      </c>
      <c r="G27729">
        <f t="shared" si="1733"/>
        <v>7.527216463973814E-2</v>
      </c>
      <c r="H27729">
        <f t="shared" si="1734"/>
        <v>2.5866448720160338</v>
      </c>
      <c r="I27729">
        <f t="shared" si="1735"/>
        <v>0</v>
      </c>
    </row>
    <row r="27730" spans="1:9" x14ac:dyDescent="0.3">
      <c r="A27730">
        <v>1</v>
      </c>
      <c r="B27730">
        <v>30</v>
      </c>
      <c r="C27730">
        <v>1</v>
      </c>
      <c r="D27730">
        <v>82</v>
      </c>
      <c r="E27730">
        <v>0</v>
      </c>
      <c r="F27730">
        <f t="shared" si="1732"/>
        <v>1.5964075197492704</v>
      </c>
      <c r="G27730">
        <f t="shared" si="1733"/>
        <v>0.16848431259022323</v>
      </c>
      <c r="H27730">
        <f t="shared" si="1734"/>
        <v>0.18450511412931564</v>
      </c>
      <c r="I27730">
        <f t="shared" si="1735"/>
        <v>0</v>
      </c>
    </row>
    <row r="27731" spans="1:9" x14ac:dyDescent="0.3">
      <c r="A27731">
        <v>1</v>
      </c>
      <c r="B27731">
        <v>40</v>
      </c>
      <c r="C27731">
        <v>6</v>
      </c>
      <c r="D27731">
        <v>78</v>
      </c>
      <c r="E27731">
        <v>0</v>
      </c>
      <c r="F27731">
        <f t="shared" si="1732"/>
        <v>1.8247604962367014</v>
      </c>
      <c r="G27731">
        <f t="shared" si="1733"/>
        <v>0.13886363105549321</v>
      </c>
      <c r="H27731">
        <f t="shared" si="1734"/>
        <v>0.14950240272363718</v>
      </c>
      <c r="I27731">
        <f t="shared" si="1735"/>
        <v>0</v>
      </c>
    </row>
    <row r="27732" spans="1:9" x14ac:dyDescent="0.3">
      <c r="A27732">
        <v>1</v>
      </c>
      <c r="B27732">
        <v>31</v>
      </c>
      <c r="C27732">
        <v>2</v>
      </c>
      <c r="D27732">
        <v>49</v>
      </c>
      <c r="E27732">
        <v>0</v>
      </c>
      <c r="F27732">
        <f t="shared" si="1732"/>
        <v>3.1554055042463309</v>
      </c>
      <c r="G27732">
        <f t="shared" si="1733"/>
        <v>4.0878813841975434E-2</v>
      </c>
      <c r="H27732">
        <f t="shared" si="1734"/>
        <v>4.1737844868572675E-2</v>
      </c>
      <c r="I27732">
        <f t="shared" si="1735"/>
        <v>0</v>
      </c>
    </row>
    <row r="27733" spans="1:9" x14ac:dyDescent="0.3">
      <c r="A27733">
        <v>1</v>
      </c>
      <c r="B27733">
        <v>39</v>
      </c>
      <c r="C27733">
        <v>7</v>
      </c>
      <c r="D27733">
        <v>59</v>
      </c>
      <c r="E27733">
        <v>0</v>
      </c>
      <c r="F27733">
        <f t="shared" si="1732"/>
        <v>2.7128153834221429</v>
      </c>
      <c r="G27733">
        <f t="shared" si="1733"/>
        <v>6.2221371501248436E-2</v>
      </c>
      <c r="H27733">
        <f t="shared" si="1734"/>
        <v>6.4241361561849897E-2</v>
      </c>
      <c r="I27733">
        <f t="shared" si="1735"/>
        <v>0</v>
      </c>
    </row>
    <row r="27734" spans="1:9" x14ac:dyDescent="0.3">
      <c r="A27734">
        <v>1</v>
      </c>
      <c r="B27734">
        <v>39</v>
      </c>
      <c r="C27734">
        <v>7</v>
      </c>
      <c r="D27734">
        <v>59</v>
      </c>
      <c r="E27734">
        <v>1</v>
      </c>
      <c r="F27734">
        <f t="shared" si="1732"/>
        <v>2.7128153834221429</v>
      </c>
      <c r="G27734">
        <f t="shared" si="1733"/>
        <v>6.2221371501248436E-2</v>
      </c>
      <c r="H27734">
        <f t="shared" si="1734"/>
        <v>2.7770567449839927</v>
      </c>
      <c r="I27734">
        <f t="shared" si="1735"/>
        <v>0</v>
      </c>
    </row>
    <row r="27735" spans="1:9" x14ac:dyDescent="0.3">
      <c r="A27735">
        <v>1</v>
      </c>
      <c r="B27735">
        <v>30</v>
      </c>
      <c r="C27735">
        <v>5</v>
      </c>
      <c r="D27735">
        <v>58</v>
      </c>
      <c r="E27735">
        <v>0</v>
      </c>
      <c r="F27735">
        <f t="shared" si="1732"/>
        <v>2.7174542062665532</v>
      </c>
      <c r="G27735">
        <f t="shared" si="1733"/>
        <v>6.1951245829585201E-2</v>
      </c>
      <c r="H27735">
        <f t="shared" si="1734"/>
        <v>6.3953354599134593E-2</v>
      </c>
      <c r="I27735">
        <f t="shared" si="1735"/>
        <v>0</v>
      </c>
    </row>
    <row r="27736" spans="1:9" x14ac:dyDescent="0.3">
      <c r="A27736">
        <v>1</v>
      </c>
      <c r="B27736">
        <v>28</v>
      </c>
      <c r="C27736">
        <v>4</v>
      </c>
      <c r="D27736">
        <v>75</v>
      </c>
      <c r="E27736">
        <v>0</v>
      </c>
      <c r="F27736">
        <f t="shared" si="1732"/>
        <v>1.9077391519574038</v>
      </c>
      <c r="G27736">
        <f t="shared" si="1733"/>
        <v>0.12923505977478947</v>
      </c>
      <c r="H27736">
        <f t="shared" si="1734"/>
        <v>0.13838321200184248</v>
      </c>
      <c r="I27736">
        <f t="shared" si="1735"/>
        <v>0</v>
      </c>
    </row>
    <row r="27737" spans="1:9" x14ac:dyDescent="0.3">
      <c r="A27737">
        <v>1</v>
      </c>
      <c r="B27737">
        <v>38</v>
      </c>
      <c r="C27737">
        <v>4</v>
      </c>
      <c r="D27737">
        <v>73</v>
      </c>
      <c r="E27737">
        <v>1</v>
      </c>
      <c r="F27737">
        <f t="shared" si="1732"/>
        <v>2.055354440194932</v>
      </c>
      <c r="G27737">
        <f t="shared" si="1733"/>
        <v>0.11351246194364011</v>
      </c>
      <c r="H27737">
        <f t="shared" si="1734"/>
        <v>2.1758426512276485</v>
      </c>
      <c r="I27737">
        <f t="shared" si="1735"/>
        <v>0</v>
      </c>
    </row>
    <row r="27738" spans="1:9" x14ac:dyDescent="0.3">
      <c r="A27738">
        <v>1</v>
      </c>
      <c r="B27738">
        <v>37</v>
      </c>
      <c r="C27738">
        <v>9</v>
      </c>
      <c r="D27738">
        <v>60</v>
      </c>
      <c r="E27738">
        <v>0</v>
      </c>
      <c r="F27738">
        <f t="shared" si="1732"/>
        <v>2.6495588675797626</v>
      </c>
      <c r="G27738">
        <f t="shared" si="1733"/>
        <v>6.6016203655834133E-2</v>
      </c>
      <c r="H27738">
        <f t="shared" si="1734"/>
        <v>6.8296189571700971E-2</v>
      </c>
      <c r="I27738">
        <f t="shared" si="1735"/>
        <v>0</v>
      </c>
    </row>
    <row r="27739" spans="1:9" x14ac:dyDescent="0.3">
      <c r="A27739">
        <v>2</v>
      </c>
      <c r="B27739">
        <v>26</v>
      </c>
      <c r="C27739">
        <v>4</v>
      </c>
      <c r="D27739">
        <v>89</v>
      </c>
      <c r="E27739">
        <v>1</v>
      </c>
      <c r="F27739">
        <f t="shared" si="1732"/>
        <v>1.4814139250181961</v>
      </c>
      <c r="G27739">
        <f t="shared" si="1733"/>
        <v>0.18521394925640847</v>
      </c>
      <c r="H27739">
        <f t="shared" si="1734"/>
        <v>1.6862436396474547</v>
      </c>
      <c r="I27739">
        <f t="shared" si="1735"/>
        <v>0</v>
      </c>
    </row>
    <row r="27740" spans="1:9" x14ac:dyDescent="0.3">
      <c r="A27740">
        <v>1</v>
      </c>
      <c r="B27740">
        <v>32</v>
      </c>
      <c r="C27740">
        <v>5</v>
      </c>
      <c r="D27740">
        <v>49</v>
      </c>
      <c r="E27740">
        <v>0</v>
      </c>
      <c r="F27740">
        <f t="shared" si="1732"/>
        <v>3.1525811125251888</v>
      </c>
      <c r="G27740">
        <f t="shared" si="1733"/>
        <v>4.0989695558961321E-2</v>
      </c>
      <c r="H27740">
        <f t="shared" si="1734"/>
        <v>4.1853459170984035E-2</v>
      </c>
      <c r="I27740">
        <f t="shared" si="1735"/>
        <v>0</v>
      </c>
    </row>
    <row r="27741" spans="1:9" x14ac:dyDescent="0.3">
      <c r="A27741">
        <v>3</v>
      </c>
      <c r="B27741">
        <v>60</v>
      </c>
      <c r="C27741">
        <v>2</v>
      </c>
      <c r="D27741">
        <v>62</v>
      </c>
      <c r="E27741">
        <v>0</v>
      </c>
      <c r="F27741">
        <f t="shared" si="1732"/>
        <v>3.1860567025207733</v>
      </c>
      <c r="G27741">
        <f t="shared" si="1733"/>
        <v>3.9693818495167087E-2</v>
      </c>
      <c r="H27741">
        <f t="shared" si="1734"/>
        <v>4.0503106302973421E-2</v>
      </c>
      <c r="I27741">
        <f t="shared" si="1735"/>
        <v>0</v>
      </c>
    </row>
    <row r="27742" spans="1:9" x14ac:dyDescent="0.3">
      <c r="A27742">
        <v>1</v>
      </c>
      <c r="B27742">
        <v>23</v>
      </c>
      <c r="C27742">
        <v>2</v>
      </c>
      <c r="D27742">
        <v>66</v>
      </c>
      <c r="E27742">
        <v>0</v>
      </c>
      <c r="F27742">
        <f t="shared" si="1732"/>
        <v>2.3109994052131211</v>
      </c>
      <c r="G27742">
        <f t="shared" si="1733"/>
        <v>9.0216082779314352E-2</v>
      </c>
      <c r="H27742">
        <f t="shared" si="1734"/>
        <v>9.4548161271454101E-2</v>
      </c>
      <c r="I27742">
        <f t="shared" si="1735"/>
        <v>0</v>
      </c>
    </row>
    <row r="27743" spans="1:9" x14ac:dyDescent="0.3">
      <c r="A27743">
        <v>1</v>
      </c>
      <c r="B27743">
        <v>30</v>
      </c>
      <c r="C27743">
        <v>5</v>
      </c>
      <c r="D27743">
        <v>87</v>
      </c>
      <c r="E27743">
        <v>0</v>
      </c>
      <c r="F27743">
        <f t="shared" si="1732"/>
        <v>1.3497202981592551</v>
      </c>
      <c r="G27743">
        <f t="shared" si="1733"/>
        <v>0.20591610339084207</v>
      </c>
      <c r="H27743">
        <f t="shared" si="1734"/>
        <v>0.23056616008125258</v>
      </c>
      <c r="I27743">
        <f t="shared" si="1735"/>
        <v>0</v>
      </c>
    </row>
    <row r="27744" spans="1:9" x14ac:dyDescent="0.3">
      <c r="A27744">
        <v>1</v>
      </c>
      <c r="B27744">
        <v>38</v>
      </c>
      <c r="C27744">
        <v>9</v>
      </c>
      <c r="D27744">
        <v>57</v>
      </c>
      <c r="E27744">
        <v>0</v>
      </c>
      <c r="F27744">
        <f t="shared" si="1732"/>
        <v>2.7963774633931848</v>
      </c>
      <c r="G27744">
        <f t="shared" si="1733"/>
        <v>5.7520245151815454E-2</v>
      </c>
      <c r="H27744">
        <f t="shared" si="1734"/>
        <v>5.9240840157853629E-2</v>
      </c>
      <c r="I27744">
        <f t="shared" si="1735"/>
        <v>0</v>
      </c>
    </row>
    <row r="27745" spans="1:9" x14ac:dyDescent="0.3">
      <c r="A27745">
        <v>4</v>
      </c>
      <c r="B27745">
        <v>27</v>
      </c>
      <c r="C27745">
        <v>1</v>
      </c>
      <c r="D27745">
        <v>47</v>
      </c>
      <c r="E27745">
        <v>0</v>
      </c>
      <c r="F27745">
        <f t="shared" si="1732"/>
        <v>3.9649878246924821</v>
      </c>
      <c r="G27745">
        <f t="shared" si="1733"/>
        <v>1.8615170029798005E-2</v>
      </c>
      <c r="H27745">
        <f t="shared" si="1734"/>
        <v>1.8790612985845785E-2</v>
      </c>
      <c r="I27745">
        <f t="shared" si="1735"/>
        <v>0</v>
      </c>
    </row>
    <row r="27746" spans="1:9" x14ac:dyDescent="0.3">
      <c r="A27746">
        <v>1</v>
      </c>
      <c r="B27746">
        <v>36</v>
      </c>
      <c r="C27746">
        <v>7</v>
      </c>
      <c r="D27746">
        <v>61</v>
      </c>
      <c r="E27746">
        <v>0</v>
      </c>
      <c r="F27746">
        <f t="shared" si="1732"/>
        <v>2.6025022634560493</v>
      </c>
      <c r="G27746">
        <f t="shared" si="1733"/>
        <v>6.8977552443540716E-2</v>
      </c>
      <c r="H27746">
        <f t="shared" si="1734"/>
        <v>7.1471890764313289E-2</v>
      </c>
      <c r="I27746">
        <f t="shared" si="1735"/>
        <v>0</v>
      </c>
    </row>
    <row r="27747" spans="1:9" x14ac:dyDescent="0.3">
      <c r="A27747">
        <v>2</v>
      </c>
      <c r="B27747">
        <v>60</v>
      </c>
      <c r="C27747">
        <v>13</v>
      </c>
      <c r="D27747">
        <v>68</v>
      </c>
      <c r="E27747">
        <v>0</v>
      </c>
      <c r="F27747">
        <f t="shared" si="1732"/>
        <v>2.6285640689079406</v>
      </c>
      <c r="G27747">
        <f t="shared" si="1733"/>
        <v>6.7322557033718339E-2</v>
      </c>
      <c r="H27747">
        <f t="shared" si="1734"/>
        <v>6.969585820320566E-2</v>
      </c>
      <c r="I27747">
        <f t="shared" si="1735"/>
        <v>0</v>
      </c>
    </row>
    <row r="27748" spans="1:9" x14ac:dyDescent="0.3">
      <c r="A27748">
        <v>2</v>
      </c>
      <c r="B27748">
        <v>38</v>
      </c>
      <c r="C27748">
        <v>5</v>
      </c>
      <c r="D27748">
        <v>48</v>
      </c>
      <c r="E27748">
        <v>0</v>
      </c>
      <c r="F27748">
        <f t="shared" si="1732"/>
        <v>3.4763355081979981</v>
      </c>
      <c r="G27748">
        <f t="shared" si="1733"/>
        <v>2.9993109352637867E-2</v>
      </c>
      <c r="H27748">
        <f t="shared" si="1734"/>
        <v>3.0452103749772998E-2</v>
      </c>
      <c r="I27748">
        <f t="shared" si="1735"/>
        <v>0</v>
      </c>
    </row>
    <row r="27749" spans="1:9" x14ac:dyDescent="0.3">
      <c r="A27749">
        <v>1</v>
      </c>
      <c r="B27749">
        <v>28</v>
      </c>
      <c r="C27749">
        <v>1</v>
      </c>
      <c r="D27749">
        <v>77</v>
      </c>
      <c r="E27749">
        <v>1</v>
      </c>
      <c r="F27749">
        <f t="shared" si="1732"/>
        <v>1.8215659484389861</v>
      </c>
      <c r="G27749">
        <f t="shared" si="1733"/>
        <v>0.1392460776428881</v>
      </c>
      <c r="H27749">
        <f t="shared" si="1734"/>
        <v>1.9715125683065562</v>
      </c>
      <c r="I27749">
        <f t="shared" si="1735"/>
        <v>0</v>
      </c>
    </row>
    <row r="27750" spans="1:9" x14ac:dyDescent="0.3">
      <c r="A27750">
        <v>1</v>
      </c>
      <c r="B27750">
        <v>38</v>
      </c>
      <c r="C27750">
        <v>7</v>
      </c>
      <c r="D27750">
        <v>59</v>
      </c>
      <c r="E27750">
        <v>0</v>
      </c>
      <c r="F27750">
        <f t="shared" si="1732"/>
        <v>2.707486502240509</v>
      </c>
      <c r="G27750">
        <f t="shared" si="1733"/>
        <v>6.2533037376923117E-2</v>
      </c>
      <c r="H27750">
        <f t="shared" si="1734"/>
        <v>6.457376162722786E-2</v>
      </c>
      <c r="I27750">
        <f t="shared" si="1735"/>
        <v>0</v>
      </c>
    </row>
    <row r="27751" spans="1:9" x14ac:dyDescent="0.3">
      <c r="A27751">
        <v>1</v>
      </c>
      <c r="B27751">
        <v>25</v>
      </c>
      <c r="C27751">
        <v>2</v>
      </c>
      <c r="D27751">
        <v>57</v>
      </c>
      <c r="E27751">
        <v>0</v>
      </c>
      <c r="F27751">
        <f t="shared" si="1732"/>
        <v>2.7461263114717571</v>
      </c>
      <c r="G27751">
        <f t="shared" si="1733"/>
        <v>6.0305794722417407E-2</v>
      </c>
      <c r="H27751">
        <f t="shared" si="1734"/>
        <v>6.2200770178500557E-2</v>
      </c>
      <c r="I27751">
        <f t="shared" si="1735"/>
        <v>0</v>
      </c>
    </row>
    <row r="27752" spans="1:9" x14ac:dyDescent="0.3">
      <c r="A27752">
        <v>2</v>
      </c>
      <c r="B27752">
        <v>59</v>
      </c>
      <c r="C27752">
        <v>18</v>
      </c>
      <c r="D27752">
        <v>58</v>
      </c>
      <c r="E27752">
        <v>0</v>
      </c>
      <c r="F27752">
        <f t="shared" si="1732"/>
        <v>3.0812787816609815</v>
      </c>
      <c r="G27752">
        <f t="shared" si="1733"/>
        <v>4.3886126238120875E-2</v>
      </c>
      <c r="H27752">
        <f t="shared" si="1734"/>
        <v>4.4878258210660743E-2</v>
      </c>
      <c r="I27752">
        <f t="shared" si="1735"/>
        <v>0</v>
      </c>
    </row>
    <row r="27753" spans="1:9" x14ac:dyDescent="0.3">
      <c r="A27753">
        <v>1</v>
      </c>
      <c r="B27753">
        <v>37</v>
      </c>
      <c r="C27753">
        <v>5</v>
      </c>
      <c r="D27753">
        <v>85</v>
      </c>
      <c r="E27753">
        <v>1</v>
      </c>
      <c r="F27753">
        <f t="shared" si="1732"/>
        <v>1.4813489428518833</v>
      </c>
      <c r="G27753">
        <f t="shared" si="1733"/>
        <v>0.18522375589897419</v>
      </c>
      <c r="H27753">
        <f t="shared" si="1734"/>
        <v>1.6861906934034221</v>
      </c>
      <c r="I27753">
        <f t="shared" si="1735"/>
        <v>0</v>
      </c>
    </row>
    <row r="27754" spans="1:9" x14ac:dyDescent="0.3">
      <c r="A27754">
        <v>1</v>
      </c>
      <c r="B27754">
        <v>43</v>
      </c>
      <c r="C27754">
        <v>3</v>
      </c>
      <c r="D27754">
        <v>46</v>
      </c>
      <c r="E27754">
        <v>0</v>
      </c>
      <c r="F27754">
        <f t="shared" si="1732"/>
        <v>3.3581240354234643</v>
      </c>
      <c r="G27754">
        <f t="shared" si="1733"/>
        <v>3.3630137226638206E-2</v>
      </c>
      <c r="H27754">
        <f t="shared" si="1734"/>
        <v>3.4208637331970819E-2</v>
      </c>
      <c r="I27754">
        <f t="shared" si="1735"/>
        <v>0</v>
      </c>
    </row>
    <row r="27755" spans="1:9" x14ac:dyDescent="0.3">
      <c r="A27755">
        <v>1</v>
      </c>
      <c r="B27755">
        <v>36</v>
      </c>
      <c r="C27755">
        <v>3</v>
      </c>
      <c r="D27755">
        <v>51</v>
      </c>
      <c r="E27755">
        <v>0</v>
      </c>
      <c r="F27755">
        <f t="shared" si="1732"/>
        <v>3.0850056760990463</v>
      </c>
      <c r="G27755">
        <f t="shared" si="1733"/>
        <v>4.373001080698101E-2</v>
      </c>
      <c r="H27755">
        <f t="shared" si="1734"/>
        <v>4.4714990328609733E-2</v>
      </c>
      <c r="I27755">
        <f t="shared" si="1735"/>
        <v>0</v>
      </c>
    </row>
    <row r="27756" spans="1:9" x14ac:dyDescent="0.3">
      <c r="A27756">
        <v>1</v>
      </c>
      <c r="B27756">
        <v>34</v>
      </c>
      <c r="C27756">
        <v>9</v>
      </c>
      <c r="D27756">
        <v>58</v>
      </c>
      <c r="E27756">
        <v>0</v>
      </c>
      <c r="F27756">
        <f t="shared" si="1732"/>
        <v>2.7278987004560546</v>
      </c>
      <c r="G27756">
        <f t="shared" si="1733"/>
        <v>6.1347051720576216E-2</v>
      </c>
      <c r="H27756">
        <f t="shared" si="1734"/>
        <v>6.3309465238246931E-2</v>
      </c>
      <c r="I27756">
        <f t="shared" si="1735"/>
        <v>0</v>
      </c>
    </row>
    <row r="27757" spans="1:9" x14ac:dyDescent="0.3">
      <c r="A27757">
        <v>2</v>
      </c>
      <c r="B27757">
        <v>31</v>
      </c>
      <c r="C27757">
        <v>3</v>
      </c>
      <c r="D27757">
        <v>80</v>
      </c>
      <c r="E27757">
        <v>0</v>
      </c>
      <c r="F27757">
        <f t="shared" si="1732"/>
        <v>1.9352452324559914</v>
      </c>
      <c r="G27757">
        <f t="shared" si="1733"/>
        <v>0.12617114797580523</v>
      </c>
      <c r="H27757">
        <f t="shared" si="1734"/>
        <v>0.13487074398474613</v>
      </c>
      <c r="I27757">
        <f t="shared" si="1735"/>
        <v>0</v>
      </c>
    </row>
    <row r="27758" spans="1:9" x14ac:dyDescent="0.3">
      <c r="A27758">
        <v>1</v>
      </c>
      <c r="B27758">
        <v>36</v>
      </c>
      <c r="C27758">
        <v>8</v>
      </c>
      <c r="D27758">
        <v>84</v>
      </c>
      <c r="E27758">
        <v>1</v>
      </c>
      <c r="F27758">
        <f t="shared" si="1732"/>
        <v>1.5150300269780708</v>
      </c>
      <c r="G27758">
        <f t="shared" si="1733"/>
        <v>0.18019453943611291</v>
      </c>
      <c r="H27758">
        <f t="shared" si="1734"/>
        <v>1.7137182370633042</v>
      </c>
      <c r="I27758">
        <f t="shared" si="1735"/>
        <v>0</v>
      </c>
    </row>
    <row r="27759" spans="1:9" x14ac:dyDescent="0.3">
      <c r="A27759">
        <v>1</v>
      </c>
      <c r="B27759">
        <v>41</v>
      </c>
      <c r="C27759">
        <v>3</v>
      </c>
      <c r="D27759">
        <v>64</v>
      </c>
      <c r="E27759">
        <v>0</v>
      </c>
      <c r="F27759">
        <f t="shared" si="1732"/>
        <v>2.4985279852694595</v>
      </c>
      <c r="G27759">
        <f t="shared" si="1733"/>
        <v>7.5961438174524276E-2</v>
      </c>
      <c r="H27759">
        <f t="shared" si="1734"/>
        <v>7.9001474633919724E-2</v>
      </c>
      <c r="I27759">
        <f t="shared" si="1735"/>
        <v>0</v>
      </c>
    </row>
    <row r="27760" spans="1:9" x14ac:dyDescent="0.3">
      <c r="A27760">
        <v>1</v>
      </c>
      <c r="B27760">
        <v>29</v>
      </c>
      <c r="C27760">
        <v>1</v>
      </c>
      <c r="D27760">
        <v>58</v>
      </c>
      <c r="E27760">
        <v>0</v>
      </c>
      <c r="F27760">
        <f t="shared" si="1732"/>
        <v>2.7229963556219525</v>
      </c>
      <c r="G27760">
        <f t="shared" si="1733"/>
        <v>6.1629954134971486E-2</v>
      </c>
      <c r="H27760">
        <f t="shared" si="1734"/>
        <v>6.361090258602585E-2</v>
      </c>
      <c r="I27760">
        <f t="shared" si="1735"/>
        <v>0</v>
      </c>
    </row>
    <row r="27761" spans="1:9" x14ac:dyDescent="0.3">
      <c r="A27761">
        <v>1</v>
      </c>
      <c r="B27761">
        <v>46</v>
      </c>
      <c r="C27761">
        <v>15</v>
      </c>
      <c r="D27761">
        <v>63</v>
      </c>
      <c r="E27761">
        <v>0</v>
      </c>
      <c r="F27761">
        <f t="shared" si="1732"/>
        <v>2.5397225377771258</v>
      </c>
      <c r="G27761">
        <f t="shared" si="1733"/>
        <v>7.3119975765926645E-2</v>
      </c>
      <c r="H27761">
        <f t="shared" si="1734"/>
        <v>7.5931145487964882E-2</v>
      </c>
      <c r="I27761">
        <f t="shared" si="1735"/>
        <v>0</v>
      </c>
    </row>
    <row r="27762" spans="1:9" x14ac:dyDescent="0.3">
      <c r="A27762">
        <v>1</v>
      </c>
      <c r="B27762">
        <v>30</v>
      </c>
      <c r="C27762">
        <v>3</v>
      </c>
      <c r="D27762">
        <v>60</v>
      </c>
      <c r="E27762">
        <v>0</v>
      </c>
      <c r="F27762">
        <f t="shared" si="1732"/>
        <v>2.6285632451138765</v>
      </c>
      <c r="G27762">
        <f t="shared" si="1733"/>
        <v>6.7322608759955826E-2</v>
      </c>
      <c r="H27762">
        <f t="shared" si="1734"/>
        <v>6.9695913663149867E-2</v>
      </c>
      <c r="I27762">
        <f t="shared" si="1735"/>
        <v>0</v>
      </c>
    </row>
    <row r="27763" spans="1:9" x14ac:dyDescent="0.3">
      <c r="A27763">
        <v>1</v>
      </c>
      <c r="B27763">
        <v>45</v>
      </c>
      <c r="C27763">
        <v>15</v>
      </c>
      <c r="D27763">
        <v>50</v>
      </c>
      <c r="E27763">
        <v>0</v>
      </c>
      <c r="F27763">
        <f t="shared" si="1732"/>
        <v>3.1475157533332463</v>
      </c>
      <c r="G27763">
        <f t="shared" si="1733"/>
        <v>4.1189276109279915E-2</v>
      </c>
      <c r="H27763">
        <f t="shared" si="1734"/>
        <v>4.2061591784080497E-2</v>
      </c>
      <c r="I27763">
        <f t="shared" si="1735"/>
        <v>0</v>
      </c>
    </row>
    <row r="27764" spans="1:9" x14ac:dyDescent="0.3">
      <c r="A27764">
        <v>1</v>
      </c>
      <c r="B27764">
        <v>30</v>
      </c>
      <c r="C27764">
        <v>4</v>
      </c>
      <c r="D27764">
        <v>50</v>
      </c>
      <c r="E27764">
        <v>0</v>
      </c>
      <c r="F27764">
        <f t="shared" si="1732"/>
        <v>3.0974778695855831</v>
      </c>
      <c r="G27764">
        <f t="shared" si="1733"/>
        <v>4.3211410315276873E-2</v>
      </c>
      <c r="H27764">
        <f t="shared" si="1734"/>
        <v>4.4172821353614916E-2</v>
      </c>
      <c r="I27764">
        <f t="shared" si="1735"/>
        <v>0</v>
      </c>
    </row>
    <row r="27765" spans="1:9" x14ac:dyDescent="0.3">
      <c r="A27765">
        <v>1</v>
      </c>
      <c r="B27765">
        <v>26</v>
      </c>
      <c r="C27765">
        <v>1</v>
      </c>
      <c r="D27765">
        <v>87</v>
      </c>
      <c r="E27765">
        <v>0</v>
      </c>
      <c r="F27765">
        <f t="shared" si="1732"/>
        <v>1.3392758039697537</v>
      </c>
      <c r="G27765">
        <f t="shared" si="1733"/>
        <v>0.20762917755845373</v>
      </c>
      <c r="H27765">
        <f t="shared" si="1734"/>
        <v>0.23272578659041587</v>
      </c>
      <c r="I27765">
        <f t="shared" si="1735"/>
        <v>0</v>
      </c>
    </row>
    <row r="27766" spans="1:9" x14ac:dyDescent="0.3">
      <c r="A27766">
        <v>1</v>
      </c>
      <c r="B27766">
        <v>55</v>
      </c>
      <c r="C27766">
        <v>7</v>
      </c>
      <c r="D27766">
        <v>48</v>
      </c>
      <c r="E27766">
        <v>0</v>
      </c>
      <c r="F27766">
        <f t="shared" si="1732"/>
        <v>3.3168731026448421</v>
      </c>
      <c r="G27766">
        <f t="shared" si="1733"/>
        <v>3.4996856940105431E-2</v>
      </c>
      <c r="H27766">
        <f t="shared" si="1734"/>
        <v>3.562392059156979E-2</v>
      </c>
      <c r="I27766">
        <f t="shared" si="1735"/>
        <v>0</v>
      </c>
    </row>
    <row r="27767" spans="1:9" x14ac:dyDescent="0.3">
      <c r="A27767">
        <v>1</v>
      </c>
      <c r="B27767">
        <v>31</v>
      </c>
      <c r="C27767">
        <v>2</v>
      </c>
      <c r="D27767">
        <v>71</v>
      </c>
      <c r="E27767">
        <v>0</v>
      </c>
      <c r="F27767">
        <f t="shared" si="1732"/>
        <v>2.1178142636132078</v>
      </c>
      <c r="G27767">
        <f t="shared" si="1733"/>
        <v>0.10737738810793059</v>
      </c>
      <c r="H27767">
        <f t="shared" si="1734"/>
        <v>0.11359139449292199</v>
      </c>
      <c r="I27767">
        <f t="shared" si="1735"/>
        <v>0</v>
      </c>
    </row>
    <row r="27768" spans="1:9" x14ac:dyDescent="0.3">
      <c r="A27768">
        <v>1</v>
      </c>
      <c r="B27768">
        <v>31</v>
      </c>
      <c r="C27768">
        <v>3</v>
      </c>
      <c r="D27768">
        <v>54</v>
      </c>
      <c r="E27768">
        <v>0</v>
      </c>
      <c r="F27768">
        <f t="shared" si="1732"/>
        <v>2.9168715555590894</v>
      </c>
      <c r="G27768">
        <f t="shared" si="1733"/>
        <v>5.132581585547117E-2</v>
      </c>
      <c r="H27768">
        <f t="shared" si="1734"/>
        <v>5.2689864775490723E-2</v>
      </c>
      <c r="I27768">
        <f t="shared" si="1735"/>
        <v>0</v>
      </c>
    </row>
    <row r="27769" spans="1:9" x14ac:dyDescent="0.3">
      <c r="A27769">
        <v>1</v>
      </c>
      <c r="B27769">
        <v>50</v>
      </c>
      <c r="C27769">
        <v>5</v>
      </c>
      <c r="D27769">
        <v>55</v>
      </c>
      <c r="E27769">
        <v>0</v>
      </c>
      <c r="F27769">
        <f t="shared" si="1732"/>
        <v>2.9655215445310144</v>
      </c>
      <c r="G27769">
        <f t="shared" si="1733"/>
        <v>4.9008025898655966E-2</v>
      </c>
      <c r="H27769">
        <f t="shared" si="1734"/>
        <v>5.0249655903122283E-2</v>
      </c>
      <c r="I27769">
        <f t="shared" si="1735"/>
        <v>0</v>
      </c>
    </row>
    <row r="27770" spans="1:9" x14ac:dyDescent="0.3">
      <c r="A27770">
        <v>1</v>
      </c>
      <c r="B27770">
        <v>37</v>
      </c>
      <c r="C27770">
        <v>4</v>
      </c>
      <c r="D27770">
        <v>89</v>
      </c>
      <c r="E27770">
        <v>0</v>
      </c>
      <c r="F27770">
        <f t="shared" si="1732"/>
        <v>1.2954137476437548</v>
      </c>
      <c r="G27770">
        <f t="shared" si="1733"/>
        <v>0.21493788752898865</v>
      </c>
      <c r="H27770">
        <f t="shared" si="1734"/>
        <v>0.24199244016298699</v>
      </c>
      <c r="I27770">
        <f t="shared" si="1735"/>
        <v>0</v>
      </c>
    </row>
    <row r="27771" spans="1:9" x14ac:dyDescent="0.3">
      <c r="A27771">
        <v>1</v>
      </c>
      <c r="B27771">
        <v>29</v>
      </c>
      <c r="C27771">
        <v>4</v>
      </c>
      <c r="D27771">
        <v>87</v>
      </c>
      <c r="E27771">
        <v>0</v>
      </c>
      <c r="F27771">
        <f t="shared" si="1732"/>
        <v>1.3471091746118793</v>
      </c>
      <c r="G27771">
        <f t="shared" si="1733"/>
        <v>0.20634338823922485</v>
      </c>
      <c r="H27771">
        <f t="shared" si="1734"/>
        <v>0.23110439017168022</v>
      </c>
      <c r="I27771">
        <f t="shared" si="1735"/>
        <v>0</v>
      </c>
    </row>
    <row r="27772" spans="1:9" x14ac:dyDescent="0.3">
      <c r="A27772">
        <v>1</v>
      </c>
      <c r="B27772">
        <v>27</v>
      </c>
      <c r="C27772">
        <v>4</v>
      </c>
      <c r="D27772">
        <v>47</v>
      </c>
      <c r="E27772">
        <v>0</v>
      </c>
      <c r="F27772">
        <f t="shared" si="1732"/>
        <v>3.2229809406724721</v>
      </c>
      <c r="G27772">
        <f t="shared" si="1733"/>
        <v>3.8310009358923584E-2</v>
      </c>
      <c r="H27772">
        <f t="shared" si="1734"/>
        <v>3.9063135302603497E-2</v>
      </c>
      <c r="I27772">
        <f t="shared" si="1735"/>
        <v>0</v>
      </c>
    </row>
    <row r="27773" spans="1:9" x14ac:dyDescent="0.3">
      <c r="A27773">
        <v>3</v>
      </c>
      <c r="B27773">
        <v>35</v>
      </c>
      <c r="C27773">
        <v>10</v>
      </c>
      <c r="D27773">
        <v>51</v>
      </c>
      <c r="E27773">
        <v>0</v>
      </c>
      <c r="F27773">
        <f t="shared" si="1732"/>
        <v>3.5498882322224286</v>
      </c>
      <c r="G27773">
        <f t="shared" si="1733"/>
        <v>2.7925607646164276E-2</v>
      </c>
      <c r="H27773">
        <f t="shared" si="1734"/>
        <v>2.8322942106925528E-2</v>
      </c>
      <c r="I27773">
        <f t="shared" si="1735"/>
        <v>0</v>
      </c>
    </row>
    <row r="27774" spans="1:9" x14ac:dyDescent="0.3">
      <c r="A27774">
        <v>2</v>
      </c>
      <c r="B27774">
        <v>30</v>
      </c>
      <c r="C27774">
        <v>2</v>
      </c>
      <c r="D27774">
        <v>51</v>
      </c>
      <c r="E27774">
        <v>0</v>
      </c>
      <c r="F27774">
        <f t="shared" si="1732"/>
        <v>3.3003680170159151</v>
      </c>
      <c r="G27774">
        <f t="shared" si="1733"/>
        <v>3.555856628277114E-2</v>
      </c>
      <c r="H27774">
        <f t="shared" si="1734"/>
        <v>3.620617039060043E-2</v>
      </c>
      <c r="I27774">
        <f t="shared" si="1735"/>
        <v>0</v>
      </c>
    </row>
    <row r="27775" spans="1:9" x14ac:dyDescent="0.3">
      <c r="A27775">
        <v>1</v>
      </c>
      <c r="B27775">
        <v>33</v>
      </c>
      <c r="C27775">
        <v>9</v>
      </c>
      <c r="D27775">
        <v>45</v>
      </c>
      <c r="E27775">
        <v>0</v>
      </c>
      <c r="F27775">
        <f t="shared" si="1732"/>
        <v>3.3356919160121752</v>
      </c>
      <c r="G27775">
        <f t="shared" si="1733"/>
        <v>3.4366838292082827E-2</v>
      </c>
      <c r="H27775">
        <f t="shared" si="1734"/>
        <v>3.4971266677593205E-2</v>
      </c>
      <c r="I27775">
        <f t="shared" si="1735"/>
        <v>0</v>
      </c>
    </row>
    <row r="27776" spans="1:9" x14ac:dyDescent="0.3">
      <c r="A27776">
        <v>1</v>
      </c>
      <c r="B27776">
        <v>29</v>
      </c>
      <c r="C27776">
        <v>3</v>
      </c>
      <c r="D27776">
        <v>73</v>
      </c>
      <c r="E27776">
        <v>0</v>
      </c>
      <c r="F27776">
        <f t="shared" si="1732"/>
        <v>2.0101122671944878</v>
      </c>
      <c r="G27776">
        <f t="shared" si="1733"/>
        <v>0.11814528052863695</v>
      </c>
      <c r="H27776">
        <f t="shared" si="1734"/>
        <v>0.12572795369535539</v>
      </c>
      <c r="I27776">
        <f t="shared" si="1735"/>
        <v>0</v>
      </c>
    </row>
    <row r="27777" spans="1:9" x14ac:dyDescent="0.3">
      <c r="A27777">
        <v>1</v>
      </c>
      <c r="B27777">
        <v>36</v>
      </c>
      <c r="C27777">
        <v>7</v>
      </c>
      <c r="D27777">
        <v>86</v>
      </c>
      <c r="E27777">
        <v>0</v>
      </c>
      <c r="F27777">
        <f t="shared" si="1732"/>
        <v>1.4234213081911369</v>
      </c>
      <c r="G27777">
        <f t="shared" si="1733"/>
        <v>0.19412579064686161</v>
      </c>
      <c r="H27777">
        <f t="shared" si="1734"/>
        <v>0.21582761645543161</v>
      </c>
      <c r="I27777">
        <f t="shared" si="1735"/>
        <v>0</v>
      </c>
    </row>
    <row r="27778" spans="1:9" x14ac:dyDescent="0.3">
      <c r="A27778">
        <v>2</v>
      </c>
      <c r="B27778">
        <v>29</v>
      </c>
      <c r="C27778">
        <v>3</v>
      </c>
      <c r="D27778">
        <v>66</v>
      </c>
      <c r="E27778">
        <v>0</v>
      </c>
      <c r="F27778">
        <f t="shared" si="1732"/>
        <v>2.584872805041075</v>
      </c>
      <c r="G27778">
        <f t="shared" si="1733"/>
        <v>7.0118349103938868E-2</v>
      </c>
      <c r="H27778">
        <f t="shared" si="1734"/>
        <v>7.269795803371687E-2</v>
      </c>
      <c r="I27778">
        <f t="shared" si="1735"/>
        <v>0</v>
      </c>
    </row>
    <row r="27779" spans="1:9" x14ac:dyDescent="0.3">
      <c r="A27779">
        <v>1</v>
      </c>
      <c r="B27779">
        <v>28</v>
      </c>
      <c r="C27779">
        <v>5</v>
      </c>
      <c r="D27779">
        <v>54</v>
      </c>
      <c r="E27779">
        <v>0</v>
      </c>
      <c r="F27779">
        <f t="shared" ref="F27779:F27842" si="1736">$K$2+$K$3*A27779+$K$4*B27779+$K$5*C27779+$K$6*D27779</f>
        <v>2.8954493967456725</v>
      </c>
      <c r="G27779">
        <f t="shared" ref="G27779:G27842" si="1737">1/(1+EXP(F27779))</f>
        <v>5.2378974631419224E-2</v>
      </c>
      <c r="H27779">
        <f t="shared" ref="H27779:H27842" si="1738">-1*(E27779*LN(G27779)+(1-E27779)*LN(1-G27779))</f>
        <v>5.3800618922782595E-2</v>
      </c>
      <c r="I27779">
        <f t="shared" ref="I27779:I27842" si="1739">IF(G27779&gt;=0.5,1,0)</f>
        <v>0</v>
      </c>
    </row>
    <row r="27780" spans="1:9" x14ac:dyDescent="0.3">
      <c r="A27780">
        <v>1</v>
      </c>
      <c r="B27780">
        <v>34</v>
      </c>
      <c r="C27780">
        <v>8</v>
      </c>
      <c r="D27780">
        <v>62</v>
      </c>
      <c r="E27780">
        <v>0</v>
      </c>
      <c r="F27780">
        <f t="shared" si="1736"/>
        <v>2.5419635052479266</v>
      </c>
      <c r="G27780">
        <f t="shared" si="1737"/>
        <v>7.2968242895342039E-2</v>
      </c>
      <c r="H27780">
        <f t="shared" si="1738"/>
        <v>7.5767456069244093E-2</v>
      </c>
      <c r="I27780">
        <f t="shared" si="1739"/>
        <v>0</v>
      </c>
    </row>
    <row r="27781" spans="1:9" x14ac:dyDescent="0.3">
      <c r="A27781">
        <v>2</v>
      </c>
      <c r="B27781">
        <v>34</v>
      </c>
      <c r="C27781">
        <v>9</v>
      </c>
      <c r="D27781">
        <v>72</v>
      </c>
      <c r="E27781">
        <v>1</v>
      </c>
      <c r="F27781">
        <f t="shared" si="1736"/>
        <v>2.3122312358801151</v>
      </c>
      <c r="G27781">
        <f t="shared" si="1737"/>
        <v>9.0115028663060079E-2</v>
      </c>
      <c r="H27781">
        <f t="shared" si="1738"/>
        <v>2.4066683284653991</v>
      </c>
      <c r="I27781">
        <f t="shared" si="1739"/>
        <v>0</v>
      </c>
    </row>
    <row r="27782" spans="1:9" x14ac:dyDescent="0.3">
      <c r="A27782">
        <v>2</v>
      </c>
      <c r="B27782">
        <v>32</v>
      </c>
      <c r="C27782">
        <v>4</v>
      </c>
      <c r="D27782">
        <v>86</v>
      </c>
      <c r="E27782">
        <v>0</v>
      </c>
      <c r="F27782">
        <f t="shared" si="1736"/>
        <v>1.6548769267397878</v>
      </c>
      <c r="G27782">
        <f t="shared" si="1737"/>
        <v>0.1604509078800645</v>
      </c>
      <c r="H27782">
        <f t="shared" si="1738"/>
        <v>0.1748903263661595</v>
      </c>
      <c r="I27782">
        <f t="shared" si="1739"/>
        <v>0</v>
      </c>
    </row>
    <row r="27783" spans="1:9" x14ac:dyDescent="0.3">
      <c r="A27783">
        <v>1</v>
      </c>
      <c r="B27783">
        <v>49</v>
      </c>
      <c r="C27783">
        <v>17</v>
      </c>
      <c r="D27783">
        <v>58</v>
      </c>
      <c r="E27783">
        <v>0</v>
      </c>
      <c r="F27783">
        <f t="shared" si="1736"/>
        <v>2.786089857106492</v>
      </c>
      <c r="G27783">
        <f t="shared" si="1737"/>
        <v>5.8080498799055538E-2</v>
      </c>
      <c r="H27783">
        <f t="shared" si="1738"/>
        <v>5.9835463257973572E-2</v>
      </c>
      <c r="I27783">
        <f t="shared" si="1739"/>
        <v>0</v>
      </c>
    </row>
    <row r="27784" spans="1:9" x14ac:dyDescent="0.3">
      <c r="A27784">
        <v>1</v>
      </c>
      <c r="B27784">
        <v>30</v>
      </c>
      <c r="C27784">
        <v>7</v>
      </c>
      <c r="D27784">
        <v>48</v>
      </c>
      <c r="E27784">
        <v>0</v>
      </c>
      <c r="F27784">
        <f t="shared" si="1736"/>
        <v>3.1836510731040022</v>
      </c>
      <c r="G27784">
        <f t="shared" si="1737"/>
        <v>3.9785618412927347E-2</v>
      </c>
      <c r="H27784">
        <f t="shared" si="1738"/>
        <v>4.0598705297948449E-2</v>
      </c>
      <c r="I27784">
        <f t="shared" si="1739"/>
        <v>0</v>
      </c>
    </row>
    <row r="27785" spans="1:9" x14ac:dyDescent="0.3">
      <c r="A27785">
        <v>1</v>
      </c>
      <c r="B27785">
        <v>31</v>
      </c>
      <c r="C27785">
        <v>8</v>
      </c>
      <c r="D27785">
        <v>93</v>
      </c>
      <c r="E27785">
        <v>1</v>
      </c>
      <c r="F27785">
        <f t="shared" si="1736"/>
        <v>1.0639164771745344</v>
      </c>
      <c r="G27785">
        <f t="shared" si="1737"/>
        <v>0.25656172249013509</v>
      </c>
      <c r="H27785">
        <f t="shared" si="1738"/>
        <v>1.3603860098291018</v>
      </c>
      <c r="I27785">
        <f t="shared" si="1739"/>
        <v>0</v>
      </c>
    </row>
    <row r="27786" spans="1:9" x14ac:dyDescent="0.3">
      <c r="A27786">
        <v>1</v>
      </c>
      <c r="B27786">
        <v>38</v>
      </c>
      <c r="C27786">
        <v>3</v>
      </c>
      <c r="D27786">
        <v>51</v>
      </c>
      <c r="E27786">
        <v>0</v>
      </c>
      <c r="F27786">
        <f t="shared" si="1736"/>
        <v>3.0956634384623132</v>
      </c>
      <c r="G27786">
        <f t="shared" si="1737"/>
        <v>4.3286488695320709E-2</v>
      </c>
      <c r="H27786">
        <f t="shared" si="1738"/>
        <v>4.4251293574830187E-2</v>
      </c>
      <c r="I27786">
        <f t="shared" si="1739"/>
        <v>0</v>
      </c>
    </row>
    <row r="27787" spans="1:9" x14ac:dyDescent="0.3">
      <c r="A27787">
        <v>1</v>
      </c>
      <c r="B27787">
        <v>24</v>
      </c>
      <c r="C27787">
        <v>3</v>
      </c>
      <c r="D27787">
        <v>48</v>
      </c>
      <c r="E27787">
        <v>0</v>
      </c>
      <c r="F27787">
        <f t="shared" si="1736"/>
        <v>3.162548816551233</v>
      </c>
      <c r="G27787">
        <f t="shared" si="1737"/>
        <v>4.0599657457118819E-2</v>
      </c>
      <c r="H27787">
        <f t="shared" si="1738"/>
        <v>4.1446832875586835E-2</v>
      </c>
      <c r="I27787">
        <f t="shared" si="1739"/>
        <v>0</v>
      </c>
    </row>
    <row r="27788" spans="1:9" x14ac:dyDescent="0.3">
      <c r="A27788">
        <v>2</v>
      </c>
      <c r="B27788">
        <v>38</v>
      </c>
      <c r="C27788">
        <v>4</v>
      </c>
      <c r="D27788">
        <v>67</v>
      </c>
      <c r="E27788">
        <v>0</v>
      </c>
      <c r="F27788">
        <f t="shared" si="1736"/>
        <v>2.5829517398309223</v>
      </c>
      <c r="G27788">
        <f t="shared" si="1737"/>
        <v>7.0243709436525914E-2</v>
      </c>
      <c r="H27788">
        <f t="shared" si="1738"/>
        <v>7.2832780334318614E-2</v>
      </c>
      <c r="I27788">
        <f t="shared" si="1739"/>
        <v>0</v>
      </c>
    </row>
    <row r="27789" spans="1:9" x14ac:dyDescent="0.3">
      <c r="A27789">
        <v>2</v>
      </c>
      <c r="B27789">
        <v>32</v>
      </c>
      <c r="C27789">
        <v>6</v>
      </c>
      <c r="D27789">
        <v>60</v>
      </c>
      <c r="E27789">
        <v>0</v>
      </c>
      <c r="F27789">
        <f t="shared" si="1736"/>
        <v>2.8756856049467805</v>
      </c>
      <c r="G27789">
        <f t="shared" si="1737"/>
        <v>5.3368682110299853E-2</v>
      </c>
      <c r="H27789">
        <f t="shared" si="1738"/>
        <v>5.4845577449518811E-2</v>
      </c>
      <c r="I27789">
        <f t="shared" si="1739"/>
        <v>0</v>
      </c>
    </row>
    <row r="27790" spans="1:9" x14ac:dyDescent="0.3">
      <c r="A27790">
        <v>1</v>
      </c>
      <c r="B27790">
        <v>31</v>
      </c>
      <c r="C27790">
        <v>6</v>
      </c>
      <c r="D27790">
        <v>83</v>
      </c>
      <c r="E27790">
        <v>0</v>
      </c>
      <c r="F27790">
        <f t="shared" si="1736"/>
        <v>1.5409843745490166</v>
      </c>
      <c r="G27790">
        <f t="shared" si="1737"/>
        <v>0.17639222124960813</v>
      </c>
      <c r="H27790">
        <f t="shared" si="1738"/>
        <v>0.1940608590571844</v>
      </c>
      <c r="I27790">
        <f t="shared" si="1739"/>
        <v>0</v>
      </c>
    </row>
    <row r="27791" spans="1:9" x14ac:dyDescent="0.3">
      <c r="A27791">
        <v>1</v>
      </c>
      <c r="B27791">
        <v>35</v>
      </c>
      <c r="C27791">
        <v>10</v>
      </c>
      <c r="D27791">
        <v>52</v>
      </c>
      <c r="E27791">
        <v>0</v>
      </c>
      <c r="F27791">
        <f t="shared" si="1736"/>
        <v>3.0134892532670086</v>
      </c>
      <c r="G27791">
        <f t="shared" si="1737"/>
        <v>4.6820180641487574E-2</v>
      </c>
      <c r="H27791">
        <f t="shared" si="1738"/>
        <v>4.7951705447769812E-2</v>
      </c>
      <c r="I27791">
        <f t="shared" si="1739"/>
        <v>0</v>
      </c>
    </row>
    <row r="27792" spans="1:9" x14ac:dyDescent="0.3">
      <c r="A27792">
        <v>1</v>
      </c>
      <c r="B27792">
        <v>39</v>
      </c>
      <c r="C27792">
        <v>3</v>
      </c>
      <c r="D27792">
        <v>59</v>
      </c>
      <c r="E27792">
        <v>0</v>
      </c>
      <c r="F27792">
        <f t="shared" si="1736"/>
        <v>2.7236864139591752</v>
      </c>
      <c r="G27792">
        <f t="shared" si="1737"/>
        <v>6.1590058956148441E-2</v>
      </c>
      <c r="H27792">
        <f t="shared" si="1738"/>
        <v>6.356838808874074E-2</v>
      </c>
      <c r="I27792">
        <f t="shared" si="1739"/>
        <v>0</v>
      </c>
    </row>
    <row r="27793" spans="1:9" x14ac:dyDescent="0.3">
      <c r="A27793">
        <v>1</v>
      </c>
      <c r="B27793">
        <v>33</v>
      </c>
      <c r="C27793">
        <v>5</v>
      </c>
      <c r="D27793">
        <v>69</v>
      </c>
      <c r="E27793">
        <v>0</v>
      </c>
      <c r="F27793">
        <f t="shared" si="1736"/>
        <v>2.2146452294948924</v>
      </c>
      <c r="G27793">
        <f t="shared" si="1737"/>
        <v>9.8443030053917122E-2</v>
      </c>
      <c r="H27793">
        <f t="shared" si="1738"/>
        <v>0.10363204371972812</v>
      </c>
      <c r="I27793">
        <f t="shared" si="1739"/>
        <v>0</v>
      </c>
    </row>
    <row r="27794" spans="1:9" x14ac:dyDescent="0.3">
      <c r="A27794">
        <v>1</v>
      </c>
      <c r="B27794">
        <v>29</v>
      </c>
      <c r="C27794">
        <v>2</v>
      </c>
      <c r="D27794">
        <v>58</v>
      </c>
      <c r="E27794">
        <v>0</v>
      </c>
      <c r="F27794">
        <f t="shared" si="1736"/>
        <v>2.7202785979876944</v>
      </c>
      <c r="G27794">
        <f t="shared" si="1737"/>
        <v>6.1787314066172251E-2</v>
      </c>
      <c r="H27794">
        <f t="shared" si="1738"/>
        <v>6.3778611612548414E-2</v>
      </c>
      <c r="I27794">
        <f t="shared" si="1739"/>
        <v>0</v>
      </c>
    </row>
    <row r="27795" spans="1:9" x14ac:dyDescent="0.3">
      <c r="A27795">
        <v>1</v>
      </c>
      <c r="B27795">
        <v>27</v>
      </c>
      <c r="C27795">
        <v>1</v>
      </c>
      <c r="D27795">
        <v>53</v>
      </c>
      <c r="E27795">
        <v>0</v>
      </c>
      <c r="F27795">
        <f t="shared" si="1736"/>
        <v>2.9481547843116682</v>
      </c>
      <c r="G27795">
        <f t="shared" si="1737"/>
        <v>4.9823794094409041E-2</v>
      </c>
      <c r="H27795">
        <f t="shared" si="1738"/>
        <v>5.1107831686198556E-2</v>
      </c>
      <c r="I27795">
        <f t="shared" si="1739"/>
        <v>0</v>
      </c>
    </row>
    <row r="27796" spans="1:9" x14ac:dyDescent="0.3">
      <c r="A27796">
        <v>1</v>
      </c>
      <c r="B27796">
        <v>37</v>
      </c>
      <c r="C27796">
        <v>9</v>
      </c>
      <c r="D27796">
        <v>50</v>
      </c>
      <c r="E27796">
        <v>1</v>
      </c>
      <c r="F27796">
        <f t="shared" si="1736"/>
        <v>3.1211912496857273</v>
      </c>
      <c r="G27796">
        <f t="shared" si="1737"/>
        <v>4.2241550923123143E-2</v>
      </c>
      <c r="H27796">
        <f t="shared" si="1738"/>
        <v>3.1643509233281821</v>
      </c>
      <c r="I27796">
        <f t="shared" si="1739"/>
        <v>0</v>
      </c>
    </row>
    <row r="27797" spans="1:9" x14ac:dyDescent="0.3">
      <c r="A27797">
        <v>1</v>
      </c>
      <c r="B27797">
        <v>35</v>
      </c>
      <c r="C27797">
        <v>7</v>
      </c>
      <c r="D27797">
        <v>46</v>
      </c>
      <c r="E27797">
        <v>0</v>
      </c>
      <c r="F27797">
        <f t="shared" si="1736"/>
        <v>3.3046219554333627</v>
      </c>
      <c r="G27797">
        <f t="shared" si="1737"/>
        <v>3.5412968937826243E-2</v>
      </c>
      <c r="H27797">
        <f t="shared" si="1738"/>
        <v>3.605521632446846E-2</v>
      </c>
      <c r="I27797">
        <f t="shared" si="1739"/>
        <v>0</v>
      </c>
    </row>
    <row r="27798" spans="1:9" x14ac:dyDescent="0.3">
      <c r="A27798">
        <v>1</v>
      </c>
      <c r="B27798">
        <v>24</v>
      </c>
      <c r="C27798">
        <v>1</v>
      </c>
      <c r="D27798">
        <v>74</v>
      </c>
      <c r="E27798">
        <v>0</v>
      </c>
      <c r="F27798">
        <f t="shared" si="1736"/>
        <v>1.9417401383442408</v>
      </c>
      <c r="G27798">
        <f t="shared" si="1737"/>
        <v>0.12545680859584704</v>
      </c>
      <c r="H27798">
        <f t="shared" si="1738"/>
        <v>0.13405359591561289</v>
      </c>
      <c r="I27798">
        <f t="shared" si="1739"/>
        <v>0</v>
      </c>
    </row>
    <row r="27799" spans="1:9" x14ac:dyDescent="0.3">
      <c r="A27799">
        <v>1</v>
      </c>
      <c r="B27799">
        <v>34</v>
      </c>
      <c r="C27799">
        <v>6</v>
      </c>
      <c r="D27799">
        <v>79</v>
      </c>
      <c r="E27799">
        <v>0</v>
      </c>
      <c r="F27799">
        <f t="shared" si="1736"/>
        <v>1.7456239709363031</v>
      </c>
      <c r="G27799">
        <f t="shared" si="1737"/>
        <v>0.14859999369612364</v>
      </c>
      <c r="H27799">
        <f t="shared" si="1738"/>
        <v>0.16087321818395503</v>
      </c>
      <c r="I27799">
        <f t="shared" si="1739"/>
        <v>0</v>
      </c>
    </row>
    <row r="27800" spans="1:9" x14ac:dyDescent="0.3">
      <c r="A27800">
        <v>1</v>
      </c>
      <c r="B27800">
        <v>33</v>
      </c>
      <c r="C27800">
        <v>7</v>
      </c>
      <c r="D27800">
        <v>82</v>
      </c>
      <c r="E27800">
        <v>0</v>
      </c>
      <c r="F27800">
        <f t="shared" si="1736"/>
        <v>1.5960876174886218</v>
      </c>
      <c r="G27800">
        <f t="shared" si="1737"/>
        <v>0.16852913480201023</v>
      </c>
      <c r="H27800">
        <f t="shared" si="1738"/>
        <v>0.18455901981090711</v>
      </c>
      <c r="I27800">
        <f t="shared" si="1739"/>
        <v>0</v>
      </c>
    </row>
    <row r="27801" spans="1:9" x14ac:dyDescent="0.3">
      <c r="A27801">
        <v>1</v>
      </c>
      <c r="B27801">
        <v>30</v>
      </c>
      <c r="C27801">
        <v>6</v>
      </c>
      <c r="D27801">
        <v>80</v>
      </c>
      <c r="E27801">
        <v>0</v>
      </c>
      <c r="F27801">
        <f t="shared" si="1736"/>
        <v>1.677145207999172</v>
      </c>
      <c r="G27801">
        <f t="shared" si="1737"/>
        <v>0.15747386055920123</v>
      </c>
      <c r="H27801">
        <f t="shared" si="1738"/>
        <v>0.1713505911944268</v>
      </c>
      <c r="I27801">
        <f t="shared" si="1739"/>
        <v>0</v>
      </c>
    </row>
    <row r="27802" spans="1:9" x14ac:dyDescent="0.3">
      <c r="A27802">
        <v>1</v>
      </c>
      <c r="B27802">
        <v>33</v>
      </c>
      <c r="C27802">
        <v>9</v>
      </c>
      <c r="D27802">
        <v>92</v>
      </c>
      <c r="E27802">
        <v>1</v>
      </c>
      <c r="F27802">
        <f t="shared" si="1736"/>
        <v>1.1190197201141396</v>
      </c>
      <c r="G27802">
        <f t="shared" si="1737"/>
        <v>0.24619316067349029</v>
      </c>
      <c r="H27802">
        <f t="shared" si="1738"/>
        <v>1.401638845172922</v>
      </c>
      <c r="I27802">
        <f t="shared" si="1739"/>
        <v>0</v>
      </c>
    </row>
    <row r="27803" spans="1:9" x14ac:dyDescent="0.3">
      <c r="A27803">
        <v>1</v>
      </c>
      <c r="B27803">
        <v>26</v>
      </c>
      <c r="C27803">
        <v>2</v>
      </c>
      <c r="D27803">
        <v>48</v>
      </c>
      <c r="E27803">
        <v>0</v>
      </c>
      <c r="F27803">
        <f t="shared" si="1736"/>
        <v>3.1759243365487588</v>
      </c>
      <c r="G27803">
        <f t="shared" si="1737"/>
        <v>4.0081852711183835E-2</v>
      </c>
      <c r="H27803">
        <f t="shared" si="1738"/>
        <v>4.0907261396188339E-2</v>
      </c>
      <c r="I27803">
        <f t="shared" si="1739"/>
        <v>0</v>
      </c>
    </row>
    <row r="27804" spans="1:9" x14ac:dyDescent="0.3">
      <c r="A27804">
        <v>1</v>
      </c>
      <c r="B27804">
        <v>42</v>
      </c>
      <c r="C27804">
        <v>13</v>
      </c>
      <c r="D27804">
        <v>47</v>
      </c>
      <c r="E27804">
        <v>0</v>
      </c>
      <c r="F27804">
        <f t="shared" si="1736"/>
        <v>3.2784543396886514</v>
      </c>
      <c r="G27804">
        <f t="shared" si="1737"/>
        <v>3.6317773866685235E-2</v>
      </c>
      <c r="H27804">
        <f t="shared" si="1738"/>
        <v>3.6993679655654012E-2</v>
      </c>
      <c r="I27804">
        <f t="shared" si="1739"/>
        <v>0</v>
      </c>
    </row>
    <row r="27805" spans="1:9" x14ac:dyDescent="0.3">
      <c r="A27805">
        <v>1</v>
      </c>
      <c r="B27805">
        <v>30</v>
      </c>
      <c r="C27805">
        <v>4</v>
      </c>
      <c r="D27805">
        <v>53</v>
      </c>
      <c r="E27805">
        <v>0</v>
      </c>
      <c r="F27805">
        <f t="shared" si="1736"/>
        <v>2.9559881549537939</v>
      </c>
      <c r="G27805">
        <f t="shared" si="1737"/>
        <v>4.9454256515530107E-2</v>
      </c>
      <c r="H27805">
        <f t="shared" si="1738"/>
        <v>5.0718992504693285E-2</v>
      </c>
      <c r="I27805">
        <f t="shared" si="1739"/>
        <v>0</v>
      </c>
    </row>
    <row r="27806" spans="1:9" x14ac:dyDescent="0.3">
      <c r="A27806">
        <v>1</v>
      </c>
      <c r="B27806">
        <v>33</v>
      </c>
      <c r="C27806">
        <v>5</v>
      </c>
      <c r="D27806">
        <v>56</v>
      </c>
      <c r="E27806">
        <v>0</v>
      </c>
      <c r="F27806">
        <f t="shared" si="1736"/>
        <v>2.8277673262326468</v>
      </c>
      <c r="G27806">
        <f t="shared" si="1737"/>
        <v>5.5841996011839486E-2</v>
      </c>
      <c r="H27806">
        <f t="shared" si="1738"/>
        <v>5.7461749736519109E-2</v>
      </c>
      <c r="I27806">
        <f t="shared" si="1739"/>
        <v>0</v>
      </c>
    </row>
    <row r="27807" spans="1:9" x14ac:dyDescent="0.3">
      <c r="A27807">
        <v>1</v>
      </c>
      <c r="B27807">
        <v>50</v>
      </c>
      <c r="C27807">
        <v>19</v>
      </c>
      <c r="D27807">
        <v>51</v>
      </c>
      <c r="E27807">
        <v>1</v>
      </c>
      <c r="F27807">
        <f t="shared" si="1736"/>
        <v>3.1161258904937843</v>
      </c>
      <c r="G27807">
        <f t="shared" si="1737"/>
        <v>4.244695702285365E-2</v>
      </c>
      <c r="H27807">
        <f t="shared" si="1738"/>
        <v>3.1595000525903316</v>
      </c>
      <c r="I27807">
        <f t="shared" si="1739"/>
        <v>0</v>
      </c>
    </row>
    <row r="27808" spans="1:9" x14ac:dyDescent="0.3">
      <c r="A27808">
        <v>1</v>
      </c>
      <c r="B27808">
        <v>23</v>
      </c>
      <c r="C27808">
        <v>1</v>
      </c>
      <c r="D27808">
        <v>62</v>
      </c>
      <c r="E27808">
        <v>0</v>
      </c>
      <c r="F27808">
        <f t="shared" si="1736"/>
        <v>2.5023701156897649</v>
      </c>
      <c r="G27808">
        <f t="shared" si="1737"/>
        <v>7.5692193041382652E-2</v>
      </c>
      <c r="H27808">
        <f t="shared" si="1738"/>
        <v>7.8710138399983073E-2</v>
      </c>
      <c r="I27808">
        <f t="shared" si="1739"/>
        <v>0</v>
      </c>
    </row>
    <row r="27809" spans="1:9" x14ac:dyDescent="0.3">
      <c r="A27809">
        <v>1</v>
      </c>
      <c r="B27809">
        <v>28</v>
      </c>
      <c r="C27809">
        <v>1</v>
      </c>
      <c r="D27809">
        <v>59</v>
      </c>
      <c r="E27809">
        <v>0</v>
      </c>
      <c r="F27809">
        <f t="shared" si="1736"/>
        <v>2.6705042362297231</v>
      </c>
      <c r="G27809">
        <f t="shared" si="1737"/>
        <v>6.4736432606889396E-2</v>
      </c>
      <c r="H27809">
        <f t="shared" si="1738"/>
        <v>6.6926899157033148E-2</v>
      </c>
      <c r="I27809">
        <f t="shared" si="1739"/>
        <v>0</v>
      </c>
    </row>
    <row r="27810" spans="1:9" x14ac:dyDescent="0.3">
      <c r="A27810">
        <v>2</v>
      </c>
      <c r="B27810">
        <v>35</v>
      </c>
      <c r="C27810">
        <v>9</v>
      </c>
      <c r="D27810">
        <v>77</v>
      </c>
      <c r="E27810">
        <v>0</v>
      </c>
      <c r="F27810">
        <f t="shared" si="1736"/>
        <v>2.0817439260087656</v>
      </c>
      <c r="G27810">
        <f t="shared" si="1737"/>
        <v>0.11088391865006504</v>
      </c>
      <c r="H27810">
        <f t="shared" si="1738"/>
        <v>0.11752747679565427</v>
      </c>
      <c r="I27810">
        <f t="shared" si="1739"/>
        <v>0</v>
      </c>
    </row>
    <row r="27811" spans="1:9" x14ac:dyDescent="0.3">
      <c r="A27811">
        <v>1</v>
      </c>
      <c r="B27811">
        <v>27</v>
      </c>
      <c r="C27811">
        <v>3</v>
      </c>
      <c r="D27811">
        <v>78</v>
      </c>
      <c r="E27811">
        <v>0</v>
      </c>
      <c r="F27811">
        <f t="shared" si="1736"/>
        <v>1.7636383137782388</v>
      </c>
      <c r="G27811">
        <f t="shared" si="1737"/>
        <v>0.14633525203156594</v>
      </c>
      <c r="H27811">
        <f t="shared" si="1738"/>
        <v>0.1582167290497713</v>
      </c>
      <c r="I27811">
        <f t="shared" si="1739"/>
        <v>0</v>
      </c>
    </row>
    <row r="27812" spans="1:9" x14ac:dyDescent="0.3">
      <c r="A27812">
        <v>1</v>
      </c>
      <c r="B27812">
        <v>28</v>
      </c>
      <c r="C27812">
        <v>2</v>
      </c>
      <c r="D27812">
        <v>77</v>
      </c>
      <c r="E27812">
        <v>0</v>
      </c>
      <c r="F27812">
        <f t="shared" si="1736"/>
        <v>1.818848190804728</v>
      </c>
      <c r="G27812">
        <f t="shared" si="1737"/>
        <v>0.13957213833576099</v>
      </c>
      <c r="H27812">
        <f t="shared" si="1738"/>
        <v>0.1503254998903549</v>
      </c>
      <c r="I27812">
        <f t="shared" si="1739"/>
        <v>0</v>
      </c>
    </row>
    <row r="27813" spans="1:9" x14ac:dyDescent="0.3">
      <c r="A27813">
        <v>2</v>
      </c>
      <c r="B27813">
        <v>30</v>
      </c>
      <c r="C27813">
        <v>2</v>
      </c>
      <c r="D27813">
        <v>87</v>
      </c>
      <c r="E27813">
        <v>0</v>
      </c>
      <c r="F27813">
        <f t="shared" si="1736"/>
        <v>1.6024914414344416</v>
      </c>
      <c r="G27813">
        <f t="shared" si="1737"/>
        <v>0.16763368954913105</v>
      </c>
      <c r="H27813">
        <f t="shared" si="1738"/>
        <v>0.18348265807018346</v>
      </c>
      <c r="I27813">
        <f t="shared" si="1739"/>
        <v>0</v>
      </c>
    </row>
    <row r="27814" spans="1:9" x14ac:dyDescent="0.3">
      <c r="A27814">
        <v>1</v>
      </c>
      <c r="B27814">
        <v>38</v>
      </c>
      <c r="C27814">
        <v>9</v>
      </c>
      <c r="D27814">
        <v>60</v>
      </c>
      <c r="E27814">
        <v>0</v>
      </c>
      <c r="F27814">
        <f t="shared" si="1736"/>
        <v>2.6548877487613955</v>
      </c>
      <c r="G27814">
        <f t="shared" si="1737"/>
        <v>6.5688394040180245E-2</v>
      </c>
      <c r="H27814">
        <f t="shared" si="1738"/>
        <v>6.7945271169168209E-2</v>
      </c>
      <c r="I27814">
        <f t="shared" si="1739"/>
        <v>0</v>
      </c>
    </row>
    <row r="27815" spans="1:9" x14ac:dyDescent="0.3">
      <c r="A27815">
        <v>1</v>
      </c>
      <c r="B27815">
        <v>34</v>
      </c>
      <c r="C27815">
        <v>3</v>
      </c>
      <c r="D27815">
        <v>70</v>
      </c>
      <c r="E27815">
        <v>0</v>
      </c>
      <c r="F27815">
        <f t="shared" si="1736"/>
        <v>2.178246387734446</v>
      </c>
      <c r="G27815">
        <f t="shared" si="1737"/>
        <v>0.10172105037647944</v>
      </c>
      <c r="H27815">
        <f t="shared" si="1738"/>
        <v>0.10727462459215698</v>
      </c>
      <c r="I27815">
        <f t="shared" si="1739"/>
        <v>0</v>
      </c>
    </row>
    <row r="27816" spans="1:9" x14ac:dyDescent="0.3">
      <c r="A27816">
        <v>2</v>
      </c>
      <c r="B27816">
        <v>31</v>
      </c>
      <c r="C27816">
        <v>4</v>
      </c>
      <c r="D27816">
        <v>58</v>
      </c>
      <c r="E27816">
        <v>0</v>
      </c>
      <c r="F27816">
        <f t="shared" si="1736"/>
        <v>2.9701187154548565</v>
      </c>
      <c r="G27816">
        <f t="shared" si="1737"/>
        <v>4.879421272317197E-2</v>
      </c>
      <c r="H27816">
        <f t="shared" si="1738"/>
        <v>5.0024849439014654E-2</v>
      </c>
      <c r="I27816">
        <f t="shared" si="1739"/>
        <v>0</v>
      </c>
    </row>
    <row r="27817" spans="1:9" x14ac:dyDescent="0.3">
      <c r="A27817">
        <v>2</v>
      </c>
      <c r="B27817">
        <v>37</v>
      </c>
      <c r="C27817">
        <v>8</v>
      </c>
      <c r="D27817">
        <v>58</v>
      </c>
      <c r="E27817">
        <v>0</v>
      </c>
      <c r="F27817">
        <f t="shared" si="1736"/>
        <v>2.9912209720076248</v>
      </c>
      <c r="G27817">
        <f t="shared" si="1737"/>
        <v>4.7824059840241892E-2</v>
      </c>
      <c r="H27817">
        <f t="shared" si="1738"/>
        <v>4.9005450174054915E-2</v>
      </c>
      <c r="I27817">
        <f t="shared" si="1739"/>
        <v>0</v>
      </c>
    </row>
    <row r="27818" spans="1:9" x14ac:dyDescent="0.3">
      <c r="A27818">
        <v>1</v>
      </c>
      <c r="B27818">
        <v>30</v>
      </c>
      <c r="C27818">
        <v>4</v>
      </c>
      <c r="D27818">
        <v>46</v>
      </c>
      <c r="E27818">
        <v>0</v>
      </c>
      <c r="F27818">
        <f t="shared" si="1736"/>
        <v>3.2861308224279693</v>
      </c>
      <c r="G27818">
        <f t="shared" si="1737"/>
        <v>3.6050060461798039E-2</v>
      </c>
      <c r="H27818">
        <f t="shared" si="1738"/>
        <v>3.6715915659621956E-2</v>
      </c>
      <c r="I27818">
        <f t="shared" si="1739"/>
        <v>0</v>
      </c>
    </row>
    <row r="27819" spans="1:9" x14ac:dyDescent="0.3">
      <c r="A27819">
        <v>2</v>
      </c>
      <c r="B27819">
        <v>26</v>
      </c>
      <c r="C27819">
        <v>2</v>
      </c>
      <c r="D27819">
        <v>52</v>
      </c>
      <c r="E27819">
        <v>1</v>
      </c>
      <c r="F27819">
        <f t="shared" si="1736"/>
        <v>3.231889254078784</v>
      </c>
      <c r="G27819">
        <f t="shared" si="1737"/>
        <v>3.798315261967395E-2</v>
      </c>
      <c r="H27819">
        <f t="shared" si="1738"/>
        <v>3.2706125696792014</v>
      </c>
      <c r="I27819">
        <f t="shared" si="1739"/>
        <v>0</v>
      </c>
    </row>
    <row r="27820" spans="1:9" x14ac:dyDescent="0.3">
      <c r="A27820">
        <v>1</v>
      </c>
      <c r="B27820">
        <v>34</v>
      </c>
      <c r="C27820">
        <v>3</v>
      </c>
      <c r="D27820">
        <v>51</v>
      </c>
      <c r="E27820">
        <v>0</v>
      </c>
      <c r="F27820">
        <f t="shared" si="1736"/>
        <v>3.0743479137357794</v>
      </c>
      <c r="G27820">
        <f t="shared" si="1737"/>
        <v>4.4177867489671882E-2</v>
      </c>
      <c r="H27820">
        <f t="shared" si="1738"/>
        <v>4.5183437100391625E-2</v>
      </c>
      <c r="I27820">
        <f t="shared" si="1739"/>
        <v>0</v>
      </c>
    </row>
    <row r="27821" spans="1:9" x14ac:dyDescent="0.3">
      <c r="A27821">
        <v>2</v>
      </c>
      <c r="B27821">
        <v>60</v>
      </c>
      <c r="C27821">
        <v>17</v>
      </c>
      <c r="D27821">
        <v>46</v>
      </c>
      <c r="E27821">
        <v>0</v>
      </c>
      <c r="F27821">
        <f t="shared" si="1736"/>
        <v>3.6552842790040305</v>
      </c>
      <c r="G27821">
        <f t="shared" si="1737"/>
        <v>2.5202556066872012E-2</v>
      </c>
      <c r="H27821">
        <f t="shared" si="1738"/>
        <v>2.5525579379447858E-2</v>
      </c>
      <c r="I27821">
        <f t="shared" si="1739"/>
        <v>0</v>
      </c>
    </row>
    <row r="27822" spans="1:9" x14ac:dyDescent="0.3">
      <c r="A27822">
        <v>1</v>
      </c>
      <c r="B27822">
        <v>46</v>
      </c>
      <c r="C27822">
        <v>15</v>
      </c>
      <c r="D27822">
        <v>78</v>
      </c>
      <c r="E27822">
        <v>0</v>
      </c>
      <c r="F27822">
        <f t="shared" si="1736"/>
        <v>1.8322739646181785</v>
      </c>
      <c r="G27822">
        <f t="shared" si="1737"/>
        <v>0.13796760206506661</v>
      </c>
      <c r="H27822">
        <f t="shared" si="1738"/>
        <v>0.14846242441343616</v>
      </c>
      <c r="I27822">
        <f t="shared" si="1739"/>
        <v>0</v>
      </c>
    </row>
    <row r="27823" spans="1:9" x14ac:dyDescent="0.3">
      <c r="A27823">
        <v>2</v>
      </c>
      <c r="B27823">
        <v>38</v>
      </c>
      <c r="C27823">
        <v>3</v>
      </c>
      <c r="D27823">
        <v>52</v>
      </c>
      <c r="E27823">
        <v>0</v>
      </c>
      <c r="F27823">
        <f t="shared" si="1736"/>
        <v>3.2931180706241281</v>
      </c>
      <c r="G27823">
        <f t="shared" si="1737"/>
        <v>3.5808035981054323E-2</v>
      </c>
      <c r="H27823">
        <f t="shared" si="1738"/>
        <v>3.6464871396159476E-2</v>
      </c>
      <c r="I27823">
        <f t="shared" si="1739"/>
        <v>0</v>
      </c>
    </row>
    <row r="27824" spans="1:9" x14ac:dyDescent="0.3">
      <c r="A27824">
        <v>1</v>
      </c>
      <c r="B27824">
        <v>40</v>
      </c>
      <c r="C27824">
        <v>6</v>
      </c>
      <c r="D27824">
        <v>58</v>
      </c>
      <c r="E27824">
        <v>1</v>
      </c>
      <c r="F27824">
        <f t="shared" si="1736"/>
        <v>2.7680252604486313</v>
      </c>
      <c r="G27824">
        <f t="shared" si="1737"/>
        <v>5.90766870563414E-2</v>
      </c>
      <c r="H27824">
        <f t="shared" si="1738"/>
        <v>2.8289188984440368</v>
      </c>
      <c r="I27824">
        <f t="shared" si="1739"/>
        <v>0</v>
      </c>
    </row>
    <row r="27825" spans="1:9" x14ac:dyDescent="0.3">
      <c r="A27825">
        <v>1</v>
      </c>
      <c r="B27825">
        <v>33</v>
      </c>
      <c r="C27825">
        <v>6</v>
      </c>
      <c r="D27825">
        <v>61</v>
      </c>
      <c r="E27825">
        <v>0</v>
      </c>
      <c r="F27825">
        <f t="shared" si="1736"/>
        <v>2.5892333775454066</v>
      </c>
      <c r="G27825">
        <f t="shared" si="1737"/>
        <v>6.983456448739174E-2</v>
      </c>
      <c r="H27825">
        <f t="shared" si="1738"/>
        <v>7.2392821007001146E-2</v>
      </c>
      <c r="I27825">
        <f t="shared" si="1739"/>
        <v>0</v>
      </c>
    </row>
    <row r="27826" spans="1:9" x14ac:dyDescent="0.3">
      <c r="A27826">
        <v>1</v>
      </c>
      <c r="B27826">
        <v>24</v>
      </c>
      <c r="C27826">
        <v>1</v>
      </c>
      <c r="D27826">
        <v>68</v>
      </c>
      <c r="E27826">
        <v>0</v>
      </c>
      <c r="F27826">
        <f t="shared" si="1736"/>
        <v>2.2247195676078197</v>
      </c>
      <c r="G27826">
        <f t="shared" si="1737"/>
        <v>9.7552522408525688E-2</v>
      </c>
      <c r="H27826">
        <f t="shared" si="1738"/>
        <v>0.10264478704313106</v>
      </c>
      <c r="I27826">
        <f t="shared" si="1739"/>
        <v>0</v>
      </c>
    </row>
    <row r="27827" spans="1:9" x14ac:dyDescent="0.3">
      <c r="A27827">
        <v>1</v>
      </c>
      <c r="B27827">
        <v>53</v>
      </c>
      <c r="C27827">
        <v>11</v>
      </c>
      <c r="D27827">
        <v>47</v>
      </c>
      <c r="E27827">
        <v>0</v>
      </c>
      <c r="F27827">
        <f t="shared" si="1736"/>
        <v>3.3425075479551376</v>
      </c>
      <c r="G27827">
        <f t="shared" si="1737"/>
        <v>3.4141372781499271E-2</v>
      </c>
      <c r="H27827">
        <f t="shared" si="1738"/>
        <v>3.4737804114717954E-2</v>
      </c>
      <c r="I27827">
        <f t="shared" si="1739"/>
        <v>0</v>
      </c>
    </row>
    <row r="27828" spans="1:9" x14ac:dyDescent="0.3">
      <c r="A27828">
        <v>1</v>
      </c>
      <c r="B27828">
        <v>28</v>
      </c>
      <c r="C27828">
        <v>2</v>
      </c>
      <c r="D27828">
        <v>63</v>
      </c>
      <c r="E27828">
        <v>0</v>
      </c>
      <c r="F27828">
        <f t="shared" si="1736"/>
        <v>2.4791335257530789</v>
      </c>
      <c r="G27828">
        <f t="shared" si="1737"/>
        <v>7.7334005431571998E-2</v>
      </c>
      <c r="H27828">
        <f t="shared" si="1738"/>
        <v>8.0487979343123808E-2</v>
      </c>
      <c r="I27828">
        <f t="shared" si="1739"/>
        <v>0</v>
      </c>
    </row>
    <row r="27829" spans="1:9" x14ac:dyDescent="0.3">
      <c r="A27829">
        <v>1</v>
      </c>
      <c r="B27829">
        <v>46</v>
      </c>
      <c r="C27829">
        <v>12</v>
      </c>
      <c r="D27829">
        <v>69</v>
      </c>
      <c r="E27829">
        <v>0</v>
      </c>
      <c r="F27829">
        <f t="shared" si="1736"/>
        <v>2.264896381416321</v>
      </c>
      <c r="G27829">
        <f t="shared" si="1737"/>
        <v>9.4072256072405533E-2</v>
      </c>
      <c r="H27829">
        <f t="shared" si="1738"/>
        <v>9.8795728958884235E-2</v>
      </c>
      <c r="I27829">
        <f t="shared" si="1739"/>
        <v>0</v>
      </c>
    </row>
    <row r="27830" spans="1:9" x14ac:dyDescent="0.3">
      <c r="A27830">
        <v>1</v>
      </c>
      <c r="B27830">
        <v>41</v>
      </c>
      <c r="C27830">
        <v>9</v>
      </c>
      <c r="D27830">
        <v>62</v>
      </c>
      <c r="E27830">
        <v>0</v>
      </c>
      <c r="F27830">
        <f t="shared" si="1736"/>
        <v>2.576547915885103</v>
      </c>
      <c r="G27830">
        <f t="shared" si="1737"/>
        <v>7.0663092918455253E-2</v>
      </c>
      <c r="H27830">
        <f t="shared" si="1738"/>
        <v>7.32839502805855E-2</v>
      </c>
      <c r="I27830">
        <f t="shared" si="1739"/>
        <v>0</v>
      </c>
    </row>
    <row r="27831" spans="1:9" x14ac:dyDescent="0.3">
      <c r="A27831">
        <v>1</v>
      </c>
      <c r="B27831">
        <v>30</v>
      </c>
      <c r="C27831">
        <v>10</v>
      </c>
      <c r="D27831">
        <v>66</v>
      </c>
      <c r="E27831">
        <v>0</v>
      </c>
      <c r="F27831">
        <f t="shared" si="1736"/>
        <v>2.3265595124104901</v>
      </c>
      <c r="G27831">
        <f t="shared" si="1737"/>
        <v>8.8947070845534978E-2</v>
      </c>
      <c r="H27831">
        <f t="shared" si="1738"/>
        <v>9.3154283350135869E-2</v>
      </c>
      <c r="I27831">
        <f t="shared" si="1739"/>
        <v>0</v>
      </c>
    </row>
    <row r="27832" spans="1:9" x14ac:dyDescent="0.3">
      <c r="A27832">
        <v>1</v>
      </c>
      <c r="B27832">
        <v>31</v>
      </c>
      <c r="C27832">
        <v>5</v>
      </c>
      <c r="D27832">
        <v>47</v>
      </c>
      <c r="E27832">
        <v>0</v>
      </c>
      <c r="F27832">
        <f t="shared" si="1736"/>
        <v>3.2415787077647487</v>
      </c>
      <c r="G27832">
        <f t="shared" si="1737"/>
        <v>3.7630676473439026E-2</v>
      </c>
      <c r="H27832">
        <f t="shared" si="1738"/>
        <v>3.8356989802086933E-2</v>
      </c>
      <c r="I27832">
        <f t="shared" si="1739"/>
        <v>0</v>
      </c>
    </row>
    <row r="27833" spans="1:9" x14ac:dyDescent="0.3">
      <c r="A27833">
        <v>1</v>
      </c>
      <c r="B27833">
        <v>29</v>
      </c>
      <c r="C27833">
        <v>5</v>
      </c>
      <c r="D27833">
        <v>68</v>
      </c>
      <c r="E27833">
        <v>0</v>
      </c>
      <c r="F27833">
        <f t="shared" si="1736"/>
        <v>2.2404929429789542</v>
      </c>
      <c r="G27833">
        <f t="shared" si="1737"/>
        <v>9.6172684851505374E-2</v>
      </c>
      <c r="H27833">
        <f t="shared" si="1738"/>
        <v>0.10111695990301478</v>
      </c>
      <c r="I27833">
        <f t="shared" si="1739"/>
        <v>0</v>
      </c>
    </row>
    <row r="27834" spans="1:9" x14ac:dyDescent="0.3">
      <c r="A27834">
        <v>3</v>
      </c>
      <c r="B27834">
        <v>24</v>
      </c>
      <c r="C27834">
        <v>1</v>
      </c>
      <c r="D27834">
        <v>50</v>
      </c>
      <c r="E27834">
        <v>0</v>
      </c>
      <c r="F27834">
        <f t="shared" si="1736"/>
        <v>3.5628935961433803</v>
      </c>
      <c r="G27834">
        <f t="shared" si="1737"/>
        <v>2.7574726235132917E-2</v>
      </c>
      <c r="H27834">
        <f t="shared" si="1738"/>
        <v>2.7962045758159235E-2</v>
      </c>
      <c r="I27834">
        <f t="shared" si="1739"/>
        <v>0</v>
      </c>
    </row>
    <row r="27835" spans="1:9" x14ac:dyDescent="0.3">
      <c r="A27835">
        <v>1</v>
      </c>
      <c r="B27835">
        <v>27</v>
      </c>
      <c r="C27835">
        <v>1</v>
      </c>
      <c r="D27835">
        <v>83</v>
      </c>
      <c r="E27835">
        <v>0</v>
      </c>
      <c r="F27835">
        <f t="shared" si="1736"/>
        <v>1.5332576379937732</v>
      </c>
      <c r="G27835">
        <f t="shared" si="1737"/>
        <v>0.17751755434581459</v>
      </c>
      <c r="H27835">
        <f t="shared" si="1738"/>
        <v>0.19542813924005153</v>
      </c>
      <c r="I27835">
        <f t="shared" si="1739"/>
        <v>0</v>
      </c>
    </row>
    <row r="27836" spans="1:9" x14ac:dyDescent="0.3">
      <c r="A27836">
        <v>1</v>
      </c>
      <c r="B27836">
        <v>45</v>
      </c>
      <c r="C27836">
        <v>6</v>
      </c>
      <c r="D27836">
        <v>60</v>
      </c>
      <c r="E27836">
        <v>0</v>
      </c>
      <c r="F27836">
        <f t="shared" si="1736"/>
        <v>2.7003431899356061</v>
      </c>
      <c r="G27836">
        <f t="shared" si="1737"/>
        <v>6.2953108240978745E-2</v>
      </c>
      <c r="H27836">
        <f t="shared" si="1738"/>
        <v>6.502195342917752E-2</v>
      </c>
      <c r="I27836">
        <f t="shared" si="1739"/>
        <v>0</v>
      </c>
    </row>
    <row r="27837" spans="1:9" x14ac:dyDescent="0.3">
      <c r="A27837">
        <v>1</v>
      </c>
      <c r="B27837">
        <v>57</v>
      </c>
      <c r="C27837">
        <v>24</v>
      </c>
      <c r="D27837">
        <v>69</v>
      </c>
      <c r="E27837">
        <v>0</v>
      </c>
      <c r="F27837">
        <f t="shared" si="1736"/>
        <v>2.2909009828031914</v>
      </c>
      <c r="G27837">
        <f t="shared" si="1737"/>
        <v>9.1879346501419823E-2</v>
      </c>
      <c r="H27837">
        <f t="shared" si="1738"/>
        <v>9.637803090598232E-2</v>
      </c>
      <c r="I27837">
        <f t="shared" si="1739"/>
        <v>0</v>
      </c>
    </row>
    <row r="27838" spans="1:9" x14ac:dyDescent="0.3">
      <c r="A27838">
        <v>1</v>
      </c>
      <c r="B27838">
        <v>33</v>
      </c>
      <c r="C27838">
        <v>4</v>
      </c>
      <c r="D27838">
        <v>60</v>
      </c>
      <c r="E27838">
        <v>0</v>
      </c>
      <c r="F27838">
        <f t="shared" si="1736"/>
        <v>2.6418321310245192</v>
      </c>
      <c r="G27838">
        <f t="shared" si="1737"/>
        <v>6.6494219819896797E-2</v>
      </c>
      <c r="H27838">
        <f t="shared" si="1738"/>
        <v>6.8808124075123531E-2</v>
      </c>
      <c r="I27838">
        <f t="shared" si="1739"/>
        <v>0</v>
      </c>
    </row>
    <row r="27839" spans="1:9" x14ac:dyDescent="0.3">
      <c r="A27839">
        <v>1</v>
      </c>
      <c r="B27839">
        <v>36</v>
      </c>
      <c r="C27839">
        <v>9</v>
      </c>
      <c r="D27839">
        <v>47</v>
      </c>
      <c r="E27839">
        <v>0</v>
      </c>
      <c r="F27839">
        <f t="shared" si="1736"/>
        <v>3.2573520831358831</v>
      </c>
      <c r="G27839">
        <f t="shared" si="1737"/>
        <v>3.7063597393023819E-2</v>
      </c>
      <c r="H27839">
        <f t="shared" si="1738"/>
        <v>3.7767910271374938E-2</v>
      </c>
      <c r="I27839">
        <f t="shared" si="1739"/>
        <v>0</v>
      </c>
    </row>
    <row r="27840" spans="1:9" x14ac:dyDescent="0.3">
      <c r="A27840">
        <v>1</v>
      </c>
      <c r="B27840">
        <v>31</v>
      </c>
      <c r="C27840">
        <v>7</v>
      </c>
      <c r="D27840">
        <v>61</v>
      </c>
      <c r="E27840">
        <v>1</v>
      </c>
      <c r="F27840">
        <f t="shared" si="1736"/>
        <v>2.5758578575478817</v>
      </c>
      <c r="G27840">
        <f t="shared" si="1737"/>
        <v>7.0708422353240388E-2</v>
      </c>
      <c r="H27840">
        <f t="shared" si="1738"/>
        <v>2.6491905851233022</v>
      </c>
      <c r="I27840">
        <f t="shared" si="1739"/>
        <v>0</v>
      </c>
    </row>
    <row r="27841" spans="1:9" x14ac:dyDescent="0.3">
      <c r="A27841">
        <v>1</v>
      </c>
      <c r="B27841">
        <v>34</v>
      </c>
      <c r="C27841">
        <v>3</v>
      </c>
      <c r="D27841">
        <v>82</v>
      </c>
      <c r="E27841">
        <v>0</v>
      </c>
      <c r="F27841">
        <f t="shared" si="1736"/>
        <v>1.612287529207288</v>
      </c>
      <c r="G27841">
        <f t="shared" si="1737"/>
        <v>0.16627126241038037</v>
      </c>
      <c r="H27841">
        <f t="shared" si="1738"/>
        <v>0.18184718421887447</v>
      </c>
      <c r="I27841">
        <f t="shared" si="1739"/>
        <v>0</v>
      </c>
    </row>
    <row r="27842" spans="1:9" x14ac:dyDescent="0.3">
      <c r="A27842">
        <v>2</v>
      </c>
      <c r="B27842">
        <v>34</v>
      </c>
      <c r="C27842">
        <v>7</v>
      </c>
      <c r="D27842">
        <v>53</v>
      </c>
      <c r="E27842">
        <v>0</v>
      </c>
      <c r="F27842">
        <f t="shared" si="1736"/>
        <v>3.2137682771499656</v>
      </c>
      <c r="G27842">
        <f t="shared" si="1737"/>
        <v>3.8650872972857478E-2</v>
      </c>
      <c r="H27842">
        <f t="shared" si="1738"/>
        <v>3.9417640433957297E-2</v>
      </c>
      <c r="I27842">
        <f t="shared" si="1739"/>
        <v>0</v>
      </c>
    </row>
    <row r="27843" spans="1:9" x14ac:dyDescent="0.3">
      <c r="A27843">
        <v>2</v>
      </c>
      <c r="B27843">
        <v>29</v>
      </c>
      <c r="C27843">
        <v>3</v>
      </c>
      <c r="D27843">
        <v>74</v>
      </c>
      <c r="E27843">
        <v>0</v>
      </c>
      <c r="F27843">
        <f t="shared" ref="F27843:F27906" si="1740">$K$2+$K$3*A27843+$K$4*B27843+$K$5*C27843+$K$6*D27843</f>
        <v>2.2075668993563027</v>
      </c>
      <c r="G27843">
        <f t="shared" ref="G27843:G27906" si="1741">1/(1+EXP(F27843))</f>
        <v>9.907303407286211E-2</v>
      </c>
      <c r="H27843">
        <f t="shared" ref="H27843:H27906" si="1742">-1*(E27843*LN(G27843)+(1-E27843)*LN(1-G27843))</f>
        <v>0.10433108356364706</v>
      </c>
      <c r="I27843">
        <f t="shared" ref="I27843:I27906" si="1743">IF(G27843&gt;=0.5,1,0)</f>
        <v>0</v>
      </c>
    </row>
    <row r="27844" spans="1:9" x14ac:dyDescent="0.3">
      <c r="A27844">
        <v>1</v>
      </c>
      <c r="B27844">
        <v>34</v>
      </c>
      <c r="C27844">
        <v>8</v>
      </c>
      <c r="D27844">
        <v>52</v>
      </c>
      <c r="E27844">
        <v>0</v>
      </c>
      <c r="F27844">
        <f t="shared" si="1740"/>
        <v>3.0135958873538917</v>
      </c>
      <c r="G27844">
        <f t="shared" si="1741"/>
        <v>4.6815421999948106E-2</v>
      </c>
      <c r="H27844">
        <f t="shared" si="1742"/>
        <v>4.794671307428016E-2</v>
      </c>
      <c r="I27844">
        <f t="shared" si="1743"/>
        <v>0</v>
      </c>
    </row>
    <row r="27845" spans="1:9" x14ac:dyDescent="0.3">
      <c r="A27845">
        <v>1</v>
      </c>
      <c r="B27845">
        <v>26</v>
      </c>
      <c r="C27845">
        <v>2</v>
      </c>
      <c r="D27845">
        <v>52</v>
      </c>
      <c r="E27845">
        <v>0</v>
      </c>
      <c r="F27845">
        <f t="shared" si="1740"/>
        <v>2.9872713837063727</v>
      </c>
      <c r="G27845">
        <f t="shared" si="1741"/>
        <v>4.8004233462799126E-2</v>
      </c>
      <c r="H27845">
        <f t="shared" si="1742"/>
        <v>4.9194691115364272E-2</v>
      </c>
      <c r="I27845">
        <f t="shared" si="1743"/>
        <v>0</v>
      </c>
    </row>
    <row r="27846" spans="1:9" x14ac:dyDescent="0.3">
      <c r="A27846">
        <v>1</v>
      </c>
      <c r="B27846">
        <v>39</v>
      </c>
      <c r="C27846">
        <v>18</v>
      </c>
      <c r="D27846">
        <v>49</v>
      </c>
      <c r="E27846">
        <v>0</v>
      </c>
      <c r="F27846">
        <f t="shared" si="1740"/>
        <v>3.1545524315512665</v>
      </c>
      <c r="G27846">
        <f t="shared" si="1741"/>
        <v>4.0912273994450882E-2</v>
      </c>
      <c r="H27846">
        <f t="shared" si="1742"/>
        <v>4.1772731738575861E-2</v>
      </c>
      <c r="I27846">
        <f t="shared" si="1743"/>
        <v>0</v>
      </c>
    </row>
    <row r="27847" spans="1:9" x14ac:dyDescent="0.3">
      <c r="A27847">
        <v>1</v>
      </c>
      <c r="B27847">
        <v>42</v>
      </c>
      <c r="C27847">
        <v>7</v>
      </c>
      <c r="D27847">
        <v>49</v>
      </c>
      <c r="E27847">
        <v>0</v>
      </c>
      <c r="F27847">
        <f t="shared" si="1740"/>
        <v>3.2004344090730088</v>
      </c>
      <c r="G27847">
        <f t="shared" si="1741"/>
        <v>3.914937848713116E-2</v>
      </c>
      <c r="H27847">
        <f t="shared" si="1742"/>
        <v>3.9936322767391619E-2</v>
      </c>
      <c r="I27847">
        <f t="shared" si="1743"/>
        <v>0</v>
      </c>
    </row>
    <row r="27848" spans="1:9" x14ac:dyDescent="0.3">
      <c r="A27848">
        <v>1</v>
      </c>
      <c r="B27848">
        <v>29</v>
      </c>
      <c r="C27848">
        <v>4</v>
      </c>
      <c r="D27848">
        <v>81</v>
      </c>
      <c r="E27848">
        <v>0</v>
      </c>
      <c r="F27848">
        <f t="shared" si="1740"/>
        <v>1.6300886038754578</v>
      </c>
      <c r="G27848">
        <f t="shared" si="1741"/>
        <v>0.1638182237423009</v>
      </c>
      <c r="H27848">
        <f t="shared" si="1742"/>
        <v>0.17890925381820336</v>
      </c>
      <c r="I27848">
        <f t="shared" si="1743"/>
        <v>0</v>
      </c>
    </row>
    <row r="27849" spans="1:9" x14ac:dyDescent="0.3">
      <c r="A27849">
        <v>1</v>
      </c>
      <c r="B27849">
        <v>33</v>
      </c>
      <c r="C27849">
        <v>3</v>
      </c>
      <c r="D27849">
        <v>59</v>
      </c>
      <c r="E27849">
        <v>0</v>
      </c>
      <c r="F27849">
        <f t="shared" si="1740"/>
        <v>2.6917131268693737</v>
      </c>
      <c r="G27849">
        <f t="shared" si="1741"/>
        <v>6.34641200186776E-2</v>
      </c>
      <c r="H27849">
        <f t="shared" si="1742"/>
        <v>6.5567444984798107E-2</v>
      </c>
      <c r="I27849">
        <f t="shared" si="1743"/>
        <v>0</v>
      </c>
    </row>
    <row r="27850" spans="1:9" x14ac:dyDescent="0.3">
      <c r="A27850">
        <v>1</v>
      </c>
      <c r="B27850">
        <v>31</v>
      </c>
      <c r="C27850">
        <v>4</v>
      </c>
      <c r="D27850">
        <v>59</v>
      </c>
      <c r="E27850">
        <v>0</v>
      </c>
      <c r="F27850">
        <f t="shared" si="1740"/>
        <v>2.6783376068718487</v>
      </c>
      <c r="G27850">
        <f t="shared" si="1741"/>
        <v>6.4263770268023809E-2</v>
      </c>
      <c r="H27850">
        <f t="shared" si="1742"/>
        <v>6.6421648061178409E-2</v>
      </c>
      <c r="I27850">
        <f t="shared" si="1743"/>
        <v>0</v>
      </c>
    </row>
    <row r="27851" spans="1:9" x14ac:dyDescent="0.3">
      <c r="A27851">
        <v>2</v>
      </c>
      <c r="B27851">
        <v>36</v>
      </c>
      <c r="C27851">
        <v>9</v>
      </c>
      <c r="D27851">
        <v>82</v>
      </c>
      <c r="E27851">
        <v>0</v>
      </c>
      <c r="F27851">
        <f t="shared" si="1740"/>
        <v>1.8512566161374169</v>
      </c>
      <c r="G27851">
        <f t="shared" si="1741"/>
        <v>0.13572542338132154</v>
      </c>
      <c r="H27851">
        <f t="shared" si="1742"/>
        <v>0.14586476365249657</v>
      </c>
      <c r="I27851">
        <f t="shared" si="1743"/>
        <v>0</v>
      </c>
    </row>
    <row r="27852" spans="1:9" x14ac:dyDescent="0.3">
      <c r="A27852">
        <v>1</v>
      </c>
      <c r="B27852">
        <v>32</v>
      </c>
      <c r="C27852">
        <v>7</v>
      </c>
      <c r="D27852">
        <v>58</v>
      </c>
      <c r="E27852">
        <v>0</v>
      </c>
      <c r="F27852">
        <f t="shared" si="1740"/>
        <v>2.7226764533613039</v>
      </c>
      <c r="G27852">
        <f t="shared" si="1741"/>
        <v>6.1648457222095762E-2</v>
      </c>
      <c r="H27852">
        <f t="shared" si="1742"/>
        <v>6.3630621107128638E-2</v>
      </c>
      <c r="I27852">
        <f t="shared" si="1743"/>
        <v>0</v>
      </c>
    </row>
    <row r="27853" spans="1:9" x14ac:dyDescent="0.3">
      <c r="A27853">
        <v>1</v>
      </c>
      <c r="B27853">
        <v>36</v>
      </c>
      <c r="C27853">
        <v>7</v>
      </c>
      <c r="D27853">
        <v>54</v>
      </c>
      <c r="E27853">
        <v>0</v>
      </c>
      <c r="F27853">
        <f t="shared" si="1740"/>
        <v>2.9326449309302247</v>
      </c>
      <c r="G27853">
        <f t="shared" si="1741"/>
        <v>5.0563199845596027E-2</v>
      </c>
      <c r="H27853">
        <f t="shared" si="1742"/>
        <v>5.1886312130552295E-2</v>
      </c>
      <c r="I27853">
        <f t="shared" si="1743"/>
        <v>0</v>
      </c>
    </row>
    <row r="27854" spans="1:9" x14ac:dyDescent="0.3">
      <c r="A27854">
        <v>1</v>
      </c>
      <c r="B27854">
        <v>33</v>
      </c>
      <c r="C27854">
        <v>5</v>
      </c>
      <c r="D27854">
        <v>79</v>
      </c>
      <c r="E27854">
        <v>0</v>
      </c>
      <c r="F27854">
        <f t="shared" si="1740"/>
        <v>1.7430128473889273</v>
      </c>
      <c r="G27854">
        <f t="shared" si="1741"/>
        <v>0.14893065112443651</v>
      </c>
      <c r="H27854">
        <f t="shared" si="1742"/>
        <v>0.16126166268836223</v>
      </c>
      <c r="I27854">
        <f t="shared" si="1743"/>
        <v>0</v>
      </c>
    </row>
    <row r="27855" spans="1:9" x14ac:dyDescent="0.3">
      <c r="A27855">
        <v>1</v>
      </c>
      <c r="B27855">
        <v>32</v>
      </c>
      <c r="C27855">
        <v>6</v>
      </c>
      <c r="D27855">
        <v>77</v>
      </c>
      <c r="E27855">
        <v>0</v>
      </c>
      <c r="F27855">
        <f t="shared" si="1740"/>
        <v>1.8292926849942286</v>
      </c>
      <c r="G27855">
        <f t="shared" si="1741"/>
        <v>0.13832255607767083</v>
      </c>
      <c r="H27855">
        <f t="shared" si="1742"/>
        <v>0.14887427333255474</v>
      </c>
      <c r="I27855">
        <f t="shared" si="1743"/>
        <v>0</v>
      </c>
    </row>
    <row r="27856" spans="1:9" x14ac:dyDescent="0.3">
      <c r="A27856">
        <v>2</v>
      </c>
      <c r="B27856">
        <v>38</v>
      </c>
      <c r="C27856">
        <v>5</v>
      </c>
      <c r="D27856">
        <v>48</v>
      </c>
      <c r="E27856">
        <v>0</v>
      </c>
      <c r="F27856">
        <f t="shared" si="1740"/>
        <v>3.4763355081979981</v>
      </c>
      <c r="G27856">
        <f t="shared" si="1741"/>
        <v>2.9993109352637867E-2</v>
      </c>
      <c r="H27856">
        <f t="shared" si="1742"/>
        <v>3.0452103749772998E-2</v>
      </c>
      <c r="I27856">
        <f t="shared" si="1743"/>
        <v>0</v>
      </c>
    </row>
    <row r="27857" spans="1:9" x14ac:dyDescent="0.3">
      <c r="A27857">
        <v>1</v>
      </c>
      <c r="B27857">
        <v>28</v>
      </c>
      <c r="C27857">
        <v>2</v>
      </c>
      <c r="D27857">
        <v>99</v>
      </c>
      <c r="E27857">
        <v>1</v>
      </c>
      <c r="F27857">
        <f t="shared" si="1740"/>
        <v>0.78125695017160446</v>
      </c>
      <c r="G27857">
        <f t="shared" si="1741"/>
        <v>0.31404904776831366</v>
      </c>
      <c r="H27857">
        <f t="shared" si="1742"/>
        <v>1.1582061021885137</v>
      </c>
      <c r="I27857">
        <f t="shared" si="1743"/>
        <v>0</v>
      </c>
    </row>
    <row r="27858" spans="1:9" x14ac:dyDescent="0.3">
      <c r="A27858">
        <v>1</v>
      </c>
      <c r="B27858">
        <v>40</v>
      </c>
      <c r="C27858">
        <v>8</v>
      </c>
      <c r="D27858">
        <v>48</v>
      </c>
      <c r="E27858">
        <v>0</v>
      </c>
      <c r="F27858">
        <f t="shared" si="1740"/>
        <v>3.2342221272860794</v>
      </c>
      <c r="G27858">
        <f t="shared" si="1741"/>
        <v>3.7898000241287221E-2</v>
      </c>
      <c r="H27858">
        <f t="shared" si="1742"/>
        <v>3.8634805081881524E-2</v>
      </c>
      <c r="I27858">
        <f t="shared" si="1743"/>
        <v>0</v>
      </c>
    </row>
    <row r="27859" spans="1:9" x14ac:dyDescent="0.3">
      <c r="A27859">
        <v>1</v>
      </c>
      <c r="B27859">
        <v>48</v>
      </c>
      <c r="C27859">
        <v>7</v>
      </c>
      <c r="D27859">
        <v>51</v>
      </c>
      <c r="E27859">
        <v>0</v>
      </c>
      <c r="F27859">
        <f t="shared" si="1740"/>
        <v>3.138081219741617</v>
      </c>
      <c r="G27859">
        <f t="shared" si="1741"/>
        <v>4.1563488564070911E-2</v>
      </c>
      <c r="H27859">
        <f t="shared" si="1742"/>
        <v>4.2451956107103471E-2</v>
      </c>
      <c r="I27859">
        <f t="shared" si="1743"/>
        <v>0</v>
      </c>
    </row>
    <row r="27860" spans="1:9" x14ac:dyDescent="0.3">
      <c r="A27860">
        <v>1</v>
      </c>
      <c r="B27860">
        <v>27</v>
      </c>
      <c r="C27860">
        <v>1</v>
      </c>
      <c r="D27860">
        <v>53</v>
      </c>
      <c r="E27860">
        <v>0</v>
      </c>
      <c r="F27860">
        <f t="shared" si="1740"/>
        <v>2.9481547843116682</v>
      </c>
      <c r="G27860">
        <f t="shared" si="1741"/>
        <v>4.9823794094409041E-2</v>
      </c>
      <c r="H27860">
        <f t="shared" si="1742"/>
        <v>5.1107831686198556E-2</v>
      </c>
      <c r="I27860">
        <f t="shared" si="1743"/>
        <v>0</v>
      </c>
    </row>
    <row r="27861" spans="1:9" x14ac:dyDescent="0.3">
      <c r="A27861">
        <v>1</v>
      </c>
      <c r="B27861">
        <v>35</v>
      </c>
      <c r="C27861">
        <v>8</v>
      </c>
      <c r="D27861">
        <v>72</v>
      </c>
      <c r="E27861">
        <v>1</v>
      </c>
      <c r="F27861">
        <f t="shared" si="1740"/>
        <v>2.0756600043235949</v>
      </c>
      <c r="G27861">
        <f t="shared" si="1741"/>
        <v>0.11148514589111977</v>
      </c>
      <c r="H27861">
        <f t="shared" si="1742"/>
        <v>2.1938639176640762</v>
      </c>
      <c r="I27861">
        <f t="shared" si="1743"/>
        <v>0</v>
      </c>
    </row>
    <row r="27862" spans="1:9" x14ac:dyDescent="0.3">
      <c r="A27862">
        <v>1</v>
      </c>
      <c r="B27862">
        <v>40</v>
      </c>
      <c r="C27862">
        <v>10</v>
      </c>
      <c r="D27862">
        <v>61</v>
      </c>
      <c r="E27862">
        <v>0</v>
      </c>
      <c r="F27862">
        <f t="shared" si="1740"/>
        <v>2.6156645152798088</v>
      </c>
      <c r="G27862">
        <f t="shared" si="1741"/>
        <v>6.8137057693040806E-2</v>
      </c>
      <c r="H27862">
        <f t="shared" si="1742"/>
        <v>7.0569532721135267E-2</v>
      </c>
      <c r="I27862">
        <f t="shared" si="1743"/>
        <v>0</v>
      </c>
    </row>
    <row r="27863" spans="1:9" x14ac:dyDescent="0.3">
      <c r="A27863">
        <v>1</v>
      </c>
      <c r="B27863">
        <v>33</v>
      </c>
      <c r="C27863">
        <v>6</v>
      </c>
      <c r="D27863">
        <v>59</v>
      </c>
      <c r="E27863">
        <v>0</v>
      </c>
      <c r="F27863">
        <f t="shared" si="1740"/>
        <v>2.6835598539665995</v>
      </c>
      <c r="G27863">
        <f t="shared" si="1741"/>
        <v>6.3950449664567643E-2</v>
      </c>
      <c r="H27863">
        <f t="shared" si="1742"/>
        <v>6.6086865513176316E-2</v>
      </c>
      <c r="I27863">
        <f t="shared" si="1743"/>
        <v>0</v>
      </c>
    </row>
    <row r="27864" spans="1:9" x14ac:dyDescent="0.3">
      <c r="A27864">
        <v>1</v>
      </c>
      <c r="B27864">
        <v>27</v>
      </c>
      <c r="C27864">
        <v>4</v>
      </c>
      <c r="D27864">
        <v>80</v>
      </c>
      <c r="E27864">
        <v>0</v>
      </c>
      <c r="F27864">
        <f t="shared" si="1740"/>
        <v>1.6665940797227874</v>
      </c>
      <c r="G27864">
        <f t="shared" si="1741"/>
        <v>0.15887880489353343</v>
      </c>
      <c r="H27864">
        <f t="shared" si="1742"/>
        <v>0.17301952106068347</v>
      </c>
      <c r="I27864">
        <f t="shared" si="1743"/>
        <v>0</v>
      </c>
    </row>
    <row r="27865" spans="1:9" x14ac:dyDescent="0.3">
      <c r="A27865">
        <v>1</v>
      </c>
      <c r="B27865">
        <v>50</v>
      </c>
      <c r="C27865">
        <v>7</v>
      </c>
      <c r="D27865">
        <v>59</v>
      </c>
      <c r="E27865">
        <v>0</v>
      </c>
      <c r="F27865">
        <f t="shared" si="1740"/>
        <v>2.7714330764201121</v>
      </c>
      <c r="G27865">
        <f t="shared" si="1741"/>
        <v>5.8887542432679116E-2</v>
      </c>
      <c r="H27865">
        <f t="shared" si="1742"/>
        <v>6.0692637964202156E-2</v>
      </c>
      <c r="I27865">
        <f t="shared" si="1743"/>
        <v>0</v>
      </c>
    </row>
    <row r="27866" spans="1:9" x14ac:dyDescent="0.3">
      <c r="A27866">
        <v>3</v>
      </c>
      <c r="B27866">
        <v>31</v>
      </c>
      <c r="C27866">
        <v>6</v>
      </c>
      <c r="D27866">
        <v>78</v>
      </c>
      <c r="E27866">
        <v>0</v>
      </c>
      <c r="F27866">
        <f t="shared" si="1740"/>
        <v>2.2660363063468227</v>
      </c>
      <c r="G27866">
        <f t="shared" si="1741"/>
        <v>9.3975153572457518E-2</v>
      </c>
      <c r="H27866">
        <f t="shared" si="1742"/>
        <v>9.8688549002236572E-2</v>
      </c>
      <c r="I27866">
        <f t="shared" si="1743"/>
        <v>0</v>
      </c>
    </row>
    <row r="27867" spans="1:9" x14ac:dyDescent="0.3">
      <c r="A27867">
        <v>1</v>
      </c>
      <c r="B27867">
        <v>35</v>
      </c>
      <c r="C27867">
        <v>10</v>
      </c>
      <c r="D27867">
        <v>85</v>
      </c>
      <c r="E27867">
        <v>0</v>
      </c>
      <c r="F27867">
        <f t="shared" si="1740"/>
        <v>1.4571023923173243</v>
      </c>
      <c r="G27867">
        <f t="shared" si="1741"/>
        <v>0.18891090686404752</v>
      </c>
      <c r="H27867">
        <f t="shared" si="1742"/>
        <v>0.20937737499914405</v>
      </c>
      <c r="I27867">
        <f t="shared" si="1743"/>
        <v>0</v>
      </c>
    </row>
    <row r="27868" spans="1:9" x14ac:dyDescent="0.3">
      <c r="A27868">
        <v>1</v>
      </c>
      <c r="B27868">
        <v>36</v>
      </c>
      <c r="C27868">
        <v>4</v>
      </c>
      <c r="D27868">
        <v>84</v>
      </c>
      <c r="E27868">
        <v>0</v>
      </c>
      <c r="F27868">
        <f t="shared" si="1740"/>
        <v>1.525901057515104</v>
      </c>
      <c r="G27868">
        <f t="shared" si="1741"/>
        <v>0.17859420175840582</v>
      </c>
      <c r="H27868">
        <f t="shared" si="1742"/>
        <v>0.19673801851016645</v>
      </c>
      <c r="I27868">
        <f t="shared" si="1743"/>
        <v>0</v>
      </c>
    </row>
    <row r="27869" spans="1:9" x14ac:dyDescent="0.3">
      <c r="A27869">
        <v>1</v>
      </c>
      <c r="B27869">
        <v>28</v>
      </c>
      <c r="C27869">
        <v>4</v>
      </c>
      <c r="D27869">
        <v>58</v>
      </c>
      <c r="E27869">
        <v>0</v>
      </c>
      <c r="F27869">
        <f t="shared" si="1740"/>
        <v>2.7095142015375444</v>
      </c>
      <c r="G27869">
        <f t="shared" si="1741"/>
        <v>6.2414273647548618E-2</v>
      </c>
      <c r="H27869">
        <f t="shared" si="1742"/>
        <v>6.4447083875470199E-2</v>
      </c>
      <c r="I27869">
        <f t="shared" si="1743"/>
        <v>0</v>
      </c>
    </row>
    <row r="27870" spans="1:9" x14ac:dyDescent="0.3">
      <c r="A27870">
        <v>1</v>
      </c>
      <c r="B27870">
        <v>33</v>
      </c>
      <c r="C27870">
        <v>10</v>
      </c>
      <c r="D27870">
        <v>86</v>
      </c>
      <c r="E27870">
        <v>0</v>
      </c>
      <c r="F27870">
        <f t="shared" si="1740"/>
        <v>1.399281391743461</v>
      </c>
      <c r="G27870">
        <f t="shared" si="1741"/>
        <v>0.19793016848173425</v>
      </c>
      <c r="H27870">
        <f t="shared" si="1742"/>
        <v>0.22055960318760881</v>
      </c>
      <c r="I27870">
        <f t="shared" si="1743"/>
        <v>0</v>
      </c>
    </row>
    <row r="27871" spans="1:9" x14ac:dyDescent="0.3">
      <c r="A27871">
        <v>1</v>
      </c>
      <c r="B27871">
        <v>49</v>
      </c>
      <c r="C27871">
        <v>23</v>
      </c>
      <c r="D27871">
        <v>76</v>
      </c>
      <c r="E27871">
        <v>0</v>
      </c>
      <c r="F27871">
        <f t="shared" si="1740"/>
        <v>1.9208450235102057</v>
      </c>
      <c r="G27871">
        <f t="shared" si="1741"/>
        <v>0.12776736485280601</v>
      </c>
      <c r="H27871">
        <f t="shared" si="1742"/>
        <v>0.13669910722784637</v>
      </c>
      <c r="I27871">
        <f t="shared" si="1743"/>
        <v>0</v>
      </c>
    </row>
    <row r="27872" spans="1:9" x14ac:dyDescent="0.3">
      <c r="A27872">
        <v>1</v>
      </c>
      <c r="B27872">
        <v>41</v>
      </c>
      <c r="C27872">
        <v>10</v>
      </c>
      <c r="D27872">
        <v>62</v>
      </c>
      <c r="E27872">
        <v>0</v>
      </c>
      <c r="F27872">
        <f t="shared" si="1740"/>
        <v>2.5738301582508449</v>
      </c>
      <c r="G27872">
        <f t="shared" si="1741"/>
        <v>7.0841775957093053E-2</v>
      </c>
      <c r="H27872">
        <f t="shared" si="1742"/>
        <v>7.3476238155001636E-2</v>
      </c>
      <c r="I27872">
        <f t="shared" si="1743"/>
        <v>0</v>
      </c>
    </row>
    <row r="27873" spans="1:9" x14ac:dyDescent="0.3">
      <c r="A27873">
        <v>1</v>
      </c>
      <c r="B27873">
        <v>32</v>
      </c>
      <c r="C27873">
        <v>5</v>
      </c>
      <c r="D27873">
        <v>49</v>
      </c>
      <c r="E27873">
        <v>0</v>
      </c>
      <c r="F27873">
        <f t="shared" si="1740"/>
        <v>3.1525811125251888</v>
      </c>
      <c r="G27873">
        <f t="shared" si="1741"/>
        <v>4.0989695558961321E-2</v>
      </c>
      <c r="H27873">
        <f t="shared" si="1742"/>
        <v>4.1853459170984035E-2</v>
      </c>
      <c r="I27873">
        <f t="shared" si="1743"/>
        <v>0</v>
      </c>
    </row>
    <row r="27874" spans="1:9" x14ac:dyDescent="0.3">
      <c r="A27874">
        <v>1</v>
      </c>
      <c r="B27874">
        <v>28</v>
      </c>
      <c r="C27874">
        <v>1</v>
      </c>
      <c r="D27874">
        <v>47</v>
      </c>
      <c r="E27874">
        <v>0</v>
      </c>
      <c r="F27874">
        <f t="shared" si="1740"/>
        <v>3.2364630947568811</v>
      </c>
      <c r="G27874">
        <f t="shared" si="1741"/>
        <v>3.7816375225339954E-2</v>
      </c>
      <c r="H27874">
        <f t="shared" si="1742"/>
        <v>3.8549968387208436E-2</v>
      </c>
      <c r="I27874">
        <f t="shared" si="1743"/>
        <v>0</v>
      </c>
    </row>
    <row r="27875" spans="1:9" x14ac:dyDescent="0.3">
      <c r="A27875">
        <v>1</v>
      </c>
      <c r="B27875">
        <v>32</v>
      </c>
      <c r="C27875">
        <v>5</v>
      </c>
      <c r="D27875">
        <v>48</v>
      </c>
      <c r="E27875">
        <v>0</v>
      </c>
      <c r="F27875">
        <f t="shared" si="1740"/>
        <v>3.1997443507357852</v>
      </c>
      <c r="G27875">
        <f t="shared" si="1741"/>
        <v>3.9175344464303645E-2</v>
      </c>
      <c r="H27875">
        <f t="shared" si="1742"/>
        <v>3.9963347080483554E-2</v>
      </c>
      <c r="I27875">
        <f t="shared" si="1743"/>
        <v>0</v>
      </c>
    </row>
    <row r="27876" spans="1:9" x14ac:dyDescent="0.3">
      <c r="A27876">
        <v>1</v>
      </c>
      <c r="B27876">
        <v>28</v>
      </c>
      <c r="C27876">
        <v>2</v>
      </c>
      <c r="D27876">
        <v>87</v>
      </c>
      <c r="E27876">
        <v>0</v>
      </c>
      <c r="F27876">
        <f t="shared" si="1740"/>
        <v>1.3472158086987633</v>
      </c>
      <c r="G27876">
        <f t="shared" si="1741"/>
        <v>0.2063259257701123</v>
      </c>
      <c r="H27876">
        <f t="shared" si="1742"/>
        <v>0.23108238786394772</v>
      </c>
      <c r="I27876">
        <f t="shared" si="1743"/>
        <v>0</v>
      </c>
    </row>
    <row r="27877" spans="1:9" x14ac:dyDescent="0.3">
      <c r="A27877">
        <v>1</v>
      </c>
      <c r="B27877">
        <v>28</v>
      </c>
      <c r="C27877">
        <v>5</v>
      </c>
      <c r="D27877">
        <v>76</v>
      </c>
      <c r="E27877">
        <v>0</v>
      </c>
      <c r="F27877">
        <f t="shared" si="1740"/>
        <v>1.8578581561125493</v>
      </c>
      <c r="G27877">
        <f t="shared" si="1741"/>
        <v>0.13495289667643381</v>
      </c>
      <c r="H27877">
        <f t="shared" si="1742"/>
        <v>0.14497131882353656</v>
      </c>
      <c r="I27877">
        <f t="shared" si="1743"/>
        <v>0</v>
      </c>
    </row>
    <row r="27878" spans="1:9" x14ac:dyDescent="0.3">
      <c r="A27878">
        <v>1</v>
      </c>
      <c r="B27878">
        <v>30</v>
      </c>
      <c r="C27878">
        <v>3</v>
      </c>
      <c r="D27878">
        <v>88</v>
      </c>
      <c r="E27878">
        <v>0</v>
      </c>
      <c r="F27878">
        <f t="shared" si="1740"/>
        <v>1.3079925752171739</v>
      </c>
      <c r="G27878">
        <f t="shared" si="1741"/>
        <v>0.21282295280373251</v>
      </c>
      <c r="H27878">
        <f t="shared" si="1742"/>
        <v>0.23930209119424903</v>
      </c>
      <c r="I27878">
        <f t="shared" si="1743"/>
        <v>0</v>
      </c>
    </row>
    <row r="27879" spans="1:9" x14ac:dyDescent="0.3">
      <c r="A27879">
        <v>1</v>
      </c>
      <c r="B27879">
        <v>37</v>
      </c>
      <c r="C27879">
        <v>8</v>
      </c>
      <c r="D27879">
        <v>73</v>
      </c>
      <c r="E27879">
        <v>1</v>
      </c>
      <c r="F27879">
        <f t="shared" si="1740"/>
        <v>2.0391545284762658</v>
      </c>
      <c r="G27879">
        <f t="shared" si="1741"/>
        <v>0.11515285137196173</v>
      </c>
      <c r="H27879">
        <f t="shared" si="1742"/>
        <v>2.1614948907817988</v>
      </c>
      <c r="I27879">
        <f t="shared" si="1743"/>
        <v>0</v>
      </c>
    </row>
    <row r="27880" spans="1:9" x14ac:dyDescent="0.3">
      <c r="A27880">
        <v>1</v>
      </c>
      <c r="B27880">
        <v>43</v>
      </c>
      <c r="C27880">
        <v>6</v>
      </c>
      <c r="D27880">
        <v>87</v>
      </c>
      <c r="E27880">
        <v>0</v>
      </c>
      <c r="F27880">
        <f t="shared" si="1740"/>
        <v>1.4162779958862339</v>
      </c>
      <c r="G27880">
        <f t="shared" si="1741"/>
        <v>0.195245739614753</v>
      </c>
      <c r="H27880">
        <f t="shared" si="1742"/>
        <v>0.21721831476908507</v>
      </c>
      <c r="I27880">
        <f t="shared" si="1743"/>
        <v>0</v>
      </c>
    </row>
    <row r="27881" spans="1:9" x14ac:dyDescent="0.3">
      <c r="A27881">
        <v>2</v>
      </c>
      <c r="B27881">
        <v>30</v>
      </c>
      <c r="C27881">
        <v>2</v>
      </c>
      <c r="D27881">
        <v>50</v>
      </c>
      <c r="E27881">
        <v>0</v>
      </c>
      <c r="F27881">
        <f t="shared" si="1740"/>
        <v>3.3475312552265115</v>
      </c>
      <c r="G27881">
        <f t="shared" si="1741"/>
        <v>3.3976099462382642E-2</v>
      </c>
      <c r="H27881">
        <f t="shared" si="1742"/>
        <v>3.4566703318323448E-2</v>
      </c>
      <c r="I27881">
        <f t="shared" si="1743"/>
        <v>0</v>
      </c>
    </row>
    <row r="27882" spans="1:9" x14ac:dyDescent="0.3">
      <c r="A27882">
        <v>3</v>
      </c>
      <c r="B27882">
        <v>25</v>
      </c>
      <c r="C27882">
        <v>2</v>
      </c>
      <c r="D27882">
        <v>53</v>
      </c>
      <c r="E27882">
        <v>0</v>
      </c>
      <c r="F27882">
        <f t="shared" si="1740"/>
        <v>3.4240150050589668</v>
      </c>
      <c r="G27882">
        <f t="shared" si="1741"/>
        <v>3.1553308046440243E-2</v>
      </c>
      <c r="H27882">
        <f t="shared" si="1742"/>
        <v>3.206183951513944E-2</v>
      </c>
      <c r="I27882">
        <f t="shared" si="1743"/>
        <v>0</v>
      </c>
    </row>
    <row r="27883" spans="1:9" x14ac:dyDescent="0.3">
      <c r="A27883">
        <v>1</v>
      </c>
      <c r="B27883">
        <v>27</v>
      </c>
      <c r="C27883">
        <v>3</v>
      </c>
      <c r="D27883">
        <v>49</v>
      </c>
      <c r="E27883">
        <v>0</v>
      </c>
      <c r="F27883">
        <f t="shared" si="1740"/>
        <v>3.1313722218855373</v>
      </c>
      <c r="G27883">
        <f t="shared" si="1741"/>
        <v>4.1831571491325437E-2</v>
      </c>
      <c r="H27883">
        <f t="shared" si="1742"/>
        <v>4.2731703824972357E-2</v>
      </c>
      <c r="I27883">
        <f t="shared" si="1743"/>
        <v>0</v>
      </c>
    </row>
    <row r="27884" spans="1:9" x14ac:dyDescent="0.3">
      <c r="A27884">
        <v>1</v>
      </c>
      <c r="B27884">
        <v>39</v>
      </c>
      <c r="C27884">
        <v>5</v>
      </c>
      <c r="D27884">
        <v>72</v>
      </c>
      <c r="E27884">
        <v>0</v>
      </c>
      <c r="F27884">
        <f t="shared" si="1740"/>
        <v>2.1051288019529046</v>
      </c>
      <c r="G27884">
        <f t="shared" si="1741"/>
        <v>0.1085993273024385</v>
      </c>
      <c r="H27884">
        <f t="shared" si="1742"/>
        <v>0.11496126381710399</v>
      </c>
      <c r="I27884">
        <f t="shared" si="1743"/>
        <v>0</v>
      </c>
    </row>
    <row r="27885" spans="1:9" x14ac:dyDescent="0.3">
      <c r="A27885">
        <v>1</v>
      </c>
      <c r="B27885">
        <v>29</v>
      </c>
      <c r="C27885">
        <v>2</v>
      </c>
      <c r="D27885">
        <v>76</v>
      </c>
      <c r="E27885">
        <v>1</v>
      </c>
      <c r="F27885">
        <f t="shared" si="1740"/>
        <v>1.8713403101969575</v>
      </c>
      <c r="G27885">
        <f t="shared" si="1741"/>
        <v>0.13338671363604532</v>
      </c>
      <c r="H27885">
        <f t="shared" si="1742"/>
        <v>2.0145027483915117</v>
      </c>
      <c r="I27885">
        <f t="shared" si="1743"/>
        <v>0</v>
      </c>
    </row>
    <row r="27886" spans="1:9" x14ac:dyDescent="0.3">
      <c r="A27886">
        <v>1</v>
      </c>
      <c r="B27886">
        <v>37</v>
      </c>
      <c r="C27886">
        <v>7</v>
      </c>
      <c r="D27886">
        <v>92</v>
      </c>
      <c r="E27886">
        <v>1</v>
      </c>
      <c r="F27886">
        <f t="shared" si="1740"/>
        <v>1.1457707601091913</v>
      </c>
      <c r="G27886">
        <f t="shared" si="1741"/>
        <v>0.24126241859840411</v>
      </c>
      <c r="H27886">
        <f t="shared" si="1742"/>
        <v>1.4218700640323274</v>
      </c>
      <c r="I27886">
        <f t="shared" si="1743"/>
        <v>0</v>
      </c>
    </row>
    <row r="27887" spans="1:9" x14ac:dyDescent="0.3">
      <c r="A27887">
        <v>2</v>
      </c>
      <c r="B27887">
        <v>23</v>
      </c>
      <c r="C27887">
        <v>2</v>
      </c>
      <c r="D27887">
        <v>48</v>
      </c>
      <c r="E27887">
        <v>0</v>
      </c>
      <c r="F27887">
        <f t="shared" si="1740"/>
        <v>3.4045555633762694</v>
      </c>
      <c r="G27887">
        <f t="shared" si="1741"/>
        <v>3.2153395048853457E-2</v>
      </c>
      <c r="H27887">
        <f t="shared" si="1742"/>
        <v>3.2681670222176204E-2</v>
      </c>
      <c r="I27887">
        <f t="shared" si="1743"/>
        <v>0</v>
      </c>
    </row>
    <row r="27888" spans="1:9" x14ac:dyDescent="0.3">
      <c r="A27888">
        <v>1</v>
      </c>
      <c r="B27888">
        <v>34</v>
      </c>
      <c r="C27888">
        <v>6</v>
      </c>
      <c r="D27888">
        <v>79</v>
      </c>
      <c r="E27888">
        <v>0</v>
      </c>
      <c r="F27888">
        <f t="shared" si="1740"/>
        <v>1.7456239709363031</v>
      </c>
      <c r="G27888">
        <f t="shared" si="1741"/>
        <v>0.14859999369612364</v>
      </c>
      <c r="H27888">
        <f t="shared" si="1742"/>
        <v>0.16087321818395503</v>
      </c>
      <c r="I27888">
        <f t="shared" si="1743"/>
        <v>0</v>
      </c>
    </row>
    <row r="27889" spans="1:9" x14ac:dyDescent="0.3">
      <c r="A27889">
        <v>1</v>
      </c>
      <c r="B27889">
        <v>35</v>
      </c>
      <c r="C27889">
        <v>7</v>
      </c>
      <c r="D27889">
        <v>80</v>
      </c>
      <c r="E27889">
        <v>0</v>
      </c>
      <c r="F27889">
        <f t="shared" si="1740"/>
        <v>1.7010718562730816</v>
      </c>
      <c r="G27889">
        <f t="shared" si="1741"/>
        <v>0.15432532633596072</v>
      </c>
      <c r="H27889">
        <f t="shared" si="1742"/>
        <v>0.16762053982928576</v>
      </c>
      <c r="I27889">
        <f t="shared" si="1743"/>
        <v>0</v>
      </c>
    </row>
    <row r="27890" spans="1:9" x14ac:dyDescent="0.3">
      <c r="A27890">
        <v>1</v>
      </c>
      <c r="B27890">
        <v>32</v>
      </c>
      <c r="C27890">
        <v>6</v>
      </c>
      <c r="D27890">
        <v>59</v>
      </c>
      <c r="E27890">
        <v>0</v>
      </c>
      <c r="F27890">
        <f t="shared" si="1740"/>
        <v>2.6782309727849656</v>
      </c>
      <c r="G27890">
        <f t="shared" si="1741"/>
        <v>6.4270182893555988E-2</v>
      </c>
      <c r="H27890">
        <f t="shared" si="1742"/>
        <v>6.6428501111537627E-2</v>
      </c>
      <c r="I27890">
        <f t="shared" si="1743"/>
        <v>0</v>
      </c>
    </row>
    <row r="27891" spans="1:9" x14ac:dyDescent="0.3">
      <c r="A27891">
        <v>3</v>
      </c>
      <c r="B27891">
        <v>29</v>
      </c>
      <c r="C27891">
        <v>4</v>
      </c>
      <c r="D27891">
        <v>48</v>
      </c>
      <c r="E27891">
        <v>0</v>
      </c>
      <c r="F27891">
        <f t="shared" si="1740"/>
        <v>3.6757112055699661</v>
      </c>
      <c r="G27891">
        <f t="shared" si="1741"/>
        <v>2.4705557351088026E-2</v>
      </c>
      <c r="H27891">
        <f t="shared" si="1742"/>
        <v>2.5015861114411987E-2</v>
      </c>
      <c r="I27891">
        <f t="shared" si="1743"/>
        <v>0</v>
      </c>
    </row>
    <row r="27892" spans="1:9" x14ac:dyDescent="0.3">
      <c r="A27892">
        <v>1</v>
      </c>
      <c r="B27892">
        <v>34</v>
      </c>
      <c r="C27892">
        <v>8</v>
      </c>
      <c r="D27892">
        <v>63</v>
      </c>
      <c r="E27892">
        <v>0</v>
      </c>
      <c r="F27892">
        <f t="shared" si="1740"/>
        <v>2.4948002670373302</v>
      </c>
      <c r="G27892">
        <f t="shared" si="1741"/>
        <v>7.6223505501509498E-2</v>
      </c>
      <c r="H27892">
        <f t="shared" si="1742"/>
        <v>7.9285125671230416E-2</v>
      </c>
      <c r="I27892">
        <f t="shared" si="1743"/>
        <v>0</v>
      </c>
    </row>
    <row r="27893" spans="1:9" x14ac:dyDescent="0.3">
      <c r="A27893">
        <v>1</v>
      </c>
      <c r="B27893">
        <v>37</v>
      </c>
      <c r="C27893">
        <v>10</v>
      </c>
      <c r="D27893">
        <v>48</v>
      </c>
      <c r="E27893">
        <v>1</v>
      </c>
      <c r="F27893">
        <f t="shared" si="1740"/>
        <v>3.2127999684726625</v>
      </c>
      <c r="G27893">
        <f t="shared" si="1741"/>
        <v>3.8686868479311506E-2</v>
      </c>
      <c r="H27893">
        <f t="shared" si="1742"/>
        <v>3.2522550523070906</v>
      </c>
      <c r="I27893">
        <f t="shared" si="1743"/>
        <v>0</v>
      </c>
    </row>
    <row r="27894" spans="1:9" x14ac:dyDescent="0.3">
      <c r="A27894">
        <v>2</v>
      </c>
      <c r="B27894">
        <v>34</v>
      </c>
      <c r="C27894">
        <v>8</v>
      </c>
      <c r="D27894">
        <v>53</v>
      </c>
      <c r="E27894">
        <v>0</v>
      </c>
      <c r="F27894">
        <f t="shared" si="1740"/>
        <v>3.2110505195157066</v>
      </c>
      <c r="G27894">
        <f t="shared" si="1741"/>
        <v>3.8751983360567226E-2</v>
      </c>
      <c r="H27894">
        <f t="shared" si="1742"/>
        <v>3.9522821478396017E-2</v>
      </c>
      <c r="I27894">
        <f t="shared" si="1743"/>
        <v>0</v>
      </c>
    </row>
    <row r="27895" spans="1:9" x14ac:dyDescent="0.3">
      <c r="A27895">
        <v>1</v>
      </c>
      <c r="B27895">
        <v>38</v>
      </c>
      <c r="C27895">
        <v>8</v>
      </c>
      <c r="D27895">
        <v>59</v>
      </c>
      <c r="E27895">
        <v>0</v>
      </c>
      <c r="F27895">
        <f t="shared" si="1740"/>
        <v>2.7047687446062501</v>
      </c>
      <c r="G27895">
        <f t="shared" si="1741"/>
        <v>6.2692549099433392E-2</v>
      </c>
      <c r="H27895">
        <f t="shared" si="1742"/>
        <v>6.4743927938166038E-2</v>
      </c>
      <c r="I27895">
        <f t="shared" si="1743"/>
        <v>0</v>
      </c>
    </row>
    <row r="27896" spans="1:9" x14ac:dyDescent="0.3">
      <c r="A27896">
        <v>1</v>
      </c>
      <c r="B27896">
        <v>33</v>
      </c>
      <c r="C27896">
        <v>6</v>
      </c>
      <c r="D27896">
        <v>44</v>
      </c>
      <c r="E27896">
        <v>0</v>
      </c>
      <c r="F27896">
        <f t="shared" si="1740"/>
        <v>3.3910084271255467</v>
      </c>
      <c r="G27896">
        <f t="shared" si="1741"/>
        <v>3.2577658374788654E-2</v>
      </c>
      <c r="H27896">
        <f t="shared" si="1742"/>
        <v>3.3120124353817677E-2</v>
      </c>
      <c r="I27896">
        <f t="shared" si="1743"/>
        <v>0</v>
      </c>
    </row>
    <row r="27897" spans="1:9" x14ac:dyDescent="0.3">
      <c r="A27897">
        <v>1</v>
      </c>
      <c r="B27897">
        <v>43</v>
      </c>
      <c r="C27897">
        <v>5</v>
      </c>
      <c r="D27897">
        <v>49</v>
      </c>
      <c r="E27897">
        <v>0</v>
      </c>
      <c r="F27897">
        <f t="shared" si="1740"/>
        <v>3.2111988055231588</v>
      </c>
      <c r="G27897">
        <f t="shared" si="1741"/>
        <v>3.8746460044961857E-2</v>
      </c>
      <c r="H27897">
        <f t="shared" si="1742"/>
        <v>3.9517075511027205E-2</v>
      </c>
      <c r="I27897">
        <f t="shared" si="1743"/>
        <v>0</v>
      </c>
    </row>
    <row r="27898" spans="1:9" x14ac:dyDescent="0.3">
      <c r="A27898">
        <v>1</v>
      </c>
      <c r="B27898">
        <v>29</v>
      </c>
      <c r="C27898">
        <v>5</v>
      </c>
      <c r="D27898">
        <v>52</v>
      </c>
      <c r="E27898">
        <v>0</v>
      </c>
      <c r="F27898">
        <f t="shared" si="1740"/>
        <v>2.9951047543484983</v>
      </c>
      <c r="G27898">
        <f t="shared" si="1741"/>
        <v>4.7647514620145312E-2</v>
      </c>
      <c r="H27898">
        <f t="shared" si="1742"/>
        <v>4.8820054967309984E-2</v>
      </c>
      <c r="I27898">
        <f t="shared" si="1743"/>
        <v>0</v>
      </c>
    </row>
    <row r="27899" spans="1:9" x14ac:dyDescent="0.3">
      <c r="A27899">
        <v>1</v>
      </c>
      <c r="B27899">
        <v>37</v>
      </c>
      <c r="C27899">
        <v>4</v>
      </c>
      <c r="D27899">
        <v>62</v>
      </c>
      <c r="E27899">
        <v>0</v>
      </c>
      <c r="F27899">
        <f t="shared" si="1740"/>
        <v>2.5688211793298605</v>
      </c>
      <c r="G27899">
        <f t="shared" si="1741"/>
        <v>7.1172192659859482E-2</v>
      </c>
      <c r="H27899">
        <f t="shared" si="1742"/>
        <v>7.3831910049912186E-2</v>
      </c>
      <c r="I27899">
        <f t="shared" si="1743"/>
        <v>0</v>
      </c>
    </row>
    <row r="27900" spans="1:9" x14ac:dyDescent="0.3">
      <c r="A27900">
        <v>1</v>
      </c>
      <c r="B27900">
        <v>37</v>
      </c>
      <c r="C27900">
        <v>4</v>
      </c>
      <c r="D27900">
        <v>46</v>
      </c>
      <c r="E27900">
        <v>0</v>
      </c>
      <c r="F27900">
        <f t="shared" si="1740"/>
        <v>3.3234329906994047</v>
      </c>
      <c r="G27900">
        <f t="shared" si="1741"/>
        <v>3.4775990412322259E-2</v>
      </c>
      <c r="H27900">
        <f t="shared" si="1742"/>
        <v>3.5395070294397056E-2</v>
      </c>
      <c r="I27900">
        <f t="shared" si="1743"/>
        <v>0</v>
      </c>
    </row>
    <row r="27901" spans="1:9" x14ac:dyDescent="0.3">
      <c r="A27901">
        <v>1</v>
      </c>
      <c r="B27901">
        <v>30</v>
      </c>
      <c r="C27901">
        <v>1</v>
      </c>
      <c r="D27901">
        <v>59</v>
      </c>
      <c r="E27901">
        <v>0</v>
      </c>
      <c r="F27901">
        <f t="shared" si="1740"/>
        <v>2.68116199859299</v>
      </c>
      <c r="G27901">
        <f t="shared" si="1741"/>
        <v>6.4094137349366323E-2</v>
      </c>
      <c r="H27901">
        <f t="shared" si="1742"/>
        <v>6.6240381653661376E-2</v>
      </c>
      <c r="I27901">
        <f t="shared" si="1743"/>
        <v>0</v>
      </c>
    </row>
    <row r="27902" spans="1:9" x14ac:dyDescent="0.3">
      <c r="A27902">
        <v>3</v>
      </c>
      <c r="B27902">
        <v>37</v>
      </c>
      <c r="C27902">
        <v>8</v>
      </c>
      <c r="D27902">
        <v>63</v>
      </c>
      <c r="E27902">
        <v>1</v>
      </c>
      <c r="F27902">
        <f t="shared" si="1740"/>
        <v>3.0000226513270545</v>
      </c>
      <c r="G27902">
        <f t="shared" si="1741"/>
        <v>4.7424849876762307E-2</v>
      </c>
      <c r="H27902">
        <f t="shared" si="1742"/>
        <v>3.0486089286534219</v>
      </c>
      <c r="I27902">
        <f t="shared" si="1743"/>
        <v>0</v>
      </c>
    </row>
    <row r="27903" spans="1:9" x14ac:dyDescent="0.3">
      <c r="A27903">
        <v>1</v>
      </c>
      <c r="B27903">
        <v>57</v>
      </c>
      <c r="C27903">
        <v>16</v>
      </c>
      <c r="D27903">
        <v>49</v>
      </c>
      <c r="E27903">
        <v>0</v>
      </c>
      <c r="F27903">
        <f t="shared" si="1740"/>
        <v>3.2559078080891881</v>
      </c>
      <c r="G27903">
        <f t="shared" si="1741"/>
        <v>3.7115177884578493E-2</v>
      </c>
      <c r="H27903">
        <f t="shared" si="1742"/>
        <v>3.7821477540137906E-2</v>
      </c>
      <c r="I27903">
        <f t="shared" si="1743"/>
        <v>0</v>
      </c>
    </row>
    <row r="27904" spans="1:9" x14ac:dyDescent="0.3">
      <c r="A27904">
        <v>1</v>
      </c>
      <c r="B27904">
        <v>36</v>
      </c>
      <c r="C27904">
        <v>5</v>
      </c>
      <c r="D27904">
        <v>58</v>
      </c>
      <c r="E27904">
        <v>0</v>
      </c>
      <c r="F27904">
        <f t="shared" si="1740"/>
        <v>2.7494274933563547</v>
      </c>
      <c r="G27904">
        <f t="shared" si="1741"/>
        <v>6.0118991343622384E-2</v>
      </c>
      <c r="H27904">
        <f t="shared" si="1742"/>
        <v>6.2001998266607732E-2</v>
      </c>
      <c r="I27904">
        <f t="shared" si="1743"/>
        <v>0</v>
      </c>
    </row>
    <row r="27905" spans="1:9" x14ac:dyDescent="0.3">
      <c r="A27905">
        <v>2</v>
      </c>
      <c r="B27905">
        <v>28</v>
      </c>
      <c r="C27905">
        <v>3</v>
      </c>
      <c r="D27905">
        <v>83</v>
      </c>
      <c r="E27905">
        <v>0</v>
      </c>
      <c r="F27905">
        <f t="shared" si="1740"/>
        <v>1.7777688742793014</v>
      </c>
      <c r="G27905">
        <f t="shared" si="1741"/>
        <v>0.14457885160975434</v>
      </c>
      <c r="H27905">
        <f t="shared" si="1742"/>
        <v>0.1561613601020948</v>
      </c>
      <c r="I27905">
        <f t="shared" si="1743"/>
        <v>0</v>
      </c>
    </row>
    <row r="27906" spans="1:9" x14ac:dyDescent="0.3">
      <c r="A27906">
        <v>1</v>
      </c>
      <c r="B27906">
        <v>33</v>
      </c>
      <c r="C27906">
        <v>6</v>
      </c>
      <c r="D27906">
        <v>82</v>
      </c>
      <c r="E27906">
        <v>0</v>
      </c>
      <c r="F27906">
        <f t="shared" si="1740"/>
        <v>1.5988053751228799</v>
      </c>
      <c r="G27906">
        <f t="shared" si="1741"/>
        <v>0.16814864639993185</v>
      </c>
      <c r="H27906">
        <f t="shared" si="1742"/>
        <v>0.18410151566118199</v>
      </c>
      <c r="I27906">
        <f t="shared" si="1743"/>
        <v>0</v>
      </c>
    </row>
    <row r="27907" spans="1:9" x14ac:dyDescent="0.3">
      <c r="A27907">
        <v>1</v>
      </c>
      <c r="B27907">
        <v>33</v>
      </c>
      <c r="C27907">
        <v>4</v>
      </c>
      <c r="D27907">
        <v>56</v>
      </c>
      <c r="E27907">
        <v>0</v>
      </c>
      <c r="F27907">
        <f t="shared" ref="F27907:F27970" si="1744">$K$2+$K$3*A27907+$K$4*B27907+$K$5*C27907+$K$6*D27907</f>
        <v>2.8304850838669049</v>
      </c>
      <c r="G27907">
        <f t="shared" ref="G27907:G27970" si="1745">1/(1+EXP(F27907))</f>
        <v>5.5698878708966955E-2</v>
      </c>
      <c r="H27907">
        <f t="shared" ref="H27907:H27970" si="1746">-1*(E27907*LN(G27907)+(1-E27907)*LN(1-G27907))</f>
        <v>5.7310179282882345E-2</v>
      </c>
      <c r="I27907">
        <f t="shared" ref="I27907:I27970" si="1747">IF(G27907&gt;=0.5,1,0)</f>
        <v>0</v>
      </c>
    </row>
    <row r="27908" spans="1:9" x14ac:dyDescent="0.3">
      <c r="A27908">
        <v>1</v>
      </c>
      <c r="B27908">
        <v>32</v>
      </c>
      <c r="C27908">
        <v>6</v>
      </c>
      <c r="D27908">
        <v>62</v>
      </c>
      <c r="E27908">
        <v>0</v>
      </c>
      <c r="F27908">
        <f t="shared" si="1744"/>
        <v>2.5367412581531759</v>
      </c>
      <c r="G27908">
        <f t="shared" si="1745"/>
        <v>7.3322284674610841E-2</v>
      </c>
      <c r="H27908">
        <f t="shared" si="1746"/>
        <v>7.6149438023632707E-2</v>
      </c>
      <c r="I27908">
        <f t="shared" si="1747"/>
        <v>0</v>
      </c>
    </row>
    <row r="27909" spans="1:9" x14ac:dyDescent="0.3">
      <c r="A27909">
        <v>1</v>
      </c>
      <c r="B27909">
        <v>42</v>
      </c>
      <c r="C27909">
        <v>12</v>
      </c>
      <c r="D27909">
        <v>48</v>
      </c>
      <c r="E27909">
        <v>0</v>
      </c>
      <c r="F27909">
        <f t="shared" si="1744"/>
        <v>3.2340088591123131</v>
      </c>
      <c r="G27909">
        <f t="shared" si="1745"/>
        <v>3.7905777136773698E-2</v>
      </c>
      <c r="H27909">
        <f t="shared" si="1746"/>
        <v>3.8642888348437279E-2</v>
      </c>
      <c r="I27909">
        <f t="shared" si="1747"/>
        <v>0</v>
      </c>
    </row>
    <row r="27910" spans="1:9" x14ac:dyDescent="0.3">
      <c r="A27910">
        <v>1</v>
      </c>
      <c r="B27910">
        <v>31</v>
      </c>
      <c r="C27910">
        <v>6</v>
      </c>
      <c r="D27910">
        <v>81</v>
      </c>
      <c r="E27910">
        <v>1</v>
      </c>
      <c r="F27910">
        <f t="shared" si="1744"/>
        <v>1.6353108509702095</v>
      </c>
      <c r="G27910">
        <f t="shared" si="1745"/>
        <v>0.16310412617563802</v>
      </c>
      <c r="H27910">
        <f t="shared" si="1746"/>
        <v>1.8133664712347153</v>
      </c>
      <c r="I27910">
        <f t="shared" si="1747"/>
        <v>0</v>
      </c>
    </row>
    <row r="27911" spans="1:9" x14ac:dyDescent="0.3">
      <c r="A27911">
        <v>1</v>
      </c>
      <c r="B27911">
        <v>38</v>
      </c>
      <c r="C27911">
        <v>10</v>
      </c>
      <c r="D27911">
        <v>65</v>
      </c>
      <c r="E27911">
        <v>0</v>
      </c>
      <c r="F27911">
        <f t="shared" si="1744"/>
        <v>2.4163538000741549</v>
      </c>
      <c r="G27911">
        <f t="shared" si="1745"/>
        <v>8.1934108187130775E-2</v>
      </c>
      <c r="H27911">
        <f t="shared" si="1746"/>
        <v>8.5486113363601748E-2</v>
      </c>
      <c r="I27911">
        <f t="shared" si="1747"/>
        <v>0</v>
      </c>
    </row>
    <row r="27912" spans="1:9" x14ac:dyDescent="0.3">
      <c r="A27912">
        <v>1</v>
      </c>
      <c r="B27912">
        <v>33</v>
      </c>
      <c r="C27912">
        <v>4</v>
      </c>
      <c r="D27912">
        <v>80</v>
      </c>
      <c r="E27912">
        <v>0</v>
      </c>
      <c r="F27912">
        <f t="shared" si="1744"/>
        <v>1.6985673668125889</v>
      </c>
      <c r="G27912">
        <f t="shared" si="1745"/>
        <v>0.15465246784904738</v>
      </c>
      <c r="H27912">
        <f t="shared" si="1746"/>
        <v>0.16800745552565319</v>
      </c>
      <c r="I27912">
        <f t="shared" si="1747"/>
        <v>0</v>
      </c>
    </row>
    <row r="27913" spans="1:9" x14ac:dyDescent="0.3">
      <c r="A27913">
        <v>1</v>
      </c>
      <c r="B27913">
        <v>33</v>
      </c>
      <c r="C27913">
        <v>10</v>
      </c>
      <c r="D27913">
        <v>88</v>
      </c>
      <c r="E27913">
        <v>0</v>
      </c>
      <c r="F27913">
        <f t="shared" si="1744"/>
        <v>1.3049549153222673</v>
      </c>
      <c r="G27913">
        <f t="shared" si="1745"/>
        <v>0.21333229390201006</v>
      </c>
      <c r="H27913">
        <f t="shared" si="1746"/>
        <v>0.23994934832045972</v>
      </c>
      <c r="I27913">
        <f t="shared" si="1747"/>
        <v>0</v>
      </c>
    </row>
    <row r="27914" spans="1:9" x14ac:dyDescent="0.3">
      <c r="A27914">
        <v>1</v>
      </c>
      <c r="B27914">
        <v>25</v>
      </c>
      <c r="C27914">
        <v>2</v>
      </c>
      <c r="D27914">
        <v>52</v>
      </c>
      <c r="E27914">
        <v>0</v>
      </c>
      <c r="F27914">
        <f t="shared" si="1744"/>
        <v>2.9819425025247397</v>
      </c>
      <c r="G27914">
        <f t="shared" si="1745"/>
        <v>4.8248349819800376E-2</v>
      </c>
      <c r="H27914">
        <f t="shared" si="1746"/>
        <v>4.9451149883156256E-2</v>
      </c>
      <c r="I27914">
        <f t="shared" si="1747"/>
        <v>0</v>
      </c>
    </row>
    <row r="27915" spans="1:9" x14ac:dyDescent="0.3">
      <c r="A27915">
        <v>1</v>
      </c>
      <c r="B27915">
        <v>33</v>
      </c>
      <c r="C27915">
        <v>4</v>
      </c>
      <c r="D27915">
        <v>80</v>
      </c>
      <c r="E27915">
        <v>0</v>
      </c>
      <c r="F27915">
        <f t="shared" si="1744"/>
        <v>1.6985673668125889</v>
      </c>
      <c r="G27915">
        <f t="shared" si="1745"/>
        <v>0.15465246784904738</v>
      </c>
      <c r="H27915">
        <f t="shared" si="1746"/>
        <v>0.16800745552565319</v>
      </c>
      <c r="I27915">
        <f t="shared" si="1747"/>
        <v>0</v>
      </c>
    </row>
    <row r="27916" spans="1:9" x14ac:dyDescent="0.3">
      <c r="A27916">
        <v>1</v>
      </c>
      <c r="B27916">
        <v>33</v>
      </c>
      <c r="C27916">
        <v>9</v>
      </c>
      <c r="D27916">
        <v>81</v>
      </c>
      <c r="E27916">
        <v>0</v>
      </c>
      <c r="F27916">
        <f t="shared" si="1744"/>
        <v>1.6378153404307012</v>
      </c>
      <c r="G27916">
        <f t="shared" si="1745"/>
        <v>0.16276254881870594</v>
      </c>
      <c r="H27916">
        <f t="shared" si="1746"/>
        <v>0.17764755555834388</v>
      </c>
      <c r="I27916">
        <f t="shared" si="1747"/>
        <v>0</v>
      </c>
    </row>
    <row r="27917" spans="1:9" x14ac:dyDescent="0.3">
      <c r="A27917">
        <v>2</v>
      </c>
      <c r="B27917">
        <v>37</v>
      </c>
      <c r="C27917">
        <v>9</v>
      </c>
      <c r="D27917">
        <v>56</v>
      </c>
      <c r="E27917">
        <v>0</v>
      </c>
      <c r="F27917">
        <f t="shared" si="1744"/>
        <v>3.0828296907945596</v>
      </c>
      <c r="G27917">
        <f t="shared" si="1745"/>
        <v>4.382109589772662E-2</v>
      </c>
      <c r="H27917">
        <f t="shared" si="1746"/>
        <v>4.4810245256606838E-2</v>
      </c>
      <c r="I27917">
        <f t="shared" si="1747"/>
        <v>0</v>
      </c>
    </row>
    <row r="27918" spans="1:9" x14ac:dyDescent="0.3">
      <c r="A27918">
        <v>2</v>
      </c>
      <c r="B27918">
        <v>33</v>
      </c>
      <c r="C27918">
        <v>7</v>
      </c>
      <c r="D27918">
        <v>79</v>
      </c>
      <c r="E27918">
        <v>0</v>
      </c>
      <c r="F27918">
        <f t="shared" si="1744"/>
        <v>1.9821952024928224</v>
      </c>
      <c r="G27918">
        <f t="shared" si="1745"/>
        <v>0.12108502249873355</v>
      </c>
      <c r="H27918">
        <f t="shared" si="1746"/>
        <v>0.12906711236744753</v>
      </c>
      <c r="I27918">
        <f t="shared" si="1747"/>
        <v>0</v>
      </c>
    </row>
    <row r="27919" spans="1:9" x14ac:dyDescent="0.3">
      <c r="A27919">
        <v>1</v>
      </c>
      <c r="B27919">
        <v>53</v>
      </c>
      <c r="C27919">
        <v>14</v>
      </c>
      <c r="D27919">
        <v>51</v>
      </c>
      <c r="E27919">
        <v>0</v>
      </c>
      <c r="F27919">
        <f t="shared" si="1744"/>
        <v>3.1457013222099763</v>
      </c>
      <c r="G27919">
        <f t="shared" si="1745"/>
        <v>4.1260992611854175E-2</v>
      </c>
      <c r="H27919">
        <f t="shared" si="1746"/>
        <v>4.2136391932872268E-2</v>
      </c>
      <c r="I27919">
        <f t="shared" si="1747"/>
        <v>0</v>
      </c>
    </row>
    <row r="27920" spans="1:9" x14ac:dyDescent="0.3">
      <c r="A27920">
        <v>2</v>
      </c>
      <c r="B27920">
        <v>33</v>
      </c>
      <c r="C27920">
        <v>8</v>
      </c>
      <c r="D27920">
        <v>61</v>
      </c>
      <c r="E27920">
        <v>0</v>
      </c>
      <c r="F27920">
        <f t="shared" si="1744"/>
        <v>2.8284157326493009</v>
      </c>
      <c r="G27920">
        <f t="shared" si="1745"/>
        <v>5.5807819491388307E-2</v>
      </c>
      <c r="H27920">
        <f t="shared" si="1746"/>
        <v>5.7425552509187607E-2</v>
      </c>
      <c r="I27920">
        <f t="shared" si="1747"/>
        <v>0</v>
      </c>
    </row>
    <row r="27921" spans="1:9" x14ac:dyDescent="0.3">
      <c r="A27921">
        <v>2</v>
      </c>
      <c r="B27921">
        <v>28</v>
      </c>
      <c r="C27921">
        <v>1</v>
      </c>
      <c r="D27921">
        <v>91</v>
      </c>
      <c r="E27921">
        <v>0</v>
      </c>
      <c r="F27921">
        <f t="shared" si="1744"/>
        <v>1.4058984838630462</v>
      </c>
      <c r="G27921">
        <f t="shared" si="1745"/>
        <v>0.19688177922195796</v>
      </c>
      <c r="H27921">
        <f t="shared" si="1746"/>
        <v>0.21925335198875631</v>
      </c>
      <c r="I27921">
        <f t="shared" si="1747"/>
        <v>0</v>
      </c>
    </row>
    <row r="27922" spans="1:9" x14ac:dyDescent="0.3">
      <c r="A27922">
        <v>1</v>
      </c>
      <c r="B27922">
        <v>27</v>
      </c>
      <c r="C27922">
        <v>4</v>
      </c>
      <c r="D27922">
        <v>59</v>
      </c>
      <c r="E27922">
        <v>0</v>
      </c>
      <c r="F27922">
        <f t="shared" si="1744"/>
        <v>2.6570220821453141</v>
      </c>
      <c r="G27922">
        <f t="shared" si="1745"/>
        <v>6.5557524043618337E-2</v>
      </c>
      <c r="H27922">
        <f t="shared" si="1746"/>
        <v>6.780520994009348E-2</v>
      </c>
      <c r="I27922">
        <f t="shared" si="1747"/>
        <v>0</v>
      </c>
    </row>
    <row r="27923" spans="1:9" x14ac:dyDescent="0.3">
      <c r="A27923">
        <v>2</v>
      </c>
      <c r="B27923">
        <v>26</v>
      </c>
      <c r="C27923">
        <v>4</v>
      </c>
      <c r="D27923">
        <v>77</v>
      </c>
      <c r="E27923">
        <v>0</v>
      </c>
      <c r="F27923">
        <f t="shared" si="1744"/>
        <v>2.0473727835453546</v>
      </c>
      <c r="G27923">
        <f t="shared" si="1745"/>
        <v>0.11431811617747818</v>
      </c>
      <c r="H27923">
        <f t="shared" si="1746"/>
        <v>0.12139744045445749</v>
      </c>
      <c r="I27923">
        <f t="shared" si="1747"/>
        <v>0</v>
      </c>
    </row>
    <row r="27924" spans="1:9" x14ac:dyDescent="0.3">
      <c r="A27924">
        <v>1</v>
      </c>
      <c r="B27924">
        <v>29</v>
      </c>
      <c r="C27924">
        <v>2</v>
      </c>
      <c r="D27924">
        <v>73</v>
      </c>
      <c r="E27924">
        <v>0</v>
      </c>
      <c r="F27924">
        <f t="shared" si="1744"/>
        <v>2.0128300248287467</v>
      </c>
      <c r="G27924">
        <f t="shared" si="1745"/>
        <v>0.11786241931103192</v>
      </c>
      <c r="H27924">
        <f t="shared" si="1746"/>
        <v>0.12540724796437946</v>
      </c>
      <c r="I27924">
        <f t="shared" si="1747"/>
        <v>0</v>
      </c>
    </row>
    <row r="27925" spans="1:9" x14ac:dyDescent="0.3">
      <c r="A27925">
        <v>1</v>
      </c>
      <c r="B27925">
        <v>51</v>
      </c>
      <c r="C27925">
        <v>21</v>
      </c>
      <c r="D27925">
        <v>74</v>
      </c>
      <c r="E27925">
        <v>0</v>
      </c>
      <c r="F27925">
        <f t="shared" si="1744"/>
        <v>2.0312647775631825</v>
      </c>
      <c r="G27925">
        <f t="shared" si="1745"/>
        <v>0.11595920335796303</v>
      </c>
      <c r="H27925">
        <f t="shared" si="1746"/>
        <v>0.12325206736182119</v>
      </c>
      <c r="I27925">
        <f t="shared" si="1747"/>
        <v>0</v>
      </c>
    </row>
    <row r="27926" spans="1:9" x14ac:dyDescent="0.3">
      <c r="A27926">
        <v>2</v>
      </c>
      <c r="B27926">
        <v>37</v>
      </c>
      <c r="C27926">
        <v>3</v>
      </c>
      <c r="D27926">
        <v>79</v>
      </c>
      <c r="E27926">
        <v>1</v>
      </c>
      <c r="F27926">
        <f t="shared" si="1744"/>
        <v>2.0143817577563894</v>
      </c>
      <c r="G27926">
        <f t="shared" si="1745"/>
        <v>0.11770117993277848</v>
      </c>
      <c r="H27926">
        <f t="shared" si="1746"/>
        <v>2.1396062398487508</v>
      </c>
      <c r="I27926">
        <f t="shared" si="1747"/>
        <v>0</v>
      </c>
    </row>
    <row r="27927" spans="1:9" x14ac:dyDescent="0.3">
      <c r="A27927">
        <v>1</v>
      </c>
      <c r="B27927">
        <v>31</v>
      </c>
      <c r="C27927">
        <v>7</v>
      </c>
      <c r="D27927">
        <v>50</v>
      </c>
      <c r="E27927">
        <v>0</v>
      </c>
      <c r="F27927">
        <f t="shared" si="1744"/>
        <v>3.0946534778644428</v>
      </c>
      <c r="G27927">
        <f t="shared" si="1745"/>
        <v>4.3328333257623988E-2</v>
      </c>
      <c r="H27927">
        <f t="shared" si="1746"/>
        <v>4.4295032350263427E-2</v>
      </c>
      <c r="I27927">
        <f t="shared" si="1747"/>
        <v>0</v>
      </c>
    </row>
    <row r="27928" spans="1:9" x14ac:dyDescent="0.3">
      <c r="A27928">
        <v>1</v>
      </c>
      <c r="B27928">
        <v>46</v>
      </c>
      <c r="C27928">
        <v>6</v>
      </c>
      <c r="D27928">
        <v>50</v>
      </c>
      <c r="E27928">
        <v>0</v>
      </c>
      <c r="F27928">
        <f t="shared" si="1744"/>
        <v>3.1773044532232046</v>
      </c>
      <c r="G27928">
        <f t="shared" si="1745"/>
        <v>4.00287860031662E-2</v>
      </c>
      <c r="H27928">
        <f t="shared" si="1746"/>
        <v>4.0851980389791584E-2</v>
      </c>
      <c r="I27928">
        <f t="shared" si="1747"/>
        <v>0</v>
      </c>
    </row>
    <row r="27929" spans="1:9" x14ac:dyDescent="0.3">
      <c r="A27929">
        <v>2</v>
      </c>
      <c r="B27929">
        <v>45</v>
      </c>
      <c r="C27929">
        <v>7</v>
      </c>
      <c r="D27929">
        <v>67</v>
      </c>
      <c r="E27929">
        <v>0</v>
      </c>
      <c r="F27929">
        <f t="shared" si="1744"/>
        <v>2.6121006351995835</v>
      </c>
      <c r="G27929">
        <f t="shared" si="1745"/>
        <v>6.8363692692866698E-2</v>
      </c>
      <c r="H27929">
        <f t="shared" si="1746"/>
        <v>7.0812768666618162E-2</v>
      </c>
      <c r="I27929">
        <f t="shared" si="1747"/>
        <v>0</v>
      </c>
    </row>
    <row r="27930" spans="1:9" x14ac:dyDescent="0.3">
      <c r="A27930">
        <v>1</v>
      </c>
      <c r="B27930">
        <v>34</v>
      </c>
      <c r="C27930">
        <v>5</v>
      </c>
      <c r="D27930">
        <v>49</v>
      </c>
      <c r="E27930">
        <v>0</v>
      </c>
      <c r="F27930">
        <f t="shared" si="1744"/>
        <v>3.1632388748884566</v>
      </c>
      <c r="G27930">
        <f t="shared" si="1745"/>
        <v>4.0572787289628966E-2</v>
      </c>
      <c r="H27930">
        <f t="shared" si="1746"/>
        <v>4.1418826015441425E-2</v>
      </c>
      <c r="I27930">
        <f t="shared" si="1747"/>
        <v>0</v>
      </c>
    </row>
    <row r="27931" spans="1:9" x14ac:dyDescent="0.3">
      <c r="A27931">
        <v>1</v>
      </c>
      <c r="B27931">
        <v>31</v>
      </c>
      <c r="C27931">
        <v>4</v>
      </c>
      <c r="D27931">
        <v>86</v>
      </c>
      <c r="E27931">
        <v>0</v>
      </c>
      <c r="F27931">
        <f t="shared" si="1744"/>
        <v>1.4049301751857435</v>
      </c>
      <c r="G27931">
        <f t="shared" si="1745"/>
        <v>0.19703493249538501</v>
      </c>
      <c r="H27931">
        <f t="shared" si="1746"/>
        <v>0.21944406846654882</v>
      </c>
      <c r="I27931">
        <f t="shared" si="1747"/>
        <v>0</v>
      </c>
    </row>
    <row r="27932" spans="1:9" x14ac:dyDescent="0.3">
      <c r="A27932">
        <v>2</v>
      </c>
      <c r="B27932">
        <v>39</v>
      </c>
      <c r="C27932">
        <v>5</v>
      </c>
      <c r="D27932">
        <v>47</v>
      </c>
      <c r="E27932">
        <v>0</v>
      </c>
      <c r="F27932">
        <f t="shared" si="1744"/>
        <v>3.5288276275902284</v>
      </c>
      <c r="G27932">
        <f t="shared" si="1745"/>
        <v>2.8503033459142159E-2</v>
      </c>
      <c r="H27932">
        <f t="shared" si="1746"/>
        <v>2.8917132618454008E-2</v>
      </c>
      <c r="I27932">
        <f t="shared" si="1747"/>
        <v>0</v>
      </c>
    </row>
    <row r="27933" spans="1:9" x14ac:dyDescent="0.3">
      <c r="A27933">
        <v>1</v>
      </c>
      <c r="B27933">
        <v>27</v>
      </c>
      <c r="C27933">
        <v>1</v>
      </c>
      <c r="D27933">
        <v>87</v>
      </c>
      <c r="E27933">
        <v>0</v>
      </c>
      <c r="F27933">
        <f t="shared" si="1744"/>
        <v>1.3446046851513875</v>
      </c>
      <c r="G27933">
        <f t="shared" si="1745"/>
        <v>0.20675383960117946</v>
      </c>
      <c r="H27933">
        <f t="shared" si="1746"/>
        <v>0.23162168887240533</v>
      </c>
      <c r="I27933">
        <f t="shared" si="1747"/>
        <v>0</v>
      </c>
    </row>
    <row r="27934" spans="1:9" x14ac:dyDescent="0.3">
      <c r="A27934">
        <v>3</v>
      </c>
      <c r="B27934">
        <v>31</v>
      </c>
      <c r="C27934">
        <v>8</v>
      </c>
      <c r="D27934">
        <v>78</v>
      </c>
      <c r="E27934">
        <v>1</v>
      </c>
      <c r="F27934">
        <f t="shared" si="1744"/>
        <v>2.2606007910783057</v>
      </c>
      <c r="G27934">
        <f t="shared" si="1745"/>
        <v>9.4438976622572224E-2</v>
      </c>
      <c r="H27934">
        <f t="shared" si="1746"/>
        <v>2.3598014030944801</v>
      </c>
      <c r="I27934">
        <f t="shared" si="1747"/>
        <v>0</v>
      </c>
    </row>
    <row r="27935" spans="1:9" x14ac:dyDescent="0.3">
      <c r="A27935">
        <v>1</v>
      </c>
      <c r="B27935">
        <v>32</v>
      </c>
      <c r="C27935">
        <v>7</v>
      </c>
      <c r="D27935">
        <v>86</v>
      </c>
      <c r="E27935">
        <v>0</v>
      </c>
      <c r="F27935">
        <f t="shared" si="1744"/>
        <v>1.4021057834646022</v>
      </c>
      <c r="G27935">
        <f t="shared" si="1745"/>
        <v>0.19748216803108223</v>
      </c>
      <c r="H27935">
        <f t="shared" si="1746"/>
        <v>0.22000120370282233</v>
      </c>
      <c r="I27935">
        <f t="shared" si="1747"/>
        <v>0</v>
      </c>
    </row>
    <row r="27936" spans="1:9" x14ac:dyDescent="0.3">
      <c r="A27936">
        <v>1</v>
      </c>
      <c r="B27936">
        <v>34</v>
      </c>
      <c r="C27936">
        <v>8</v>
      </c>
      <c r="D27936">
        <v>87</v>
      </c>
      <c r="E27936">
        <v>1</v>
      </c>
      <c r="F27936">
        <f t="shared" si="1744"/>
        <v>1.3628825499830146</v>
      </c>
      <c r="G27936">
        <f t="shared" si="1745"/>
        <v>0.20377221177655017</v>
      </c>
      <c r="H27936">
        <f t="shared" si="1746"/>
        <v>1.5907525179486184</v>
      </c>
      <c r="I27936">
        <f t="shared" si="1747"/>
        <v>0</v>
      </c>
    </row>
    <row r="27937" spans="1:9" x14ac:dyDescent="0.3">
      <c r="A27937">
        <v>3</v>
      </c>
      <c r="B27937">
        <v>32</v>
      </c>
      <c r="C27937">
        <v>2</v>
      </c>
      <c r="D27937">
        <v>94</v>
      </c>
      <c r="E27937">
        <v>1</v>
      </c>
      <c r="F27937">
        <f t="shared" si="1744"/>
        <v>1.5276244066959448</v>
      </c>
      <c r="G27937">
        <f t="shared" si="1745"/>
        <v>0.17834152935748129</v>
      </c>
      <c r="H27937">
        <f t="shared" si="1746"/>
        <v>1.7240548627964096</v>
      </c>
      <c r="I27937">
        <f t="shared" si="1747"/>
        <v>0</v>
      </c>
    </row>
    <row r="27938" spans="1:9" x14ac:dyDescent="0.3">
      <c r="A27938">
        <v>1</v>
      </c>
      <c r="B27938">
        <v>33</v>
      </c>
      <c r="C27938">
        <v>8</v>
      </c>
      <c r="D27938">
        <v>77</v>
      </c>
      <c r="E27938">
        <v>0</v>
      </c>
      <c r="F27938">
        <f t="shared" si="1744"/>
        <v>1.8291860509073454</v>
      </c>
      <c r="G27938">
        <f t="shared" si="1745"/>
        <v>0.13833526622351994</v>
      </c>
      <c r="H27938">
        <f t="shared" si="1746"/>
        <v>0.14888902390967615</v>
      </c>
      <c r="I27938">
        <f t="shared" si="1747"/>
        <v>0</v>
      </c>
    </row>
    <row r="27939" spans="1:9" x14ac:dyDescent="0.3">
      <c r="A27939">
        <v>1</v>
      </c>
      <c r="B27939">
        <v>37</v>
      </c>
      <c r="C27939">
        <v>9</v>
      </c>
      <c r="D27939">
        <v>78</v>
      </c>
      <c r="E27939">
        <v>0</v>
      </c>
      <c r="F27939">
        <f t="shared" si="1744"/>
        <v>1.8006205797890256</v>
      </c>
      <c r="G27939">
        <f t="shared" si="1745"/>
        <v>0.14177553892100156</v>
      </c>
      <c r="H27939">
        <f t="shared" si="1746"/>
        <v>0.15288960405882976</v>
      </c>
      <c r="I27939">
        <f t="shared" si="1747"/>
        <v>0</v>
      </c>
    </row>
    <row r="27940" spans="1:9" x14ac:dyDescent="0.3">
      <c r="A27940">
        <v>1</v>
      </c>
      <c r="B27940">
        <v>35</v>
      </c>
      <c r="C27940">
        <v>9</v>
      </c>
      <c r="D27940">
        <v>61</v>
      </c>
      <c r="E27940">
        <v>0</v>
      </c>
      <c r="F27940">
        <f t="shared" si="1744"/>
        <v>2.5917378670058984</v>
      </c>
      <c r="G27940">
        <f t="shared" si="1745"/>
        <v>6.9672053782155324E-2</v>
      </c>
      <c r="H27940">
        <f t="shared" si="1746"/>
        <v>7.2218124652533508E-2</v>
      </c>
      <c r="I27940">
        <f t="shared" si="1747"/>
        <v>0</v>
      </c>
    </row>
    <row r="27941" spans="1:9" x14ac:dyDescent="0.3">
      <c r="A27941">
        <v>1</v>
      </c>
      <c r="B27941">
        <v>38</v>
      </c>
      <c r="C27941">
        <v>10</v>
      </c>
      <c r="D27941">
        <v>50</v>
      </c>
      <c r="E27941">
        <v>0</v>
      </c>
      <c r="F27941">
        <f t="shared" si="1744"/>
        <v>3.1238023732331022</v>
      </c>
      <c r="G27941">
        <f t="shared" si="1745"/>
        <v>4.2136038344860578E-2</v>
      </c>
      <c r="H27941">
        <f t="shared" si="1746"/>
        <v>4.3049513542241048E-2</v>
      </c>
      <c r="I27941">
        <f t="shared" si="1747"/>
        <v>0</v>
      </c>
    </row>
    <row r="27942" spans="1:9" x14ac:dyDescent="0.3">
      <c r="A27942">
        <v>1</v>
      </c>
      <c r="B27942">
        <v>30</v>
      </c>
      <c r="C27942">
        <v>4</v>
      </c>
      <c r="D27942">
        <v>72</v>
      </c>
      <c r="E27942">
        <v>0</v>
      </c>
      <c r="F27942">
        <f t="shared" si="1744"/>
        <v>2.0598866289524604</v>
      </c>
      <c r="G27942">
        <f t="shared" si="1745"/>
        <v>0.11305719788554551</v>
      </c>
      <c r="H27942">
        <f t="shared" si="1746"/>
        <v>0.11997478340290435</v>
      </c>
      <c r="I27942">
        <f t="shared" si="1747"/>
        <v>0</v>
      </c>
    </row>
    <row r="27943" spans="1:9" x14ac:dyDescent="0.3">
      <c r="A27943">
        <v>1</v>
      </c>
      <c r="B27943">
        <v>25</v>
      </c>
      <c r="C27943">
        <v>2</v>
      </c>
      <c r="D27943">
        <v>50</v>
      </c>
      <c r="E27943">
        <v>0</v>
      </c>
      <c r="F27943">
        <f t="shared" si="1744"/>
        <v>3.0762689789459325</v>
      </c>
      <c r="G27943">
        <f t="shared" si="1745"/>
        <v>4.4096819233535228E-2</v>
      </c>
      <c r="H27943">
        <f t="shared" si="1746"/>
        <v>4.5098646408316442E-2</v>
      </c>
      <c r="I27943">
        <f t="shared" si="1747"/>
        <v>0</v>
      </c>
    </row>
    <row r="27944" spans="1:9" x14ac:dyDescent="0.3">
      <c r="A27944">
        <v>1</v>
      </c>
      <c r="B27944">
        <v>30</v>
      </c>
      <c r="C27944">
        <v>1</v>
      </c>
      <c r="D27944">
        <v>69</v>
      </c>
      <c r="E27944">
        <v>0</v>
      </c>
      <c r="F27944">
        <f t="shared" si="1744"/>
        <v>2.2095296164870248</v>
      </c>
      <c r="G27944">
        <f t="shared" si="1745"/>
        <v>9.8897984518894963E-2</v>
      </c>
      <c r="H27944">
        <f t="shared" si="1746"/>
        <v>0.10413680305392865</v>
      </c>
      <c r="I27944">
        <f t="shared" si="1747"/>
        <v>0</v>
      </c>
    </row>
    <row r="27945" spans="1:9" x14ac:dyDescent="0.3">
      <c r="A27945">
        <v>1</v>
      </c>
      <c r="B27945">
        <v>33</v>
      </c>
      <c r="C27945">
        <v>6</v>
      </c>
      <c r="D27945">
        <v>82</v>
      </c>
      <c r="E27945">
        <v>0</v>
      </c>
      <c r="F27945">
        <f t="shared" si="1744"/>
        <v>1.5988053751228799</v>
      </c>
      <c r="G27945">
        <f t="shared" si="1745"/>
        <v>0.16814864639993185</v>
      </c>
      <c r="H27945">
        <f t="shared" si="1746"/>
        <v>0.18410151566118199</v>
      </c>
      <c r="I27945">
        <f t="shared" si="1747"/>
        <v>0</v>
      </c>
    </row>
    <row r="27946" spans="1:9" x14ac:dyDescent="0.3">
      <c r="A27946">
        <v>1</v>
      </c>
      <c r="B27946">
        <v>29</v>
      </c>
      <c r="C27946">
        <v>4</v>
      </c>
      <c r="D27946">
        <v>82</v>
      </c>
      <c r="E27946">
        <v>0</v>
      </c>
      <c r="F27946">
        <f t="shared" si="1744"/>
        <v>1.5829253656648614</v>
      </c>
      <c r="G27946">
        <f t="shared" si="1745"/>
        <v>0.17038157781115809</v>
      </c>
      <c r="H27946">
        <f t="shared" si="1746"/>
        <v>0.18678941620338854</v>
      </c>
      <c r="I27946">
        <f t="shared" si="1747"/>
        <v>0</v>
      </c>
    </row>
    <row r="27947" spans="1:9" x14ac:dyDescent="0.3">
      <c r="A27947">
        <v>1</v>
      </c>
      <c r="B27947">
        <v>46</v>
      </c>
      <c r="C27947">
        <v>4</v>
      </c>
      <c r="D27947">
        <v>90</v>
      </c>
      <c r="E27947">
        <v>1</v>
      </c>
      <c r="F27947">
        <f t="shared" si="1744"/>
        <v>1.2962104400678607</v>
      </c>
      <c r="G27947">
        <f t="shared" si="1745"/>
        <v>0.21480348450532183</v>
      </c>
      <c r="H27947">
        <f t="shared" si="1746"/>
        <v>1.5380316943871892</v>
      </c>
      <c r="I27947">
        <f t="shared" si="1747"/>
        <v>0</v>
      </c>
    </row>
    <row r="27948" spans="1:9" x14ac:dyDescent="0.3">
      <c r="A27948">
        <v>1</v>
      </c>
      <c r="B27948">
        <v>29</v>
      </c>
      <c r="C27948">
        <v>2</v>
      </c>
      <c r="D27948">
        <v>60</v>
      </c>
      <c r="E27948">
        <v>0</v>
      </c>
      <c r="F27948">
        <f t="shared" si="1744"/>
        <v>2.6259521215665016</v>
      </c>
      <c r="G27948">
        <f t="shared" si="1745"/>
        <v>6.7486747272027164E-2</v>
      </c>
      <c r="H27948">
        <f t="shared" si="1746"/>
        <v>6.987191552443503E-2</v>
      </c>
      <c r="I27948">
        <f t="shared" si="1747"/>
        <v>0</v>
      </c>
    </row>
    <row r="27949" spans="1:9" x14ac:dyDescent="0.3">
      <c r="A27949">
        <v>1</v>
      </c>
      <c r="B27949">
        <v>30</v>
      </c>
      <c r="C27949">
        <v>3</v>
      </c>
      <c r="D27949">
        <v>83</v>
      </c>
      <c r="E27949">
        <v>0</v>
      </c>
      <c r="F27949">
        <f t="shared" si="1744"/>
        <v>1.543808766270157</v>
      </c>
      <c r="G27949">
        <f t="shared" si="1745"/>
        <v>0.1759822742156309</v>
      </c>
      <c r="H27949">
        <f t="shared" si="1746"/>
        <v>0.19356323742980813</v>
      </c>
      <c r="I27949">
        <f t="shared" si="1747"/>
        <v>0</v>
      </c>
    </row>
    <row r="27950" spans="1:9" x14ac:dyDescent="0.3">
      <c r="A27950">
        <v>1</v>
      </c>
      <c r="B27950">
        <v>31</v>
      </c>
      <c r="C27950">
        <v>6</v>
      </c>
      <c r="D27950">
        <v>47</v>
      </c>
      <c r="E27950">
        <v>0</v>
      </c>
      <c r="F27950">
        <f t="shared" si="1744"/>
        <v>3.2388609501304906</v>
      </c>
      <c r="G27950">
        <f t="shared" si="1745"/>
        <v>3.7729222775992187E-2</v>
      </c>
      <c r="H27950">
        <f t="shared" si="1746"/>
        <v>3.84593947167522E-2</v>
      </c>
      <c r="I27950">
        <f t="shared" si="1747"/>
        <v>0</v>
      </c>
    </row>
    <row r="27951" spans="1:9" x14ac:dyDescent="0.3">
      <c r="A27951">
        <v>1</v>
      </c>
      <c r="B27951">
        <v>49</v>
      </c>
      <c r="C27951">
        <v>16</v>
      </c>
      <c r="D27951">
        <v>59</v>
      </c>
      <c r="E27951">
        <v>0</v>
      </c>
      <c r="F27951">
        <f t="shared" si="1744"/>
        <v>2.7416443765301546</v>
      </c>
      <c r="G27951">
        <f t="shared" si="1745"/>
        <v>6.056028260821035E-2</v>
      </c>
      <c r="H27951">
        <f t="shared" si="1746"/>
        <v>6.2471626751604503E-2</v>
      </c>
      <c r="I27951">
        <f t="shared" si="1747"/>
        <v>0</v>
      </c>
    </row>
    <row r="27952" spans="1:9" x14ac:dyDescent="0.3">
      <c r="A27952">
        <v>2</v>
      </c>
      <c r="B27952">
        <v>26</v>
      </c>
      <c r="C27952">
        <v>1</v>
      </c>
      <c r="D27952">
        <v>47</v>
      </c>
      <c r="E27952">
        <v>0</v>
      </c>
      <c r="F27952">
        <f t="shared" si="1744"/>
        <v>3.4704232027660247</v>
      </c>
      <c r="G27952">
        <f t="shared" si="1745"/>
        <v>3.0165597958270233E-2</v>
      </c>
      <c r="H27952">
        <f t="shared" si="1746"/>
        <v>3.0629941603557247E-2</v>
      </c>
      <c r="I27952">
        <f t="shared" si="1747"/>
        <v>0</v>
      </c>
    </row>
    <row r="27953" spans="1:9" x14ac:dyDescent="0.3">
      <c r="A27953">
        <v>1</v>
      </c>
      <c r="B27953">
        <v>43</v>
      </c>
      <c r="C27953">
        <v>13</v>
      </c>
      <c r="D27953">
        <v>58</v>
      </c>
      <c r="E27953">
        <v>0</v>
      </c>
      <c r="F27953">
        <f t="shared" si="1744"/>
        <v>2.7649876005537237</v>
      </c>
      <c r="G27953">
        <f t="shared" si="1745"/>
        <v>5.9245766670378536E-2</v>
      </c>
      <c r="H27953">
        <f t="shared" si="1746"/>
        <v>6.1073349566951693E-2</v>
      </c>
      <c r="I27953">
        <f t="shared" si="1747"/>
        <v>0</v>
      </c>
    </row>
    <row r="27954" spans="1:9" x14ac:dyDescent="0.3">
      <c r="A27954">
        <v>1</v>
      </c>
      <c r="B27954">
        <v>31</v>
      </c>
      <c r="C27954">
        <v>3</v>
      </c>
      <c r="D27954">
        <v>61</v>
      </c>
      <c r="E27954">
        <v>1</v>
      </c>
      <c r="F27954">
        <f t="shared" si="1744"/>
        <v>2.586728888084914</v>
      </c>
      <c r="G27954">
        <f t="shared" si="1745"/>
        <v>6.9997425730221163E-2</v>
      </c>
      <c r="H27954">
        <f t="shared" si="1746"/>
        <v>2.6592968128915602</v>
      </c>
      <c r="I27954">
        <f t="shared" si="1747"/>
        <v>0</v>
      </c>
    </row>
    <row r="27955" spans="1:9" x14ac:dyDescent="0.3">
      <c r="A27955">
        <v>1</v>
      </c>
      <c r="B27955">
        <v>34</v>
      </c>
      <c r="C27955">
        <v>2</v>
      </c>
      <c r="D27955">
        <v>75</v>
      </c>
      <c r="E27955">
        <v>0</v>
      </c>
      <c r="F27955">
        <f t="shared" si="1744"/>
        <v>1.9451479543157224</v>
      </c>
      <c r="G27955">
        <f t="shared" si="1745"/>
        <v>0.1250833888800679</v>
      </c>
      <c r="H27955">
        <f t="shared" si="1746"/>
        <v>0.13362669874322688</v>
      </c>
      <c r="I27955">
        <f t="shared" si="1747"/>
        <v>0</v>
      </c>
    </row>
    <row r="27956" spans="1:9" x14ac:dyDescent="0.3">
      <c r="A27956">
        <v>1</v>
      </c>
      <c r="B27956">
        <v>51</v>
      </c>
      <c r="C27956">
        <v>7</v>
      </c>
      <c r="D27956">
        <v>81</v>
      </c>
      <c r="E27956">
        <v>1</v>
      </c>
      <c r="F27956">
        <f t="shared" si="1744"/>
        <v>1.7391707169686228</v>
      </c>
      <c r="G27956">
        <f t="shared" si="1745"/>
        <v>0.14941829952174462</v>
      </c>
      <c r="H27956">
        <f t="shared" si="1746"/>
        <v>1.9010055270256452</v>
      </c>
      <c r="I27956">
        <f t="shared" si="1747"/>
        <v>0</v>
      </c>
    </row>
    <row r="27957" spans="1:9" x14ac:dyDescent="0.3">
      <c r="A27957">
        <v>1</v>
      </c>
      <c r="B27957">
        <v>26</v>
      </c>
      <c r="C27957">
        <v>3</v>
      </c>
      <c r="D27957">
        <v>53</v>
      </c>
      <c r="E27957">
        <v>0</v>
      </c>
      <c r="F27957">
        <f t="shared" si="1744"/>
        <v>2.9373903878615173</v>
      </c>
      <c r="G27957">
        <f t="shared" si="1745"/>
        <v>5.0335872037526368E-2</v>
      </c>
      <c r="H27957">
        <f t="shared" si="1746"/>
        <v>5.164690641410008E-2</v>
      </c>
      <c r="I27957">
        <f t="shared" si="1747"/>
        <v>0</v>
      </c>
    </row>
    <row r="27958" spans="1:9" x14ac:dyDescent="0.3">
      <c r="A27958">
        <v>1</v>
      </c>
      <c r="B27958">
        <v>24</v>
      </c>
      <c r="C27958">
        <v>2</v>
      </c>
      <c r="D27958">
        <v>81</v>
      </c>
      <c r="E27958">
        <v>0</v>
      </c>
      <c r="F27958">
        <f t="shared" si="1744"/>
        <v>1.6088797132358073</v>
      </c>
      <c r="G27958">
        <f t="shared" si="1745"/>
        <v>0.16674420875906079</v>
      </c>
      <c r="H27958">
        <f t="shared" si="1746"/>
        <v>0.18241461163429498</v>
      </c>
      <c r="I27958">
        <f t="shared" si="1747"/>
        <v>0</v>
      </c>
    </row>
    <row r="27959" spans="1:9" x14ac:dyDescent="0.3">
      <c r="A27959">
        <v>2</v>
      </c>
      <c r="B27959">
        <v>35</v>
      </c>
      <c r="C27959">
        <v>3</v>
      </c>
      <c r="D27959">
        <v>58</v>
      </c>
      <c r="E27959">
        <v>0</v>
      </c>
      <c r="F27959">
        <f t="shared" si="1744"/>
        <v>2.9941519978156483</v>
      </c>
      <c r="G27959">
        <f t="shared" si="1745"/>
        <v>4.7690766709080443E-2</v>
      </c>
      <c r="H27959">
        <f t="shared" si="1746"/>
        <v>4.8865472049533704E-2</v>
      </c>
      <c r="I27959">
        <f t="shared" si="1747"/>
        <v>0</v>
      </c>
    </row>
    <row r="27960" spans="1:9" x14ac:dyDescent="0.3">
      <c r="A27960">
        <v>1</v>
      </c>
      <c r="B27960">
        <v>30</v>
      </c>
      <c r="C27960">
        <v>4</v>
      </c>
      <c r="D27960">
        <v>47</v>
      </c>
      <c r="E27960">
        <v>0</v>
      </c>
      <c r="F27960">
        <f t="shared" si="1744"/>
        <v>3.2389675842173729</v>
      </c>
      <c r="G27960">
        <f t="shared" si="1745"/>
        <v>3.7725351538614116E-2</v>
      </c>
      <c r="H27960">
        <f t="shared" si="1746"/>
        <v>3.8455371701938988E-2</v>
      </c>
      <c r="I27960">
        <f t="shared" si="1747"/>
        <v>0</v>
      </c>
    </row>
    <row r="27961" spans="1:9" x14ac:dyDescent="0.3">
      <c r="A27961">
        <v>1</v>
      </c>
      <c r="B27961">
        <v>39</v>
      </c>
      <c r="C27961">
        <v>4</v>
      </c>
      <c r="D27961">
        <v>69</v>
      </c>
      <c r="E27961">
        <v>0</v>
      </c>
      <c r="F27961">
        <f t="shared" si="1744"/>
        <v>2.249336274218952</v>
      </c>
      <c r="G27961">
        <f t="shared" si="1745"/>
        <v>9.5406731899152539E-2</v>
      </c>
      <c r="H27961">
        <f t="shared" si="1746"/>
        <v>0.10026986381790071</v>
      </c>
      <c r="I27961">
        <f t="shared" si="1747"/>
        <v>0</v>
      </c>
    </row>
    <row r="27962" spans="1:9" x14ac:dyDescent="0.3">
      <c r="A27962">
        <v>2</v>
      </c>
      <c r="B27962">
        <v>31</v>
      </c>
      <c r="C27962">
        <v>2</v>
      </c>
      <c r="D27962">
        <v>50</v>
      </c>
      <c r="E27962">
        <v>0</v>
      </c>
      <c r="F27962">
        <f t="shared" si="1744"/>
        <v>3.3528601364081454</v>
      </c>
      <c r="G27962">
        <f t="shared" si="1745"/>
        <v>3.3801630082011973E-2</v>
      </c>
      <c r="H27962">
        <f t="shared" si="1746"/>
        <v>3.4386113969455519E-2</v>
      </c>
      <c r="I27962">
        <f t="shared" si="1747"/>
        <v>0</v>
      </c>
    </row>
    <row r="27963" spans="1:9" x14ac:dyDescent="0.3">
      <c r="A27963">
        <v>1</v>
      </c>
      <c r="B27963">
        <v>43</v>
      </c>
      <c r="C27963">
        <v>6</v>
      </c>
      <c r="D27963">
        <v>60</v>
      </c>
      <c r="E27963">
        <v>0</v>
      </c>
      <c r="F27963">
        <f t="shared" si="1744"/>
        <v>2.6896854275723392</v>
      </c>
      <c r="G27963">
        <f t="shared" si="1745"/>
        <v>6.3584745949200133E-2</v>
      </c>
      <c r="H27963">
        <f t="shared" si="1746"/>
        <v>6.5696253396825E-2</v>
      </c>
      <c r="I27963">
        <f t="shared" si="1747"/>
        <v>0</v>
      </c>
    </row>
    <row r="27964" spans="1:9" x14ac:dyDescent="0.3">
      <c r="A27964">
        <v>1</v>
      </c>
      <c r="B27964">
        <v>26</v>
      </c>
      <c r="C27964">
        <v>2</v>
      </c>
      <c r="D27964">
        <v>53</v>
      </c>
      <c r="E27964">
        <v>0</v>
      </c>
      <c r="F27964">
        <f t="shared" si="1744"/>
        <v>2.9401081454957763</v>
      </c>
      <c r="G27964">
        <f t="shared" si="1745"/>
        <v>5.020611597149055E-2</v>
      </c>
      <c r="H27964">
        <f t="shared" si="1746"/>
        <v>5.1510282108199745E-2</v>
      </c>
      <c r="I27964">
        <f t="shared" si="1747"/>
        <v>0</v>
      </c>
    </row>
    <row r="27965" spans="1:9" x14ac:dyDescent="0.3">
      <c r="A27965">
        <v>1</v>
      </c>
      <c r="B27965">
        <v>28</v>
      </c>
      <c r="C27965">
        <v>4</v>
      </c>
      <c r="D27965">
        <v>50</v>
      </c>
      <c r="E27965">
        <v>0</v>
      </c>
      <c r="F27965">
        <f t="shared" si="1744"/>
        <v>3.0868201072223163</v>
      </c>
      <c r="G27965">
        <f t="shared" si="1745"/>
        <v>4.3654198259877888E-2</v>
      </c>
      <c r="H27965">
        <f t="shared" si="1746"/>
        <v>4.4635714033284563E-2</v>
      </c>
      <c r="I27965">
        <f t="shared" si="1747"/>
        <v>0</v>
      </c>
    </row>
    <row r="27966" spans="1:9" x14ac:dyDescent="0.3">
      <c r="A27966">
        <v>1</v>
      </c>
      <c r="B27966">
        <v>28</v>
      </c>
      <c r="C27966">
        <v>5</v>
      </c>
      <c r="D27966">
        <v>85</v>
      </c>
      <c r="E27966">
        <v>0</v>
      </c>
      <c r="F27966">
        <f t="shared" si="1744"/>
        <v>1.4333890122171811</v>
      </c>
      <c r="G27966">
        <f t="shared" si="1745"/>
        <v>0.19257118602865297</v>
      </c>
      <c r="H27966">
        <f t="shared" si="1746"/>
        <v>0.21390038384393567</v>
      </c>
      <c r="I27966">
        <f t="shared" si="1747"/>
        <v>0</v>
      </c>
    </row>
    <row r="27967" spans="1:9" x14ac:dyDescent="0.3">
      <c r="A27967">
        <v>2</v>
      </c>
      <c r="B27967">
        <v>28</v>
      </c>
      <c r="C27967">
        <v>4</v>
      </c>
      <c r="D27967">
        <v>87</v>
      </c>
      <c r="E27967">
        <v>1</v>
      </c>
      <c r="F27967">
        <f t="shared" si="1744"/>
        <v>1.5863981638026576</v>
      </c>
      <c r="G27967">
        <f t="shared" si="1745"/>
        <v>0.16989125367134045</v>
      </c>
      <c r="H27967">
        <f t="shared" si="1746"/>
        <v>1.772596730903395</v>
      </c>
      <c r="I27967">
        <f t="shared" si="1747"/>
        <v>0</v>
      </c>
    </row>
    <row r="27968" spans="1:9" x14ac:dyDescent="0.3">
      <c r="A27968">
        <v>1</v>
      </c>
      <c r="B27968">
        <v>28</v>
      </c>
      <c r="C27968">
        <v>3</v>
      </c>
      <c r="D27968">
        <v>50</v>
      </c>
      <c r="E27968">
        <v>0</v>
      </c>
      <c r="F27968">
        <f t="shared" si="1744"/>
        <v>3.0895378648565743</v>
      </c>
      <c r="G27968">
        <f t="shared" si="1745"/>
        <v>4.3540876545754531E-2</v>
      </c>
      <c r="H27968">
        <f t="shared" si="1746"/>
        <v>4.4517226556842669E-2</v>
      </c>
      <c r="I27968">
        <f t="shared" si="1747"/>
        <v>0</v>
      </c>
    </row>
    <row r="27969" spans="1:9" x14ac:dyDescent="0.3">
      <c r="A27969">
        <v>2</v>
      </c>
      <c r="B27969">
        <v>26</v>
      </c>
      <c r="C27969">
        <v>2</v>
      </c>
      <c r="D27969">
        <v>53</v>
      </c>
      <c r="E27969">
        <v>0</v>
      </c>
      <c r="F27969">
        <f t="shared" si="1744"/>
        <v>3.1847260158681876</v>
      </c>
      <c r="G27969">
        <f t="shared" si="1745"/>
        <v>3.9744572981583667E-2</v>
      </c>
      <c r="H27969">
        <f t="shared" si="1746"/>
        <v>4.0555960099699473E-2</v>
      </c>
      <c r="I27969">
        <f t="shared" si="1747"/>
        <v>0</v>
      </c>
    </row>
    <row r="27970" spans="1:9" x14ac:dyDescent="0.3">
      <c r="A27970">
        <v>1</v>
      </c>
      <c r="B27970">
        <v>41</v>
      </c>
      <c r="C27970">
        <v>9</v>
      </c>
      <c r="D27970">
        <v>52</v>
      </c>
      <c r="E27970">
        <v>0</v>
      </c>
      <c r="F27970">
        <f t="shared" si="1744"/>
        <v>3.0481802979910682</v>
      </c>
      <c r="G27970">
        <f t="shared" si="1745"/>
        <v>4.5296100259029658E-2</v>
      </c>
      <c r="H27970">
        <f t="shared" si="1746"/>
        <v>4.6354039204916507E-2</v>
      </c>
      <c r="I27970">
        <f t="shared" si="1747"/>
        <v>0</v>
      </c>
    </row>
    <row r="27971" spans="1:9" x14ac:dyDescent="0.3">
      <c r="A27971">
        <v>1</v>
      </c>
      <c r="B27971">
        <v>44</v>
      </c>
      <c r="C27971">
        <v>7</v>
      </c>
      <c r="D27971">
        <v>61</v>
      </c>
      <c r="E27971">
        <v>0</v>
      </c>
      <c r="F27971">
        <f t="shared" ref="F27971:F28034" si="1748">$K$2+$K$3*A27971+$K$4*B27971+$K$5*C27971+$K$6*D27971</f>
        <v>2.6451333129091177</v>
      </c>
      <c r="G27971">
        <f t="shared" ref="G27971:G28034" si="1749">1/(1+EXP(F27971))</f>
        <v>6.6289599434126614E-2</v>
      </c>
      <c r="H27971">
        <f t="shared" ref="H27971:H28034" si="1750">-1*(E27971*LN(G27971)+(1-E27971)*LN(1-G27971))</f>
        <v>6.8588952466930267E-2</v>
      </c>
      <c r="I27971">
        <f t="shared" ref="I27971:I28034" si="1751">IF(G27971&gt;=0.5,1,0)</f>
        <v>0</v>
      </c>
    </row>
    <row r="27972" spans="1:9" x14ac:dyDescent="0.3">
      <c r="A27972">
        <v>2</v>
      </c>
      <c r="B27972">
        <v>34</v>
      </c>
      <c r="C27972">
        <v>2</v>
      </c>
      <c r="D27972">
        <v>58</v>
      </c>
      <c r="E27972">
        <v>0</v>
      </c>
      <c r="F27972">
        <f t="shared" si="1748"/>
        <v>2.9915408742682743</v>
      </c>
      <c r="G27972">
        <f t="shared" si="1749"/>
        <v>4.7809494583885004E-2</v>
      </c>
      <c r="H27972">
        <f t="shared" si="1750"/>
        <v>4.8990153479040122E-2</v>
      </c>
      <c r="I27972">
        <f t="shared" si="1751"/>
        <v>0</v>
      </c>
    </row>
    <row r="27973" spans="1:9" x14ac:dyDescent="0.3">
      <c r="A27973">
        <v>1</v>
      </c>
      <c r="B27973">
        <v>32</v>
      </c>
      <c r="C27973">
        <v>10</v>
      </c>
      <c r="D27973">
        <v>47</v>
      </c>
      <c r="E27973">
        <v>0</v>
      </c>
      <c r="F27973">
        <f t="shared" si="1748"/>
        <v>3.2333188007750904</v>
      </c>
      <c r="G27973">
        <f t="shared" si="1749"/>
        <v>3.7930950851608414E-2</v>
      </c>
      <c r="H27973">
        <f t="shared" si="1750"/>
        <v>3.8669054230722102E-2</v>
      </c>
      <c r="I27973">
        <f t="shared" si="1751"/>
        <v>0</v>
      </c>
    </row>
    <row r="27974" spans="1:9" x14ac:dyDescent="0.3">
      <c r="A27974">
        <v>1</v>
      </c>
      <c r="B27974">
        <v>57</v>
      </c>
      <c r="C27974">
        <v>4</v>
      </c>
      <c r="D27974">
        <v>70</v>
      </c>
      <c r="E27974">
        <v>0</v>
      </c>
      <c r="F27974">
        <f t="shared" si="1748"/>
        <v>2.2980928972777601</v>
      </c>
      <c r="G27974">
        <f t="shared" si="1749"/>
        <v>9.1281029645868081E-2</v>
      </c>
      <c r="H27974">
        <f t="shared" si="1750"/>
        <v>9.5719396132361342E-2</v>
      </c>
      <c r="I27974">
        <f t="shared" si="1751"/>
        <v>0</v>
      </c>
    </row>
    <row r="27975" spans="1:9" x14ac:dyDescent="0.3">
      <c r="A27975">
        <v>1</v>
      </c>
      <c r="B27975">
        <v>27</v>
      </c>
      <c r="C27975">
        <v>1</v>
      </c>
      <c r="D27975">
        <v>83</v>
      </c>
      <c r="E27975">
        <v>1</v>
      </c>
      <c r="F27975">
        <f t="shared" si="1748"/>
        <v>1.5332576379937732</v>
      </c>
      <c r="G27975">
        <f t="shared" si="1749"/>
        <v>0.17751755434581459</v>
      </c>
      <c r="H27975">
        <f t="shared" si="1750"/>
        <v>1.7286857772338249</v>
      </c>
      <c r="I27975">
        <f t="shared" si="1751"/>
        <v>0</v>
      </c>
    </row>
    <row r="27976" spans="1:9" x14ac:dyDescent="0.3">
      <c r="A27976">
        <v>1</v>
      </c>
      <c r="B27976">
        <v>28</v>
      </c>
      <c r="C27976">
        <v>1</v>
      </c>
      <c r="D27976">
        <v>76</v>
      </c>
      <c r="E27976">
        <v>0</v>
      </c>
      <c r="F27976">
        <f t="shared" si="1748"/>
        <v>1.8687291866495825</v>
      </c>
      <c r="G27976">
        <f t="shared" si="1749"/>
        <v>0.13368883471519952</v>
      </c>
      <c r="H27976">
        <f t="shared" si="1750"/>
        <v>0.14351112169535868</v>
      </c>
      <c r="I27976">
        <f t="shared" si="1751"/>
        <v>0</v>
      </c>
    </row>
    <row r="27977" spans="1:9" x14ac:dyDescent="0.3">
      <c r="A27977">
        <v>1</v>
      </c>
      <c r="B27977">
        <v>36</v>
      </c>
      <c r="C27977">
        <v>3</v>
      </c>
      <c r="D27977">
        <v>60</v>
      </c>
      <c r="E27977">
        <v>0</v>
      </c>
      <c r="F27977">
        <f t="shared" si="1748"/>
        <v>2.660536532203678</v>
      </c>
      <c r="G27977">
        <f t="shared" si="1749"/>
        <v>6.5342558200854481E-2</v>
      </c>
      <c r="H27977">
        <f t="shared" si="1750"/>
        <v>6.757518923154851E-2</v>
      </c>
      <c r="I27977">
        <f t="shared" si="1751"/>
        <v>0</v>
      </c>
    </row>
    <row r="27978" spans="1:9" x14ac:dyDescent="0.3">
      <c r="A27978">
        <v>1</v>
      </c>
      <c r="B27978">
        <v>33</v>
      </c>
      <c r="C27978">
        <v>6</v>
      </c>
      <c r="D27978">
        <v>79</v>
      </c>
      <c r="E27978">
        <v>0</v>
      </c>
      <c r="F27978">
        <f t="shared" si="1748"/>
        <v>1.7402950897546692</v>
      </c>
      <c r="G27978">
        <f t="shared" si="1749"/>
        <v>0.14927545652726137</v>
      </c>
      <c r="H27978">
        <f t="shared" si="1750"/>
        <v>0.16166688850224431</v>
      </c>
      <c r="I27978">
        <f t="shared" si="1751"/>
        <v>0</v>
      </c>
    </row>
    <row r="27979" spans="1:9" x14ac:dyDescent="0.3">
      <c r="A27979">
        <v>1</v>
      </c>
      <c r="B27979">
        <v>38</v>
      </c>
      <c r="C27979">
        <v>5</v>
      </c>
      <c r="D27979">
        <v>53</v>
      </c>
      <c r="E27979">
        <v>0</v>
      </c>
      <c r="F27979">
        <f t="shared" si="1748"/>
        <v>2.9959014467726042</v>
      </c>
      <c r="G27979">
        <f t="shared" si="1749"/>
        <v>4.7611375951371944E-2</v>
      </c>
      <c r="H27979">
        <f t="shared" si="1750"/>
        <v>4.8782108950815958E-2</v>
      </c>
      <c r="I27979">
        <f t="shared" si="1751"/>
        <v>0</v>
      </c>
    </row>
    <row r="27980" spans="1:9" x14ac:dyDescent="0.3">
      <c r="A27980">
        <v>1</v>
      </c>
      <c r="B27980">
        <v>36</v>
      </c>
      <c r="C27980">
        <v>2</v>
      </c>
      <c r="D27980">
        <v>66</v>
      </c>
      <c r="E27980">
        <v>0</v>
      </c>
      <c r="F27980">
        <f t="shared" si="1748"/>
        <v>2.380274860574358</v>
      </c>
      <c r="G27980">
        <f t="shared" si="1749"/>
        <v>8.4689256934931151E-2</v>
      </c>
      <c r="H27980">
        <f t="shared" si="1750"/>
        <v>8.8491661453828196E-2</v>
      </c>
      <c r="I27980">
        <f t="shared" si="1751"/>
        <v>0</v>
      </c>
    </row>
    <row r="27981" spans="1:9" x14ac:dyDescent="0.3">
      <c r="A27981">
        <v>1</v>
      </c>
      <c r="B27981">
        <v>35</v>
      </c>
      <c r="C27981">
        <v>10</v>
      </c>
      <c r="D27981">
        <v>60</v>
      </c>
      <c r="E27981">
        <v>0</v>
      </c>
      <c r="F27981">
        <f t="shared" si="1748"/>
        <v>2.6361833475822367</v>
      </c>
      <c r="G27981">
        <f t="shared" si="1749"/>
        <v>6.6845715077643461E-2</v>
      </c>
      <c r="H27981">
        <f t="shared" si="1750"/>
        <v>6.9184727473323701E-2</v>
      </c>
      <c r="I27981">
        <f t="shared" si="1751"/>
        <v>0</v>
      </c>
    </row>
    <row r="27982" spans="1:9" x14ac:dyDescent="0.3">
      <c r="A27982">
        <v>1</v>
      </c>
      <c r="B27982">
        <v>35</v>
      </c>
      <c r="C27982">
        <v>9</v>
      </c>
      <c r="D27982">
        <v>54</v>
      </c>
      <c r="E27982">
        <v>0</v>
      </c>
      <c r="F27982">
        <f t="shared" si="1748"/>
        <v>2.9218805344800738</v>
      </c>
      <c r="G27982">
        <f t="shared" si="1749"/>
        <v>5.1082468683256194E-2</v>
      </c>
      <c r="H27982">
        <f t="shared" si="1750"/>
        <v>5.243338476288717E-2</v>
      </c>
      <c r="I27982">
        <f t="shared" si="1751"/>
        <v>0</v>
      </c>
    </row>
    <row r="27983" spans="1:9" x14ac:dyDescent="0.3">
      <c r="A27983">
        <v>1</v>
      </c>
      <c r="B27983">
        <v>43</v>
      </c>
      <c r="C27983">
        <v>13</v>
      </c>
      <c r="D27983">
        <v>44</v>
      </c>
      <c r="E27983">
        <v>0</v>
      </c>
      <c r="F27983">
        <f t="shared" si="1748"/>
        <v>3.4252729355020746</v>
      </c>
      <c r="G27983">
        <f t="shared" si="1749"/>
        <v>3.1514891232437808E-2</v>
      </c>
      <c r="H27983">
        <f t="shared" si="1750"/>
        <v>3.2022171815953279E-2</v>
      </c>
      <c r="I27983">
        <f t="shared" si="1751"/>
        <v>0</v>
      </c>
    </row>
    <row r="27984" spans="1:9" x14ac:dyDescent="0.3">
      <c r="A27984">
        <v>1</v>
      </c>
      <c r="B27984">
        <v>28</v>
      </c>
      <c r="C27984">
        <v>5</v>
      </c>
      <c r="D27984">
        <v>60</v>
      </c>
      <c r="E27984">
        <v>0</v>
      </c>
      <c r="F27984">
        <f t="shared" si="1748"/>
        <v>2.6124699674820935</v>
      </c>
      <c r="G27984">
        <f t="shared" si="1749"/>
        <v>6.8340173633130483E-2</v>
      </c>
      <c r="H27984">
        <f t="shared" si="1750"/>
        <v>7.0787524091359952E-2</v>
      </c>
      <c r="I27984">
        <f t="shared" si="1751"/>
        <v>0</v>
      </c>
    </row>
    <row r="27985" spans="1:9" x14ac:dyDescent="0.3">
      <c r="A27985">
        <v>1</v>
      </c>
      <c r="B27985">
        <v>33</v>
      </c>
      <c r="C27985">
        <v>6</v>
      </c>
      <c r="D27985">
        <v>49</v>
      </c>
      <c r="E27985">
        <v>0</v>
      </c>
      <c r="F27985">
        <f t="shared" si="1748"/>
        <v>3.1551922360725646</v>
      </c>
      <c r="G27985">
        <f t="shared" si="1749"/>
        <v>4.0887176423117684E-2</v>
      </c>
      <c r="H27985">
        <f t="shared" si="1750"/>
        <v>4.174656391025356E-2</v>
      </c>
      <c r="I27985">
        <f t="shared" si="1751"/>
        <v>0</v>
      </c>
    </row>
    <row r="27986" spans="1:9" x14ac:dyDescent="0.3">
      <c r="A27986">
        <v>1</v>
      </c>
      <c r="B27986">
        <v>34</v>
      </c>
      <c r="C27986">
        <v>5</v>
      </c>
      <c r="D27986">
        <v>49</v>
      </c>
      <c r="E27986">
        <v>0</v>
      </c>
      <c r="F27986">
        <f t="shared" si="1748"/>
        <v>3.1632388748884566</v>
      </c>
      <c r="G27986">
        <f t="shared" si="1749"/>
        <v>4.0572787289628966E-2</v>
      </c>
      <c r="H27986">
        <f t="shared" si="1750"/>
        <v>4.1418826015441425E-2</v>
      </c>
      <c r="I27986">
        <f t="shared" si="1751"/>
        <v>0</v>
      </c>
    </row>
    <row r="27987" spans="1:9" x14ac:dyDescent="0.3">
      <c r="A27987">
        <v>1</v>
      </c>
      <c r="B27987">
        <v>43</v>
      </c>
      <c r="C27987">
        <v>5</v>
      </c>
      <c r="D27987">
        <v>52</v>
      </c>
      <c r="E27987">
        <v>0</v>
      </c>
      <c r="F27987">
        <f t="shared" si="1748"/>
        <v>3.0697090908913691</v>
      </c>
      <c r="G27987">
        <f t="shared" si="1749"/>
        <v>4.4374161982799011E-2</v>
      </c>
      <c r="H27987">
        <f t="shared" si="1750"/>
        <v>4.5388825368180001E-2</v>
      </c>
      <c r="I27987">
        <f t="shared" si="1751"/>
        <v>0</v>
      </c>
    </row>
    <row r="27988" spans="1:9" x14ac:dyDescent="0.3">
      <c r="A27988">
        <v>1</v>
      </c>
      <c r="B27988">
        <v>28</v>
      </c>
      <c r="C27988">
        <v>2</v>
      </c>
      <c r="D27988">
        <v>53</v>
      </c>
      <c r="E27988">
        <v>0</v>
      </c>
      <c r="F27988">
        <f t="shared" si="1748"/>
        <v>2.950765907859044</v>
      </c>
      <c r="G27988">
        <f t="shared" si="1749"/>
        <v>4.9700325096552145E-2</v>
      </c>
      <c r="H27988">
        <f t="shared" si="1750"/>
        <v>5.0977896863791845E-2</v>
      </c>
      <c r="I27988">
        <f t="shared" si="1751"/>
        <v>0</v>
      </c>
    </row>
    <row r="27989" spans="1:9" x14ac:dyDescent="0.3">
      <c r="A27989">
        <v>2</v>
      </c>
      <c r="B27989">
        <v>32</v>
      </c>
      <c r="C27989">
        <v>4</v>
      </c>
      <c r="D27989">
        <v>67</v>
      </c>
      <c r="E27989">
        <v>0</v>
      </c>
      <c r="F27989">
        <f t="shared" si="1748"/>
        <v>2.5509784527411208</v>
      </c>
      <c r="G27989">
        <f t="shared" si="1749"/>
        <v>7.2360779529922675E-2</v>
      </c>
      <c r="H27989">
        <f t="shared" si="1750"/>
        <v>7.511239283216696E-2</v>
      </c>
      <c r="I27989">
        <f t="shared" si="1751"/>
        <v>0</v>
      </c>
    </row>
    <row r="27990" spans="1:9" x14ac:dyDescent="0.3">
      <c r="A27990">
        <v>1</v>
      </c>
      <c r="B27990">
        <v>28</v>
      </c>
      <c r="C27990">
        <v>2</v>
      </c>
      <c r="D27990">
        <v>88</v>
      </c>
      <c r="E27990">
        <v>0</v>
      </c>
      <c r="F27990">
        <f t="shared" si="1748"/>
        <v>1.300052570488166</v>
      </c>
      <c r="G27990">
        <f t="shared" si="1749"/>
        <v>0.21415616956331615</v>
      </c>
      <c r="H27990">
        <f t="shared" si="1750"/>
        <v>0.24099719530605981</v>
      </c>
      <c r="I27990">
        <f t="shared" si="1751"/>
        <v>0</v>
      </c>
    </row>
    <row r="27991" spans="1:9" x14ac:dyDescent="0.3">
      <c r="A27991">
        <v>2</v>
      </c>
      <c r="B27991">
        <v>41</v>
      </c>
      <c r="C27991">
        <v>6</v>
      </c>
      <c r="D27991">
        <v>59</v>
      </c>
      <c r="E27991">
        <v>0</v>
      </c>
      <c r="F27991">
        <f t="shared" si="1748"/>
        <v>2.9708087737920792</v>
      </c>
      <c r="G27991">
        <f t="shared" si="1749"/>
        <v>4.8762194782974957E-2</v>
      </c>
      <c r="H27991">
        <f t="shared" si="1750"/>
        <v>4.999118963398666E-2</v>
      </c>
      <c r="I27991">
        <f t="shared" si="1751"/>
        <v>0</v>
      </c>
    </row>
    <row r="27992" spans="1:9" x14ac:dyDescent="0.3">
      <c r="A27992">
        <v>1</v>
      </c>
      <c r="B27992">
        <v>27</v>
      </c>
      <c r="C27992">
        <v>1</v>
      </c>
      <c r="D27992">
        <v>51</v>
      </c>
      <c r="E27992">
        <v>0</v>
      </c>
      <c r="F27992">
        <f t="shared" si="1748"/>
        <v>3.0424812607328611</v>
      </c>
      <c r="G27992">
        <f t="shared" si="1749"/>
        <v>4.5543191134380538E-2</v>
      </c>
      <c r="H27992">
        <f t="shared" si="1750"/>
        <v>4.6612886849975034E-2</v>
      </c>
      <c r="I27992">
        <f t="shared" si="1751"/>
        <v>0</v>
      </c>
    </row>
    <row r="27993" spans="1:9" x14ac:dyDescent="0.3">
      <c r="A27993">
        <v>1</v>
      </c>
      <c r="B27993">
        <v>32</v>
      </c>
      <c r="C27993">
        <v>6</v>
      </c>
      <c r="D27993">
        <v>51</v>
      </c>
      <c r="E27993">
        <v>0</v>
      </c>
      <c r="F27993">
        <f t="shared" si="1748"/>
        <v>3.0555368784697374</v>
      </c>
      <c r="G27993">
        <f t="shared" si="1749"/>
        <v>4.497903166353337E-2</v>
      </c>
      <c r="H27993">
        <f t="shared" si="1750"/>
        <v>4.6021982369180925E-2</v>
      </c>
      <c r="I27993">
        <f t="shared" si="1751"/>
        <v>0</v>
      </c>
    </row>
    <row r="27994" spans="1:9" x14ac:dyDescent="0.3">
      <c r="A27994">
        <v>1</v>
      </c>
      <c r="B27994">
        <v>31</v>
      </c>
      <c r="C27994">
        <v>6</v>
      </c>
      <c r="D27994">
        <v>65</v>
      </c>
      <c r="E27994">
        <v>0</v>
      </c>
      <c r="F27994">
        <f t="shared" si="1748"/>
        <v>2.3899226623397536</v>
      </c>
      <c r="G27994">
        <f t="shared" si="1749"/>
        <v>8.3944378795951263E-2</v>
      </c>
      <c r="H27994">
        <f t="shared" si="1750"/>
        <v>8.7678194313021873E-2</v>
      </c>
      <c r="I27994">
        <f t="shared" si="1751"/>
        <v>0</v>
      </c>
    </row>
    <row r="27995" spans="1:9" x14ac:dyDescent="0.3">
      <c r="A27995">
        <v>1</v>
      </c>
      <c r="B27995">
        <v>39</v>
      </c>
      <c r="C27995">
        <v>11</v>
      </c>
      <c r="D27995">
        <v>50</v>
      </c>
      <c r="E27995">
        <v>0</v>
      </c>
      <c r="F27995">
        <f t="shared" si="1748"/>
        <v>3.126413496780478</v>
      </c>
      <c r="G27995">
        <f t="shared" si="1749"/>
        <v>4.2030777754076917E-2</v>
      </c>
      <c r="H27995">
        <f t="shared" si="1750"/>
        <v>4.2939628619300924E-2</v>
      </c>
      <c r="I27995">
        <f t="shared" si="1751"/>
        <v>0</v>
      </c>
    </row>
    <row r="27996" spans="1:9" x14ac:dyDescent="0.3">
      <c r="A27996">
        <v>1</v>
      </c>
      <c r="B27996">
        <v>55</v>
      </c>
      <c r="C27996">
        <v>21</v>
      </c>
      <c r="D27996">
        <v>50</v>
      </c>
      <c r="E27996">
        <v>0</v>
      </c>
      <c r="F27996">
        <f t="shared" si="1748"/>
        <v>3.1844980193440331</v>
      </c>
      <c r="G27996">
        <f t="shared" si="1749"/>
        <v>3.9753275368843009E-2</v>
      </c>
      <c r="H27996">
        <f t="shared" si="1750"/>
        <v>4.0565022716215628E-2</v>
      </c>
      <c r="I27996">
        <f t="shared" si="1751"/>
        <v>0</v>
      </c>
    </row>
    <row r="27997" spans="1:9" x14ac:dyDescent="0.3">
      <c r="A27997">
        <v>3</v>
      </c>
      <c r="B27997">
        <v>36</v>
      </c>
      <c r="C27997">
        <v>9</v>
      </c>
      <c r="D27997">
        <v>86</v>
      </c>
      <c r="E27997">
        <v>0</v>
      </c>
      <c r="F27997">
        <f t="shared" si="1748"/>
        <v>1.9072215336674434</v>
      </c>
      <c r="G27997">
        <f t="shared" si="1749"/>
        <v>0.12929332027943752</v>
      </c>
      <c r="H27997">
        <f t="shared" si="1750"/>
        <v>0.13845012150987296</v>
      </c>
      <c r="I27997">
        <f t="shared" si="1751"/>
        <v>0</v>
      </c>
    </row>
    <row r="27998" spans="1:9" x14ac:dyDescent="0.3">
      <c r="A27998">
        <v>1</v>
      </c>
      <c r="B27998">
        <v>46</v>
      </c>
      <c r="C27998">
        <v>16</v>
      </c>
      <c r="D27998">
        <v>60</v>
      </c>
      <c r="E27998">
        <v>0</v>
      </c>
      <c r="F27998">
        <f t="shared" si="1748"/>
        <v>2.6784944947746574</v>
      </c>
      <c r="G27998">
        <f t="shared" si="1749"/>
        <v>6.4254336625507433E-2</v>
      </c>
      <c r="H27998">
        <f t="shared" si="1750"/>
        <v>6.6411566593063534E-2</v>
      </c>
      <c r="I27998">
        <f t="shared" si="1751"/>
        <v>0</v>
      </c>
    </row>
    <row r="27999" spans="1:9" x14ac:dyDescent="0.3">
      <c r="A27999">
        <v>1</v>
      </c>
      <c r="B27999">
        <v>28</v>
      </c>
      <c r="C27999">
        <v>1</v>
      </c>
      <c r="D27999">
        <v>50</v>
      </c>
      <c r="E27999">
        <v>0</v>
      </c>
      <c r="F27999">
        <f t="shared" si="1748"/>
        <v>3.0949733801250914</v>
      </c>
      <c r="G27999">
        <f t="shared" si="1749"/>
        <v>4.3315074929628591E-2</v>
      </c>
      <c r="H27999">
        <f t="shared" si="1750"/>
        <v>4.4281173639292022E-2</v>
      </c>
      <c r="I27999">
        <f t="shared" si="1751"/>
        <v>0</v>
      </c>
    </row>
    <row r="28000" spans="1:9" x14ac:dyDescent="0.3">
      <c r="A28000">
        <v>1</v>
      </c>
      <c r="B28000">
        <v>29</v>
      </c>
      <c r="C28000">
        <v>9</v>
      </c>
      <c r="D28000">
        <v>49</v>
      </c>
      <c r="E28000">
        <v>0</v>
      </c>
      <c r="F28000">
        <f t="shared" si="1748"/>
        <v>3.1257234384432548</v>
      </c>
      <c r="G28000">
        <f t="shared" si="1749"/>
        <v>4.2058571177423169E-2</v>
      </c>
      <c r="H28000">
        <f t="shared" si="1750"/>
        <v>4.2968641896441687E-2</v>
      </c>
      <c r="I28000">
        <f t="shared" si="1751"/>
        <v>0</v>
      </c>
    </row>
    <row r="28001" spans="1:9" x14ac:dyDescent="0.3">
      <c r="A28001">
        <v>1</v>
      </c>
      <c r="B28001">
        <v>35</v>
      </c>
      <c r="C28001">
        <v>3</v>
      </c>
      <c r="D28001">
        <v>60</v>
      </c>
      <c r="E28001">
        <v>1</v>
      </c>
      <c r="F28001">
        <f t="shared" si="1748"/>
        <v>2.6552076510220441</v>
      </c>
      <c r="G28001">
        <f t="shared" si="1749"/>
        <v>6.5668763269135261E-2</v>
      </c>
      <c r="H28001">
        <f t="shared" si="1750"/>
        <v>2.7231319114655701</v>
      </c>
      <c r="I28001">
        <f t="shared" si="1751"/>
        <v>0</v>
      </c>
    </row>
    <row r="28002" spans="1:9" x14ac:dyDescent="0.3">
      <c r="A28002">
        <v>1</v>
      </c>
      <c r="B28002">
        <v>28</v>
      </c>
      <c r="C28002">
        <v>1</v>
      </c>
      <c r="D28002">
        <v>86</v>
      </c>
      <c r="E28002">
        <v>0</v>
      </c>
      <c r="F28002">
        <f t="shared" si="1748"/>
        <v>1.3970968045436178</v>
      </c>
      <c r="G28002">
        <f t="shared" si="1749"/>
        <v>0.19827720891125852</v>
      </c>
      <c r="H28002">
        <f t="shared" si="1750"/>
        <v>0.22099237788684228</v>
      </c>
      <c r="I28002">
        <f t="shared" si="1751"/>
        <v>0</v>
      </c>
    </row>
    <row r="28003" spans="1:9" x14ac:dyDescent="0.3">
      <c r="A28003">
        <v>2</v>
      </c>
      <c r="B28003">
        <v>35</v>
      </c>
      <c r="C28003">
        <v>3</v>
      </c>
      <c r="D28003">
        <v>83</v>
      </c>
      <c r="E28003">
        <v>1</v>
      </c>
      <c r="F28003">
        <f t="shared" si="1748"/>
        <v>1.8150710425507359</v>
      </c>
      <c r="G28003">
        <f t="shared" si="1749"/>
        <v>0.14002636053757569</v>
      </c>
      <c r="H28003">
        <f t="shared" si="1750"/>
        <v>1.9659245845429738</v>
      </c>
      <c r="I28003">
        <f t="shared" si="1751"/>
        <v>0</v>
      </c>
    </row>
    <row r="28004" spans="1:9" x14ac:dyDescent="0.3">
      <c r="A28004">
        <v>1</v>
      </c>
      <c r="B28004">
        <v>48</v>
      </c>
      <c r="C28004">
        <v>19</v>
      </c>
      <c r="D28004">
        <v>53</v>
      </c>
      <c r="E28004">
        <v>0</v>
      </c>
      <c r="F28004">
        <f t="shared" si="1748"/>
        <v>3.0111416517093246</v>
      </c>
      <c r="G28004">
        <f t="shared" si="1749"/>
        <v>4.6925061056897865E-2</v>
      </c>
      <c r="H28004">
        <f t="shared" si="1750"/>
        <v>4.8061743641835235E-2</v>
      </c>
      <c r="I28004">
        <f t="shared" si="1751"/>
        <v>0</v>
      </c>
    </row>
    <row r="28005" spans="1:9" x14ac:dyDescent="0.3">
      <c r="A28005">
        <v>2</v>
      </c>
      <c r="B28005">
        <v>33</v>
      </c>
      <c r="C28005">
        <v>8</v>
      </c>
      <c r="D28005">
        <v>79</v>
      </c>
      <c r="E28005">
        <v>0</v>
      </c>
      <c r="F28005">
        <f t="shared" si="1748"/>
        <v>1.9794774448585635</v>
      </c>
      <c r="G28005">
        <f t="shared" si="1749"/>
        <v>0.12137455359542619</v>
      </c>
      <c r="H28005">
        <f t="shared" si="1750"/>
        <v>0.12939658541440971</v>
      </c>
      <c r="I28005">
        <f t="shared" si="1751"/>
        <v>0</v>
      </c>
    </row>
    <row r="28006" spans="1:9" x14ac:dyDescent="0.3">
      <c r="A28006">
        <v>1</v>
      </c>
      <c r="B28006">
        <v>36</v>
      </c>
      <c r="C28006">
        <v>4</v>
      </c>
      <c r="D28006">
        <v>48</v>
      </c>
      <c r="E28006">
        <v>0</v>
      </c>
      <c r="F28006">
        <f t="shared" si="1748"/>
        <v>3.2237776330965779</v>
      </c>
      <c r="G28006">
        <f t="shared" si="1749"/>
        <v>3.8280668129754426E-2</v>
      </c>
      <c r="H28006">
        <f t="shared" si="1750"/>
        <v>3.9032625697780363E-2</v>
      </c>
      <c r="I28006">
        <f t="shared" si="1751"/>
        <v>0</v>
      </c>
    </row>
    <row r="28007" spans="1:9" x14ac:dyDescent="0.3">
      <c r="A28007">
        <v>1</v>
      </c>
      <c r="B28007">
        <v>29</v>
      </c>
      <c r="C28007">
        <v>7</v>
      </c>
      <c r="D28007">
        <v>49</v>
      </c>
      <c r="E28007">
        <v>0</v>
      </c>
      <c r="F28007">
        <f t="shared" si="1748"/>
        <v>3.1311589537117719</v>
      </c>
      <c r="G28007">
        <f t="shared" si="1749"/>
        <v>4.1840120475703901E-2</v>
      </c>
      <c r="H28007">
        <f t="shared" si="1750"/>
        <v>4.2740626079413563E-2</v>
      </c>
      <c r="I28007">
        <f t="shared" si="1751"/>
        <v>0</v>
      </c>
    </row>
    <row r="28008" spans="1:9" x14ac:dyDescent="0.3">
      <c r="A28008">
        <v>1</v>
      </c>
      <c r="B28008">
        <v>26</v>
      </c>
      <c r="C28008">
        <v>3</v>
      </c>
      <c r="D28008">
        <v>87</v>
      </c>
      <c r="E28008">
        <v>0</v>
      </c>
      <c r="F28008">
        <f t="shared" si="1748"/>
        <v>1.3338402887012366</v>
      </c>
      <c r="G28008">
        <f t="shared" si="1749"/>
        <v>0.20852484591592574</v>
      </c>
      <c r="H28008">
        <f t="shared" si="1750"/>
        <v>0.23385679107724452</v>
      </c>
      <c r="I28008">
        <f t="shared" si="1751"/>
        <v>0</v>
      </c>
    </row>
    <row r="28009" spans="1:9" x14ac:dyDescent="0.3">
      <c r="A28009">
        <v>1</v>
      </c>
      <c r="B28009">
        <v>45</v>
      </c>
      <c r="C28009">
        <v>9</v>
      </c>
      <c r="D28009">
        <v>67</v>
      </c>
      <c r="E28009">
        <v>0</v>
      </c>
      <c r="F28009">
        <f t="shared" si="1748"/>
        <v>2.3620472495586551</v>
      </c>
      <c r="G28009">
        <f t="shared" si="1749"/>
        <v>8.6112944487302001E-2</v>
      </c>
      <c r="H28009">
        <f t="shared" si="1750"/>
        <v>9.004828681271923E-2</v>
      </c>
      <c r="I28009">
        <f t="shared" si="1751"/>
        <v>0</v>
      </c>
    </row>
    <row r="28010" spans="1:9" x14ac:dyDescent="0.3">
      <c r="A28010">
        <v>1</v>
      </c>
      <c r="B28010">
        <v>47</v>
      </c>
      <c r="C28010">
        <v>6</v>
      </c>
      <c r="D28010">
        <v>47</v>
      </c>
      <c r="E28010">
        <v>0</v>
      </c>
      <c r="F28010">
        <f t="shared" si="1748"/>
        <v>3.3241230490366274</v>
      </c>
      <c r="G28010">
        <f t="shared" si="1749"/>
        <v>3.4752834920281611E-2</v>
      </c>
      <c r="H28010">
        <f t="shared" si="1750"/>
        <v>3.5371080822452952E-2</v>
      </c>
      <c r="I28010">
        <f t="shared" si="1751"/>
        <v>0</v>
      </c>
    </row>
    <row r="28011" spans="1:9" x14ac:dyDescent="0.3">
      <c r="A28011">
        <v>1</v>
      </c>
      <c r="B28011">
        <v>53</v>
      </c>
      <c r="C28011">
        <v>3</v>
      </c>
      <c r="D28011">
        <v>68</v>
      </c>
      <c r="E28011">
        <v>0</v>
      </c>
      <c r="F28011">
        <f t="shared" si="1748"/>
        <v>2.3738216066066764</v>
      </c>
      <c r="G28011">
        <f t="shared" si="1749"/>
        <v>8.5190836281882065E-2</v>
      </c>
      <c r="H28011">
        <f t="shared" si="1750"/>
        <v>8.9039799701656014E-2</v>
      </c>
      <c r="I28011">
        <f t="shared" si="1751"/>
        <v>0</v>
      </c>
    </row>
    <row r="28012" spans="1:9" x14ac:dyDescent="0.3">
      <c r="A28012">
        <v>1</v>
      </c>
      <c r="B28012">
        <v>27</v>
      </c>
      <c r="C28012">
        <v>3</v>
      </c>
      <c r="D28012">
        <v>49</v>
      </c>
      <c r="E28012">
        <v>0</v>
      </c>
      <c r="F28012">
        <f t="shared" si="1748"/>
        <v>3.1313722218855373</v>
      </c>
      <c r="G28012">
        <f t="shared" si="1749"/>
        <v>4.1831571491325437E-2</v>
      </c>
      <c r="H28012">
        <f t="shared" si="1750"/>
        <v>4.2731703824972357E-2</v>
      </c>
      <c r="I28012">
        <f t="shared" si="1751"/>
        <v>0</v>
      </c>
    </row>
    <row r="28013" spans="1:9" x14ac:dyDescent="0.3">
      <c r="A28013">
        <v>2</v>
      </c>
      <c r="B28013">
        <v>32</v>
      </c>
      <c r="C28013">
        <v>4</v>
      </c>
      <c r="D28013">
        <v>72</v>
      </c>
      <c r="E28013">
        <v>0</v>
      </c>
      <c r="F28013">
        <f t="shared" si="1748"/>
        <v>2.3151622616881387</v>
      </c>
      <c r="G28013">
        <f t="shared" si="1749"/>
        <v>8.9874989774131012E-2</v>
      </c>
      <c r="H28013">
        <f t="shared" si="1750"/>
        <v>9.4173315031586644E-2</v>
      </c>
      <c r="I28013">
        <f t="shared" si="1751"/>
        <v>0</v>
      </c>
    </row>
    <row r="28014" spans="1:9" x14ac:dyDescent="0.3">
      <c r="A28014">
        <v>1</v>
      </c>
      <c r="B28014">
        <v>41</v>
      </c>
      <c r="C28014">
        <v>2</v>
      </c>
      <c r="D28014">
        <v>80</v>
      </c>
      <c r="E28014">
        <v>0</v>
      </c>
      <c r="F28014">
        <f t="shared" si="1748"/>
        <v>1.7466339315341743</v>
      </c>
      <c r="G28014">
        <f t="shared" si="1749"/>
        <v>0.14847226080855805</v>
      </c>
      <c r="H28014">
        <f t="shared" si="1750"/>
        <v>0.16072320255570177</v>
      </c>
      <c r="I28014">
        <f t="shared" si="1751"/>
        <v>0</v>
      </c>
    </row>
    <row r="28015" spans="1:9" x14ac:dyDescent="0.3">
      <c r="A28015">
        <v>1</v>
      </c>
      <c r="B28015">
        <v>35</v>
      </c>
      <c r="C28015">
        <v>8</v>
      </c>
      <c r="D28015">
        <v>84</v>
      </c>
      <c r="E28015">
        <v>0</v>
      </c>
      <c r="F28015">
        <f t="shared" si="1748"/>
        <v>1.5097011457964369</v>
      </c>
      <c r="G28015">
        <f t="shared" si="1749"/>
        <v>0.1809830875523217</v>
      </c>
      <c r="H28015">
        <f t="shared" si="1750"/>
        <v>0.19965054522301312</v>
      </c>
      <c r="I28015">
        <f t="shared" si="1751"/>
        <v>0</v>
      </c>
    </row>
    <row r="28016" spans="1:9" x14ac:dyDescent="0.3">
      <c r="A28016">
        <v>2</v>
      </c>
      <c r="B28016">
        <v>34</v>
      </c>
      <c r="C28016">
        <v>3</v>
      </c>
      <c r="D28016">
        <v>83</v>
      </c>
      <c r="E28016">
        <v>0</v>
      </c>
      <c r="F28016">
        <f t="shared" si="1748"/>
        <v>1.8097421613691029</v>
      </c>
      <c r="G28016">
        <f t="shared" si="1749"/>
        <v>0.14066929075189244</v>
      </c>
      <c r="H28016">
        <f t="shared" si="1750"/>
        <v>0.15160143778482119</v>
      </c>
      <c r="I28016">
        <f t="shared" si="1751"/>
        <v>0</v>
      </c>
    </row>
    <row r="28017" spans="1:9" x14ac:dyDescent="0.3">
      <c r="A28017">
        <v>1</v>
      </c>
      <c r="B28017">
        <v>30</v>
      </c>
      <c r="C28017">
        <v>5</v>
      </c>
      <c r="D28017">
        <v>84</v>
      </c>
      <c r="E28017">
        <v>0</v>
      </c>
      <c r="F28017">
        <f t="shared" si="1748"/>
        <v>1.4912100127910444</v>
      </c>
      <c r="G28017">
        <f t="shared" si="1749"/>
        <v>0.18374018057998795</v>
      </c>
      <c r="H28017">
        <f t="shared" si="1750"/>
        <v>0.20302256854653564</v>
      </c>
      <c r="I28017">
        <f t="shared" si="1751"/>
        <v>0</v>
      </c>
    </row>
    <row r="28018" spans="1:9" x14ac:dyDescent="0.3">
      <c r="A28018">
        <v>1</v>
      </c>
      <c r="B28018">
        <v>37</v>
      </c>
      <c r="C28018">
        <v>7</v>
      </c>
      <c r="D28018">
        <v>49</v>
      </c>
      <c r="E28018">
        <v>0</v>
      </c>
      <c r="F28018">
        <f t="shared" si="1748"/>
        <v>3.1737900031648412</v>
      </c>
      <c r="G28018">
        <f t="shared" si="1749"/>
        <v>4.0164052481346274E-2</v>
      </c>
      <c r="H28018">
        <f t="shared" si="1750"/>
        <v>4.0992897124675659E-2</v>
      </c>
      <c r="I28018">
        <f t="shared" si="1751"/>
        <v>0</v>
      </c>
    </row>
    <row r="28019" spans="1:9" x14ac:dyDescent="0.3">
      <c r="A28019">
        <v>1</v>
      </c>
      <c r="B28019">
        <v>23</v>
      </c>
      <c r="C28019">
        <v>1</v>
      </c>
      <c r="D28019">
        <v>68</v>
      </c>
      <c r="E28019">
        <v>0</v>
      </c>
      <c r="F28019">
        <f t="shared" si="1748"/>
        <v>2.2193906864261859</v>
      </c>
      <c r="G28019">
        <f t="shared" si="1749"/>
        <v>9.8022663088976322E-2</v>
      </c>
      <c r="H28019">
        <f t="shared" si="1750"/>
        <v>0.10316588461096619</v>
      </c>
      <c r="I28019">
        <f t="shared" si="1751"/>
        <v>0</v>
      </c>
    </row>
    <row r="28020" spans="1:9" x14ac:dyDescent="0.3">
      <c r="A28020">
        <v>1</v>
      </c>
      <c r="B28020">
        <v>40</v>
      </c>
      <c r="C28020">
        <v>3</v>
      </c>
      <c r="D28020">
        <v>72</v>
      </c>
      <c r="E28020">
        <v>0</v>
      </c>
      <c r="F28020">
        <f t="shared" si="1748"/>
        <v>2.1158931984030547</v>
      </c>
      <c r="G28020">
        <f t="shared" si="1749"/>
        <v>0.10756165630442401</v>
      </c>
      <c r="H28020">
        <f t="shared" si="1750"/>
        <v>0.11379785040869467</v>
      </c>
      <c r="I28020">
        <f t="shared" si="1751"/>
        <v>0</v>
      </c>
    </row>
    <row r="28021" spans="1:9" x14ac:dyDescent="0.3">
      <c r="A28021">
        <v>2</v>
      </c>
      <c r="B28021">
        <v>31</v>
      </c>
      <c r="C28021">
        <v>8</v>
      </c>
      <c r="D28021">
        <v>84</v>
      </c>
      <c r="E28021">
        <v>0</v>
      </c>
      <c r="F28021">
        <f t="shared" si="1748"/>
        <v>1.7330034914423145</v>
      </c>
      <c r="G28021">
        <f t="shared" si="1749"/>
        <v>0.15020380331583302</v>
      </c>
      <c r="H28021">
        <f t="shared" si="1750"/>
        <v>0.16275872685372525</v>
      </c>
      <c r="I28021">
        <f t="shared" si="1751"/>
        <v>0</v>
      </c>
    </row>
    <row r="28022" spans="1:9" x14ac:dyDescent="0.3">
      <c r="A28022">
        <v>1</v>
      </c>
      <c r="B28022">
        <v>42</v>
      </c>
      <c r="C28022">
        <v>10</v>
      </c>
      <c r="D28022">
        <v>51</v>
      </c>
      <c r="E28022">
        <v>0</v>
      </c>
      <c r="F28022">
        <f t="shared" si="1748"/>
        <v>3.0979546597490404</v>
      </c>
      <c r="G28022">
        <f t="shared" si="1749"/>
        <v>4.3191702107539705E-2</v>
      </c>
      <c r="H28022">
        <f t="shared" si="1750"/>
        <v>4.4152223276908424E-2</v>
      </c>
      <c r="I28022">
        <f t="shared" si="1751"/>
        <v>0</v>
      </c>
    </row>
    <row r="28023" spans="1:9" x14ac:dyDescent="0.3">
      <c r="A28023">
        <v>1</v>
      </c>
      <c r="B28023">
        <v>52</v>
      </c>
      <c r="C28023">
        <v>7</v>
      </c>
      <c r="D28023">
        <v>66</v>
      </c>
      <c r="E28023">
        <v>0</v>
      </c>
      <c r="F28023">
        <f t="shared" si="1748"/>
        <v>2.4519481713092044</v>
      </c>
      <c r="G28023">
        <f t="shared" si="1749"/>
        <v>7.9296199859219027E-2</v>
      </c>
      <c r="H28023">
        <f t="shared" si="1750"/>
        <v>8.2616901249498387E-2</v>
      </c>
      <c r="I28023">
        <f t="shared" si="1751"/>
        <v>0</v>
      </c>
    </row>
    <row r="28024" spans="1:9" x14ac:dyDescent="0.3">
      <c r="A28024">
        <v>1</v>
      </c>
      <c r="B28024">
        <v>46</v>
      </c>
      <c r="C28024">
        <v>11</v>
      </c>
      <c r="D28024">
        <v>60</v>
      </c>
      <c r="E28024">
        <v>0</v>
      </c>
      <c r="F28024">
        <f t="shared" si="1748"/>
        <v>2.6920832829459487</v>
      </c>
      <c r="G28024">
        <f t="shared" si="1749"/>
        <v>6.344212281931258E-2</v>
      </c>
      <c r="H28024">
        <f t="shared" si="1750"/>
        <v>6.5543957426546506E-2</v>
      </c>
      <c r="I28024">
        <f t="shared" si="1751"/>
        <v>0</v>
      </c>
    </row>
    <row r="28025" spans="1:9" x14ac:dyDescent="0.3">
      <c r="A28025">
        <v>1</v>
      </c>
      <c r="B28025">
        <v>26</v>
      </c>
      <c r="C28025">
        <v>1</v>
      </c>
      <c r="D28025">
        <v>79</v>
      </c>
      <c r="E28025">
        <v>1</v>
      </c>
      <c r="F28025">
        <f t="shared" si="1748"/>
        <v>1.7165817096545251</v>
      </c>
      <c r="G28025">
        <f t="shared" si="1749"/>
        <v>0.1523119851846475</v>
      </c>
      <c r="H28025">
        <f t="shared" si="1750"/>
        <v>1.8818243275965318</v>
      </c>
      <c r="I28025">
        <f t="shared" si="1751"/>
        <v>0</v>
      </c>
    </row>
    <row r="28026" spans="1:9" x14ac:dyDescent="0.3">
      <c r="A28026">
        <v>1</v>
      </c>
      <c r="B28026">
        <v>36</v>
      </c>
      <c r="C28026">
        <v>10</v>
      </c>
      <c r="D28026">
        <v>46</v>
      </c>
      <c r="E28026">
        <v>0</v>
      </c>
      <c r="F28026">
        <f t="shared" si="1748"/>
        <v>3.3017975637122214</v>
      </c>
      <c r="G28026">
        <f t="shared" si="1749"/>
        <v>3.5509573723791543E-2</v>
      </c>
      <c r="H28026">
        <f t="shared" si="1750"/>
        <v>3.6155372785971515E-2</v>
      </c>
      <c r="I28026">
        <f t="shared" si="1751"/>
        <v>0</v>
      </c>
    </row>
    <row r="28027" spans="1:9" x14ac:dyDescent="0.3">
      <c r="A28027">
        <v>3</v>
      </c>
      <c r="B28027">
        <v>28</v>
      </c>
      <c r="C28027">
        <v>5</v>
      </c>
      <c r="D28027">
        <v>73</v>
      </c>
      <c r="E28027">
        <v>0</v>
      </c>
      <c r="F28027">
        <f t="shared" si="1748"/>
        <v>2.4885836114891622</v>
      </c>
      <c r="G28027">
        <f t="shared" si="1749"/>
        <v>7.6662396702788696E-2</v>
      </c>
      <c r="H28027">
        <f t="shared" si="1750"/>
        <v>7.9760343969940486E-2</v>
      </c>
      <c r="I28027">
        <f t="shared" si="1751"/>
        <v>0</v>
      </c>
    </row>
    <row r="28028" spans="1:9" x14ac:dyDescent="0.3">
      <c r="A28028">
        <v>2</v>
      </c>
      <c r="B28028">
        <v>31</v>
      </c>
      <c r="C28028">
        <v>4</v>
      </c>
      <c r="D28028">
        <v>89</v>
      </c>
      <c r="E28028">
        <v>0</v>
      </c>
      <c r="F28028">
        <f t="shared" si="1748"/>
        <v>1.5080583309263647</v>
      </c>
      <c r="G28028">
        <f t="shared" si="1749"/>
        <v>0.18122672669217196</v>
      </c>
      <c r="H28028">
        <f t="shared" si="1750"/>
        <v>0.19994806702252874</v>
      </c>
      <c r="I28028">
        <f t="shared" si="1751"/>
        <v>0</v>
      </c>
    </row>
    <row r="28029" spans="1:9" x14ac:dyDescent="0.3">
      <c r="A28029">
        <v>1</v>
      </c>
      <c r="B28029">
        <v>39</v>
      </c>
      <c r="C28029">
        <v>3</v>
      </c>
      <c r="D28029">
        <v>58</v>
      </c>
      <c r="E28029">
        <v>0</v>
      </c>
      <c r="F28029">
        <f t="shared" si="1748"/>
        <v>2.7708496521697716</v>
      </c>
      <c r="G28029">
        <f t="shared" si="1749"/>
        <v>5.8919884010191249E-2</v>
      </c>
      <c r="H28029">
        <f t="shared" si="1750"/>
        <v>6.0727003818121288E-2</v>
      </c>
      <c r="I28029">
        <f t="shared" si="1751"/>
        <v>0</v>
      </c>
    </row>
    <row r="28030" spans="1:9" x14ac:dyDescent="0.3">
      <c r="A28030">
        <v>1</v>
      </c>
      <c r="B28030">
        <v>47</v>
      </c>
      <c r="C28030">
        <v>16</v>
      </c>
      <c r="D28030">
        <v>53</v>
      </c>
      <c r="E28030">
        <v>0</v>
      </c>
      <c r="F28030">
        <f t="shared" si="1748"/>
        <v>3.0139660434304658</v>
      </c>
      <c r="G28030">
        <f t="shared" si="1749"/>
        <v>4.6798907022630551E-2</v>
      </c>
      <c r="H28030">
        <f t="shared" si="1750"/>
        <v>4.7929387118079987E-2</v>
      </c>
      <c r="I28030">
        <f t="shared" si="1751"/>
        <v>0</v>
      </c>
    </row>
    <row r="28031" spans="1:9" x14ac:dyDescent="0.3">
      <c r="A28031">
        <v>1</v>
      </c>
      <c r="B28031">
        <v>46</v>
      </c>
      <c r="C28031">
        <v>6</v>
      </c>
      <c r="D28031">
        <v>84</v>
      </c>
      <c r="E28031">
        <v>0</v>
      </c>
      <c r="F28031">
        <f t="shared" si="1748"/>
        <v>1.573754354062924</v>
      </c>
      <c r="G28031">
        <f t="shared" si="1749"/>
        <v>0.17168183733864298</v>
      </c>
      <c r="H28031">
        <f t="shared" si="1750"/>
        <v>0.18835794398177247</v>
      </c>
      <c r="I28031">
        <f t="shared" si="1751"/>
        <v>0</v>
      </c>
    </row>
    <row r="28032" spans="1:9" x14ac:dyDescent="0.3">
      <c r="A28032">
        <v>1</v>
      </c>
      <c r="B28032">
        <v>50</v>
      </c>
      <c r="C28032">
        <v>3</v>
      </c>
      <c r="D28032">
        <v>43</v>
      </c>
      <c r="E28032">
        <v>0</v>
      </c>
      <c r="F28032">
        <f t="shared" si="1748"/>
        <v>3.5369159183266885</v>
      </c>
      <c r="G28032">
        <f t="shared" si="1749"/>
        <v>2.8279915849104078E-2</v>
      </c>
      <c r="H28032">
        <f t="shared" si="1750"/>
        <v>2.868749526431575E-2</v>
      </c>
      <c r="I28032">
        <f t="shared" si="1751"/>
        <v>0</v>
      </c>
    </row>
    <row r="28033" spans="1:9" x14ac:dyDescent="0.3">
      <c r="A28033">
        <v>1</v>
      </c>
      <c r="B28033">
        <v>54</v>
      </c>
      <c r="C28033">
        <v>25</v>
      </c>
      <c r="D28033">
        <v>47</v>
      </c>
      <c r="E28033">
        <v>0</v>
      </c>
      <c r="F28033">
        <f t="shared" si="1748"/>
        <v>3.3097878222571557</v>
      </c>
      <c r="G28033">
        <f t="shared" si="1749"/>
        <v>3.523693153860992E-2</v>
      </c>
      <c r="H28033">
        <f t="shared" si="1750"/>
        <v>3.587273269980313E-2</v>
      </c>
      <c r="I28033">
        <f t="shared" si="1751"/>
        <v>0</v>
      </c>
    </row>
    <row r="28034" spans="1:9" x14ac:dyDescent="0.3">
      <c r="A28034">
        <v>1</v>
      </c>
      <c r="B28034">
        <v>28</v>
      </c>
      <c r="C28034">
        <v>1</v>
      </c>
      <c r="D28034">
        <v>49</v>
      </c>
      <c r="E28034">
        <v>0</v>
      </c>
      <c r="F28034">
        <f t="shared" si="1748"/>
        <v>3.1421366183356882</v>
      </c>
      <c r="G28034">
        <f t="shared" si="1749"/>
        <v>4.1402237856773959E-2</v>
      </c>
      <c r="H28034">
        <f t="shared" si="1750"/>
        <v>4.2283726764624233E-2</v>
      </c>
      <c r="I28034">
        <f t="shared" si="1751"/>
        <v>0</v>
      </c>
    </row>
    <row r="28035" spans="1:9" x14ac:dyDescent="0.3">
      <c r="A28035">
        <v>1</v>
      </c>
      <c r="B28035">
        <v>32</v>
      </c>
      <c r="C28035">
        <v>4</v>
      </c>
      <c r="D28035">
        <v>51</v>
      </c>
      <c r="E28035">
        <v>0</v>
      </c>
      <c r="F28035">
        <f t="shared" ref="F28035:F28098" si="1752">$K$2+$K$3*A28035+$K$4*B28035+$K$5*C28035+$K$6*D28035</f>
        <v>3.0609723937382536</v>
      </c>
      <c r="G28035">
        <f t="shared" ref="G28035:G28098" si="1753">1/(1+EXP(F28035))</f>
        <v>4.4746120739178663E-2</v>
      </c>
      <c r="H28035">
        <f t="shared" ref="H28035:H28098" si="1754">-1*(E28035*LN(G28035)+(1-E28035)*LN(1-G28035))</f>
        <v>4.5778131673243821E-2</v>
      </c>
      <c r="I28035">
        <f t="shared" ref="I28035:I28098" si="1755">IF(G28035&gt;=0.5,1,0)</f>
        <v>0</v>
      </c>
    </row>
    <row r="28036" spans="1:9" x14ac:dyDescent="0.3">
      <c r="A28036">
        <v>1</v>
      </c>
      <c r="B28036">
        <v>23</v>
      </c>
      <c r="C28036">
        <v>1</v>
      </c>
      <c r="D28036">
        <v>55</v>
      </c>
      <c r="E28036">
        <v>0</v>
      </c>
      <c r="F28036">
        <f t="shared" si="1752"/>
        <v>2.8325127831639407</v>
      </c>
      <c r="G28036">
        <f t="shared" si="1753"/>
        <v>5.5592324827141409E-2</v>
      </c>
      <c r="H28036">
        <f t="shared" si="1754"/>
        <v>5.7197346767739611E-2</v>
      </c>
      <c r="I28036">
        <f t="shared" si="1755"/>
        <v>0</v>
      </c>
    </row>
    <row r="28037" spans="1:9" x14ac:dyDescent="0.3">
      <c r="A28037">
        <v>1</v>
      </c>
      <c r="B28037">
        <v>42</v>
      </c>
      <c r="C28037">
        <v>12</v>
      </c>
      <c r="D28037">
        <v>49</v>
      </c>
      <c r="E28037">
        <v>0</v>
      </c>
      <c r="F28037">
        <f t="shared" si="1752"/>
        <v>3.1868456209017166</v>
      </c>
      <c r="G28037">
        <f t="shared" si="1753"/>
        <v>3.9663757249457775E-2</v>
      </c>
      <c r="H28037">
        <f t="shared" si="1754"/>
        <v>4.0471802979322881E-2</v>
      </c>
      <c r="I28037">
        <f t="shared" si="1755"/>
        <v>0</v>
      </c>
    </row>
    <row r="28038" spans="1:9" x14ac:dyDescent="0.3">
      <c r="A28038">
        <v>1</v>
      </c>
      <c r="B28038">
        <v>29</v>
      </c>
      <c r="C28038">
        <v>3</v>
      </c>
      <c r="D28038">
        <v>79</v>
      </c>
      <c r="E28038">
        <v>0</v>
      </c>
      <c r="F28038">
        <f t="shared" si="1752"/>
        <v>1.7271328379309088</v>
      </c>
      <c r="G28038">
        <f t="shared" si="1753"/>
        <v>0.15095468872659606</v>
      </c>
      <c r="H28038">
        <f t="shared" si="1754"/>
        <v>0.16364272392601723</v>
      </c>
      <c r="I28038">
        <f t="shared" si="1755"/>
        <v>0</v>
      </c>
    </row>
    <row r="28039" spans="1:9" x14ac:dyDescent="0.3">
      <c r="A28039">
        <v>1</v>
      </c>
      <c r="B28039">
        <v>41</v>
      </c>
      <c r="C28039">
        <v>7</v>
      </c>
      <c r="D28039">
        <v>46</v>
      </c>
      <c r="E28039">
        <v>0</v>
      </c>
      <c r="F28039">
        <f t="shared" si="1752"/>
        <v>3.3365952425231642</v>
      </c>
      <c r="G28039">
        <f t="shared" si="1753"/>
        <v>3.4336873322312306E-2</v>
      </c>
      <c r="H28039">
        <f t="shared" si="1754"/>
        <v>3.4940235737438451E-2</v>
      </c>
      <c r="I28039">
        <f t="shared" si="1755"/>
        <v>0</v>
      </c>
    </row>
    <row r="28040" spans="1:9" x14ac:dyDescent="0.3">
      <c r="A28040">
        <v>1</v>
      </c>
      <c r="B28040">
        <v>33</v>
      </c>
      <c r="C28040">
        <v>8</v>
      </c>
      <c r="D28040">
        <v>49</v>
      </c>
      <c r="E28040">
        <v>0</v>
      </c>
      <c r="F28040">
        <f t="shared" si="1752"/>
        <v>3.1497567208040476</v>
      </c>
      <c r="G28040">
        <f t="shared" si="1753"/>
        <v>4.1100865148599633E-2</v>
      </c>
      <c r="H28040">
        <f t="shared" si="1754"/>
        <v>4.1969387053172068E-2</v>
      </c>
      <c r="I28040">
        <f t="shared" si="1755"/>
        <v>0</v>
      </c>
    </row>
    <row r="28041" spans="1:9" x14ac:dyDescent="0.3">
      <c r="A28041">
        <v>1</v>
      </c>
      <c r="B28041">
        <v>40</v>
      </c>
      <c r="C28041">
        <v>7</v>
      </c>
      <c r="D28041">
        <v>63</v>
      </c>
      <c r="E28041">
        <v>1</v>
      </c>
      <c r="F28041">
        <f t="shared" si="1752"/>
        <v>2.5294913117613906</v>
      </c>
      <c r="G28041">
        <f t="shared" si="1753"/>
        <v>7.3816416834055237E-2</v>
      </c>
      <c r="H28041">
        <f t="shared" si="1754"/>
        <v>2.6061741217881638</v>
      </c>
      <c r="I28041">
        <f t="shared" si="1755"/>
        <v>0</v>
      </c>
    </row>
    <row r="28042" spans="1:9" x14ac:dyDescent="0.3">
      <c r="A28042">
        <v>1</v>
      </c>
      <c r="B28042">
        <v>26</v>
      </c>
      <c r="C28042">
        <v>2</v>
      </c>
      <c r="D28042">
        <v>61</v>
      </c>
      <c r="E28042">
        <v>0</v>
      </c>
      <c r="F28042">
        <f t="shared" si="1752"/>
        <v>2.5628022398110044</v>
      </c>
      <c r="G28042">
        <f t="shared" si="1753"/>
        <v>7.1571113404554562E-2</v>
      </c>
      <c r="H28042">
        <f t="shared" si="1754"/>
        <v>7.4261490680454373E-2</v>
      </c>
      <c r="I28042">
        <f t="shared" si="1755"/>
        <v>0</v>
      </c>
    </row>
    <row r="28043" spans="1:9" x14ac:dyDescent="0.3">
      <c r="A28043">
        <v>3</v>
      </c>
      <c r="B28043">
        <v>26</v>
      </c>
      <c r="C28043">
        <v>1</v>
      </c>
      <c r="D28043">
        <v>50</v>
      </c>
      <c r="E28043">
        <v>0</v>
      </c>
      <c r="F28043">
        <f t="shared" si="1752"/>
        <v>3.5735513585066472</v>
      </c>
      <c r="G28043">
        <f t="shared" si="1753"/>
        <v>2.7290379526930104E-2</v>
      </c>
      <c r="H28043">
        <f t="shared" si="1754"/>
        <v>2.766967867238997E-2</v>
      </c>
      <c r="I28043">
        <f t="shared" si="1755"/>
        <v>0</v>
      </c>
    </row>
    <row r="28044" spans="1:9" x14ac:dyDescent="0.3">
      <c r="A28044">
        <v>2</v>
      </c>
      <c r="B28044">
        <v>31</v>
      </c>
      <c r="C28044">
        <v>3</v>
      </c>
      <c r="D28044">
        <v>89</v>
      </c>
      <c r="E28044">
        <v>0</v>
      </c>
      <c r="F28044">
        <f t="shared" si="1752"/>
        <v>1.5107760885606227</v>
      </c>
      <c r="G28044">
        <f t="shared" si="1753"/>
        <v>0.18082380534816864</v>
      </c>
      <c r="H28044">
        <f t="shared" si="1754"/>
        <v>0.19945608438202347</v>
      </c>
      <c r="I28044">
        <f t="shared" si="1755"/>
        <v>0</v>
      </c>
    </row>
    <row r="28045" spans="1:9" x14ac:dyDescent="0.3">
      <c r="A28045">
        <v>1</v>
      </c>
      <c r="B28045">
        <v>27</v>
      </c>
      <c r="C28045">
        <v>3</v>
      </c>
      <c r="D28045">
        <v>58</v>
      </c>
      <c r="E28045">
        <v>0</v>
      </c>
      <c r="F28045">
        <f t="shared" si="1752"/>
        <v>2.7069030779901686</v>
      </c>
      <c r="G28045">
        <f t="shared" si="1753"/>
        <v>6.2567247986974467E-2</v>
      </c>
      <c r="H28045">
        <f t="shared" si="1754"/>
        <v>6.4610254896481811E-2</v>
      </c>
      <c r="I28045">
        <f t="shared" si="1755"/>
        <v>0</v>
      </c>
    </row>
    <row r="28046" spans="1:9" x14ac:dyDescent="0.3">
      <c r="A28046">
        <v>1</v>
      </c>
      <c r="B28046">
        <v>36</v>
      </c>
      <c r="C28046">
        <v>4</v>
      </c>
      <c r="D28046">
        <v>58</v>
      </c>
      <c r="E28046">
        <v>0</v>
      </c>
      <c r="F28046">
        <f t="shared" si="1752"/>
        <v>2.7521452509906128</v>
      </c>
      <c r="G28046">
        <f t="shared" si="1753"/>
        <v>5.9965608730439331E-2</v>
      </c>
      <c r="H28046">
        <f t="shared" si="1754"/>
        <v>6.1838817930376121E-2</v>
      </c>
      <c r="I28046">
        <f t="shared" si="1755"/>
        <v>0</v>
      </c>
    </row>
    <row r="28047" spans="1:9" x14ac:dyDescent="0.3">
      <c r="A28047">
        <v>4</v>
      </c>
      <c r="B28047">
        <v>26</v>
      </c>
      <c r="C28047">
        <v>3</v>
      </c>
      <c r="D28047">
        <v>80</v>
      </c>
      <c r="E28047">
        <v>1</v>
      </c>
      <c r="F28047">
        <f t="shared" si="1752"/>
        <v>2.3978365672926465</v>
      </c>
      <c r="G28047">
        <f t="shared" si="1753"/>
        <v>8.3337817891381075E-2</v>
      </c>
      <c r="H28047">
        <f t="shared" si="1754"/>
        <v>2.4848528365393863</v>
      </c>
      <c r="I28047">
        <f t="shared" si="1755"/>
        <v>0</v>
      </c>
    </row>
    <row r="28048" spans="1:9" x14ac:dyDescent="0.3">
      <c r="A28048">
        <v>1</v>
      </c>
      <c r="B28048">
        <v>27</v>
      </c>
      <c r="C28048">
        <v>4</v>
      </c>
      <c r="D28048">
        <v>57</v>
      </c>
      <c r="E28048">
        <v>0</v>
      </c>
      <c r="F28048">
        <f t="shared" si="1752"/>
        <v>2.751348558566507</v>
      </c>
      <c r="G28048">
        <f t="shared" si="1753"/>
        <v>6.0010533817968864E-2</v>
      </c>
      <c r="H28048">
        <f t="shared" si="1754"/>
        <v>6.1886609970205828E-2</v>
      </c>
      <c r="I28048">
        <f t="shared" si="1755"/>
        <v>0</v>
      </c>
    </row>
    <row r="28049" spans="1:9" x14ac:dyDescent="0.3">
      <c r="A28049">
        <v>1</v>
      </c>
      <c r="B28049">
        <v>27</v>
      </c>
      <c r="C28049">
        <v>1</v>
      </c>
      <c r="D28049">
        <v>87</v>
      </c>
      <c r="E28049">
        <v>0</v>
      </c>
      <c r="F28049">
        <f t="shared" si="1752"/>
        <v>1.3446046851513875</v>
      </c>
      <c r="G28049">
        <f t="shared" si="1753"/>
        <v>0.20675383960117946</v>
      </c>
      <c r="H28049">
        <f t="shared" si="1754"/>
        <v>0.23162168887240533</v>
      </c>
      <c r="I28049">
        <f t="shared" si="1755"/>
        <v>0</v>
      </c>
    </row>
    <row r="28050" spans="1:9" x14ac:dyDescent="0.3">
      <c r="A28050">
        <v>1</v>
      </c>
      <c r="B28050">
        <v>25</v>
      </c>
      <c r="C28050">
        <v>1</v>
      </c>
      <c r="D28050">
        <v>78</v>
      </c>
      <c r="E28050">
        <v>1</v>
      </c>
      <c r="F28050">
        <f t="shared" si="1752"/>
        <v>1.7584160666834889</v>
      </c>
      <c r="G28050">
        <f t="shared" si="1753"/>
        <v>0.14698882726468643</v>
      </c>
      <c r="H28050">
        <f t="shared" si="1754"/>
        <v>1.9173987000940604</v>
      </c>
      <c r="I28050">
        <f t="shared" si="1755"/>
        <v>0</v>
      </c>
    </row>
    <row r="28051" spans="1:9" x14ac:dyDescent="0.3">
      <c r="A28051">
        <v>1</v>
      </c>
      <c r="B28051">
        <v>31</v>
      </c>
      <c r="C28051">
        <v>6</v>
      </c>
      <c r="D28051">
        <v>85</v>
      </c>
      <c r="E28051">
        <v>0</v>
      </c>
      <c r="F28051">
        <f t="shared" si="1752"/>
        <v>1.4466578981278237</v>
      </c>
      <c r="G28051">
        <f t="shared" si="1753"/>
        <v>0.1905164517045578</v>
      </c>
      <c r="H28051">
        <f t="shared" si="1754"/>
        <v>0.21135882936257747</v>
      </c>
      <c r="I28051">
        <f t="shared" si="1755"/>
        <v>0</v>
      </c>
    </row>
    <row r="28052" spans="1:9" x14ac:dyDescent="0.3">
      <c r="A28052">
        <v>1</v>
      </c>
      <c r="B28052">
        <v>31</v>
      </c>
      <c r="C28052">
        <v>4</v>
      </c>
      <c r="D28052">
        <v>86</v>
      </c>
      <c r="E28052">
        <v>0</v>
      </c>
      <c r="F28052">
        <f t="shared" si="1752"/>
        <v>1.4049301751857435</v>
      </c>
      <c r="G28052">
        <f t="shared" si="1753"/>
        <v>0.19703493249538501</v>
      </c>
      <c r="H28052">
        <f t="shared" si="1754"/>
        <v>0.21944406846654882</v>
      </c>
      <c r="I28052">
        <f t="shared" si="1755"/>
        <v>0</v>
      </c>
    </row>
    <row r="28053" spans="1:9" x14ac:dyDescent="0.3">
      <c r="A28053">
        <v>1</v>
      </c>
      <c r="B28053">
        <v>32</v>
      </c>
      <c r="C28053">
        <v>10</v>
      </c>
      <c r="D28053">
        <v>84</v>
      </c>
      <c r="E28053">
        <v>0</v>
      </c>
      <c r="F28053">
        <f t="shared" si="1752"/>
        <v>1.48827898698302</v>
      </c>
      <c r="G28053">
        <f t="shared" si="1753"/>
        <v>0.18418018258115118</v>
      </c>
      <c r="H28053">
        <f t="shared" si="1754"/>
        <v>0.20356176038729107</v>
      </c>
      <c r="I28053">
        <f t="shared" si="1755"/>
        <v>0</v>
      </c>
    </row>
    <row r="28054" spans="1:9" x14ac:dyDescent="0.3">
      <c r="A28054">
        <v>1</v>
      </c>
      <c r="B28054">
        <v>32</v>
      </c>
      <c r="C28054">
        <v>2</v>
      </c>
      <c r="D28054">
        <v>46</v>
      </c>
      <c r="E28054">
        <v>0</v>
      </c>
      <c r="F28054">
        <f t="shared" si="1752"/>
        <v>3.3022241000597532</v>
      </c>
      <c r="G28054">
        <f t="shared" si="1753"/>
        <v>3.5494968326188231E-2</v>
      </c>
      <c r="H28054">
        <f t="shared" si="1754"/>
        <v>3.614022977716512E-2</v>
      </c>
      <c r="I28054">
        <f t="shared" si="1755"/>
        <v>0</v>
      </c>
    </row>
    <row r="28055" spans="1:9" x14ac:dyDescent="0.3">
      <c r="A28055">
        <v>1</v>
      </c>
      <c r="B28055">
        <v>30</v>
      </c>
      <c r="C28055">
        <v>3</v>
      </c>
      <c r="D28055">
        <v>53</v>
      </c>
      <c r="E28055">
        <v>0</v>
      </c>
      <c r="F28055">
        <f t="shared" si="1752"/>
        <v>2.9587059125880519</v>
      </c>
      <c r="G28055">
        <f t="shared" si="1753"/>
        <v>4.9326655039265942E-2</v>
      </c>
      <c r="H28055">
        <f t="shared" si="1754"/>
        <v>5.0584761287227262E-2</v>
      </c>
      <c r="I28055">
        <f t="shared" si="1755"/>
        <v>0</v>
      </c>
    </row>
    <row r="28056" spans="1:9" x14ac:dyDescent="0.3">
      <c r="A28056">
        <v>3</v>
      </c>
      <c r="B28056">
        <v>29</v>
      </c>
      <c r="C28056">
        <v>3</v>
      </c>
      <c r="D28056">
        <v>83</v>
      </c>
      <c r="E28056">
        <v>1</v>
      </c>
      <c r="F28056">
        <f t="shared" si="1752"/>
        <v>2.0277156258333466</v>
      </c>
      <c r="G28056">
        <f t="shared" si="1753"/>
        <v>0.11632353257087508</v>
      </c>
      <c r="H28056">
        <f t="shared" si="1754"/>
        <v>2.1513798962385793</v>
      </c>
      <c r="I28056">
        <f t="shared" si="1755"/>
        <v>0</v>
      </c>
    </row>
    <row r="28057" spans="1:9" x14ac:dyDescent="0.3">
      <c r="A28057">
        <v>1</v>
      </c>
      <c r="B28057">
        <v>43</v>
      </c>
      <c r="C28057">
        <v>15</v>
      </c>
      <c r="D28057">
        <v>64</v>
      </c>
      <c r="E28057">
        <v>0</v>
      </c>
      <c r="F28057">
        <f t="shared" si="1752"/>
        <v>2.4765726560216286</v>
      </c>
      <c r="G28057">
        <f t="shared" si="1753"/>
        <v>7.7516930236405615E-2</v>
      </c>
      <c r="H28057">
        <f t="shared" si="1754"/>
        <v>8.068625579565436E-2</v>
      </c>
      <c r="I28057">
        <f t="shared" si="1755"/>
        <v>0</v>
      </c>
    </row>
    <row r="28058" spans="1:9" x14ac:dyDescent="0.3">
      <c r="A28058">
        <v>1</v>
      </c>
      <c r="B28058">
        <v>27</v>
      </c>
      <c r="C28058">
        <v>8</v>
      </c>
      <c r="D28058">
        <v>60</v>
      </c>
      <c r="E28058">
        <v>0</v>
      </c>
      <c r="F28058">
        <f t="shared" si="1752"/>
        <v>2.5989878133976845</v>
      </c>
      <c r="G28058">
        <f t="shared" si="1753"/>
        <v>6.9203591367842848E-2</v>
      </c>
      <c r="H28058">
        <f t="shared" si="1754"/>
        <v>7.1714705928271172E-2</v>
      </c>
      <c r="I28058">
        <f t="shared" si="1755"/>
        <v>0</v>
      </c>
    </row>
    <row r="28059" spans="1:9" x14ac:dyDescent="0.3">
      <c r="A28059">
        <v>1</v>
      </c>
      <c r="B28059">
        <v>36</v>
      </c>
      <c r="C28059">
        <v>10</v>
      </c>
      <c r="D28059">
        <v>52</v>
      </c>
      <c r="E28059">
        <v>0</v>
      </c>
      <c r="F28059">
        <f t="shared" si="1752"/>
        <v>3.0188181344486424</v>
      </c>
      <c r="G28059">
        <f t="shared" si="1753"/>
        <v>4.6582936550599738E-2</v>
      </c>
      <c r="H28059">
        <f t="shared" si="1754"/>
        <v>4.7702838899993917E-2</v>
      </c>
      <c r="I28059">
        <f t="shared" si="1755"/>
        <v>0</v>
      </c>
    </row>
    <row r="28060" spans="1:9" x14ac:dyDescent="0.3">
      <c r="A28060">
        <v>1</v>
      </c>
      <c r="B28060">
        <v>42</v>
      </c>
      <c r="C28060">
        <v>2</v>
      </c>
      <c r="D28060">
        <v>52</v>
      </c>
      <c r="E28060">
        <v>0</v>
      </c>
      <c r="F28060">
        <f t="shared" si="1752"/>
        <v>3.0725334826125104</v>
      </c>
      <c r="G28060">
        <f t="shared" si="1753"/>
        <v>4.4254547388932891E-2</v>
      </c>
      <c r="H28060">
        <f t="shared" si="1754"/>
        <v>4.5263664344145846E-2</v>
      </c>
      <c r="I28060">
        <f t="shared" si="1755"/>
        <v>0</v>
      </c>
    </row>
    <row r="28061" spans="1:9" x14ac:dyDescent="0.3">
      <c r="A28061">
        <v>1</v>
      </c>
      <c r="B28061">
        <v>43</v>
      </c>
      <c r="C28061">
        <v>14</v>
      </c>
      <c r="D28061">
        <v>58</v>
      </c>
      <c r="E28061">
        <v>0</v>
      </c>
      <c r="F28061">
        <f t="shared" si="1752"/>
        <v>2.7622698429194656</v>
      </c>
      <c r="G28061">
        <f t="shared" si="1753"/>
        <v>5.9397424382164103E-2</v>
      </c>
      <c r="H28061">
        <f t="shared" si="1754"/>
        <v>6.1234571203796793E-2</v>
      </c>
      <c r="I28061">
        <f t="shared" si="1755"/>
        <v>0</v>
      </c>
    </row>
    <row r="28062" spans="1:9" x14ac:dyDescent="0.3">
      <c r="A28062">
        <v>1</v>
      </c>
      <c r="B28062">
        <v>37</v>
      </c>
      <c r="C28062">
        <v>9</v>
      </c>
      <c r="D28062">
        <v>72</v>
      </c>
      <c r="E28062">
        <v>1</v>
      </c>
      <c r="F28062">
        <f t="shared" si="1752"/>
        <v>2.0836000090526046</v>
      </c>
      <c r="G28062">
        <f t="shared" si="1753"/>
        <v>0.11070106199902384</v>
      </c>
      <c r="H28062">
        <f t="shared" si="1754"/>
        <v>2.2009218458264463</v>
      </c>
      <c r="I28062">
        <f t="shared" si="1755"/>
        <v>0</v>
      </c>
    </row>
    <row r="28063" spans="1:9" x14ac:dyDescent="0.3">
      <c r="A28063">
        <v>1</v>
      </c>
      <c r="B28063">
        <v>27</v>
      </c>
      <c r="C28063">
        <v>2</v>
      </c>
      <c r="D28063">
        <v>64</v>
      </c>
      <c r="E28063">
        <v>0</v>
      </c>
      <c r="F28063">
        <f t="shared" si="1752"/>
        <v>2.4266414063608486</v>
      </c>
      <c r="G28063">
        <f t="shared" si="1753"/>
        <v>8.1163585812728783E-2</v>
      </c>
      <c r="H28063">
        <f t="shared" si="1754"/>
        <v>8.4647176619848719E-2</v>
      </c>
      <c r="I28063">
        <f t="shared" si="1755"/>
        <v>0</v>
      </c>
    </row>
    <row r="28064" spans="1:9" x14ac:dyDescent="0.3">
      <c r="A28064">
        <v>1</v>
      </c>
      <c r="B28064">
        <v>27</v>
      </c>
      <c r="C28064">
        <v>1</v>
      </c>
      <c r="D28064">
        <v>49</v>
      </c>
      <c r="E28064">
        <v>0</v>
      </c>
      <c r="F28064">
        <f t="shared" si="1752"/>
        <v>3.1368077371540544</v>
      </c>
      <c r="G28064">
        <f t="shared" si="1753"/>
        <v>4.1614248599237347E-2</v>
      </c>
      <c r="H28064">
        <f t="shared" si="1754"/>
        <v>4.2504918800789222E-2</v>
      </c>
      <c r="I28064">
        <f t="shared" si="1755"/>
        <v>0</v>
      </c>
    </row>
    <row r="28065" spans="1:9" x14ac:dyDescent="0.3">
      <c r="A28065">
        <v>1</v>
      </c>
      <c r="B28065">
        <v>37</v>
      </c>
      <c r="C28065">
        <v>5</v>
      </c>
      <c r="D28065">
        <v>81</v>
      </c>
      <c r="E28065">
        <v>0</v>
      </c>
      <c r="F28065">
        <f t="shared" si="1752"/>
        <v>1.670001895694269</v>
      </c>
      <c r="G28065">
        <f t="shared" si="1753"/>
        <v>0.15842392609986422</v>
      </c>
      <c r="H28065">
        <f t="shared" si="1754"/>
        <v>0.17247886670398135</v>
      </c>
      <c r="I28065">
        <f t="shared" si="1755"/>
        <v>0</v>
      </c>
    </row>
    <row r="28066" spans="1:9" x14ac:dyDescent="0.3">
      <c r="A28066">
        <v>1</v>
      </c>
      <c r="B28066">
        <v>35</v>
      </c>
      <c r="C28066">
        <v>7</v>
      </c>
      <c r="D28066">
        <v>85</v>
      </c>
      <c r="E28066">
        <v>0</v>
      </c>
      <c r="F28066">
        <f t="shared" si="1752"/>
        <v>1.4652556652200994</v>
      </c>
      <c r="G28066">
        <f t="shared" si="1753"/>
        <v>0.18766480075210201</v>
      </c>
      <c r="H28066">
        <f t="shared" si="1754"/>
        <v>0.20784221704626948</v>
      </c>
      <c r="I28066">
        <f t="shared" si="1755"/>
        <v>0</v>
      </c>
    </row>
    <row r="28067" spans="1:9" x14ac:dyDescent="0.3">
      <c r="A28067">
        <v>1</v>
      </c>
      <c r="B28067">
        <v>38</v>
      </c>
      <c r="C28067">
        <v>10</v>
      </c>
      <c r="D28067">
        <v>53</v>
      </c>
      <c r="E28067">
        <v>0</v>
      </c>
      <c r="F28067">
        <f t="shared" si="1752"/>
        <v>2.9823126586013129</v>
      </c>
      <c r="G28067">
        <f t="shared" si="1753"/>
        <v>4.8231354929523552E-2</v>
      </c>
      <c r="H28067">
        <f t="shared" si="1754"/>
        <v>4.9433293608842084E-2</v>
      </c>
      <c r="I28067">
        <f t="shared" si="1755"/>
        <v>0</v>
      </c>
    </row>
    <row r="28068" spans="1:9" x14ac:dyDescent="0.3">
      <c r="A28068">
        <v>1</v>
      </c>
      <c r="B28068">
        <v>27</v>
      </c>
      <c r="C28068">
        <v>5</v>
      </c>
      <c r="D28068">
        <v>48</v>
      </c>
      <c r="E28068">
        <v>0</v>
      </c>
      <c r="F28068">
        <f t="shared" si="1752"/>
        <v>3.1730999448276176</v>
      </c>
      <c r="G28068">
        <f t="shared" si="1753"/>
        <v>4.0190663295161813E-2</v>
      </c>
      <c r="H28068">
        <f t="shared" si="1754"/>
        <v>4.1020621844483025E-2</v>
      </c>
      <c r="I28068">
        <f t="shared" si="1755"/>
        <v>0</v>
      </c>
    </row>
    <row r="28069" spans="1:9" x14ac:dyDescent="0.3">
      <c r="A28069">
        <v>2</v>
      </c>
      <c r="B28069">
        <v>33</v>
      </c>
      <c r="C28069">
        <v>10</v>
      </c>
      <c r="D28069">
        <v>68</v>
      </c>
      <c r="E28069">
        <v>0</v>
      </c>
      <c r="F28069">
        <f t="shared" si="1752"/>
        <v>2.4928375499066089</v>
      </c>
      <c r="G28069">
        <f t="shared" si="1753"/>
        <v>7.6361822251281505E-2</v>
      </c>
      <c r="H28069">
        <f t="shared" si="1754"/>
        <v>7.9434866551941569E-2</v>
      </c>
      <c r="I28069">
        <f t="shared" si="1755"/>
        <v>0</v>
      </c>
    </row>
    <row r="28070" spans="1:9" x14ac:dyDescent="0.3">
      <c r="A28070">
        <v>1</v>
      </c>
      <c r="B28070">
        <v>51</v>
      </c>
      <c r="C28070">
        <v>23</v>
      </c>
      <c r="D28070">
        <v>63</v>
      </c>
      <c r="E28070">
        <v>0</v>
      </c>
      <c r="F28070">
        <f t="shared" si="1752"/>
        <v>2.544624882611227</v>
      </c>
      <c r="G28070">
        <f t="shared" si="1753"/>
        <v>7.2788421480393523E-2</v>
      </c>
      <c r="H28070">
        <f t="shared" si="1754"/>
        <v>7.5573499416352455E-2</v>
      </c>
      <c r="I28070">
        <f t="shared" si="1755"/>
        <v>0</v>
      </c>
    </row>
    <row r="28071" spans="1:9" x14ac:dyDescent="0.3">
      <c r="A28071">
        <v>1</v>
      </c>
      <c r="B28071">
        <v>36</v>
      </c>
      <c r="C28071">
        <v>6</v>
      </c>
      <c r="D28071">
        <v>54</v>
      </c>
      <c r="E28071">
        <v>0</v>
      </c>
      <c r="F28071">
        <f t="shared" si="1752"/>
        <v>2.9353626885644828</v>
      </c>
      <c r="G28071">
        <f t="shared" si="1753"/>
        <v>5.0432888893276226E-2</v>
      </c>
      <c r="H28071">
        <f t="shared" si="1754"/>
        <v>5.1749070757060082E-2</v>
      </c>
      <c r="I28071">
        <f t="shared" si="1755"/>
        <v>0</v>
      </c>
    </row>
    <row r="28072" spans="1:9" x14ac:dyDescent="0.3">
      <c r="A28072">
        <v>1</v>
      </c>
      <c r="B28072">
        <v>27</v>
      </c>
      <c r="C28072">
        <v>3</v>
      </c>
      <c r="D28072">
        <v>55</v>
      </c>
      <c r="E28072">
        <v>0</v>
      </c>
      <c r="F28072">
        <f t="shared" si="1752"/>
        <v>2.8483927926219583</v>
      </c>
      <c r="G28072">
        <f t="shared" si="1753"/>
        <v>5.4764455293336789E-2</v>
      </c>
      <c r="H28072">
        <f t="shared" si="1754"/>
        <v>5.6321128889081799E-2</v>
      </c>
      <c r="I28072">
        <f t="shared" si="1755"/>
        <v>0</v>
      </c>
    </row>
    <row r="28073" spans="1:9" x14ac:dyDescent="0.3">
      <c r="A28073">
        <v>2</v>
      </c>
      <c r="B28073">
        <v>42</v>
      </c>
      <c r="C28073">
        <v>8</v>
      </c>
      <c r="D28073">
        <v>89</v>
      </c>
      <c r="E28073">
        <v>0</v>
      </c>
      <c r="F28073">
        <f t="shared" si="1752"/>
        <v>1.5558049933873006</v>
      </c>
      <c r="G28073">
        <f t="shared" si="1753"/>
        <v>0.1742494275095772</v>
      </c>
      <c r="H28073">
        <f t="shared" si="1754"/>
        <v>0.19146252141396355</v>
      </c>
      <c r="I28073">
        <f t="shared" si="1755"/>
        <v>0</v>
      </c>
    </row>
    <row r="28074" spans="1:9" x14ac:dyDescent="0.3">
      <c r="A28074">
        <v>1</v>
      </c>
      <c r="B28074">
        <v>29</v>
      </c>
      <c r="C28074">
        <v>3</v>
      </c>
      <c r="D28074">
        <v>80</v>
      </c>
      <c r="E28074">
        <v>0</v>
      </c>
      <c r="F28074">
        <f t="shared" si="1752"/>
        <v>1.6799695997203123</v>
      </c>
      <c r="G28074">
        <f t="shared" si="1753"/>
        <v>0.15709949442552074</v>
      </c>
      <c r="H28074">
        <f t="shared" si="1754"/>
        <v>0.17090635217525099</v>
      </c>
      <c r="I28074">
        <f t="shared" si="1755"/>
        <v>0</v>
      </c>
    </row>
    <row r="28075" spans="1:9" x14ac:dyDescent="0.3">
      <c r="A28075">
        <v>2</v>
      </c>
      <c r="B28075">
        <v>32</v>
      </c>
      <c r="C28075">
        <v>4</v>
      </c>
      <c r="D28075">
        <v>85</v>
      </c>
      <c r="E28075">
        <v>0</v>
      </c>
      <c r="F28075">
        <f t="shared" si="1752"/>
        <v>1.7020401649503842</v>
      </c>
      <c r="G28075">
        <f t="shared" si="1753"/>
        <v>0.15419899561470365</v>
      </c>
      <c r="H28075">
        <f t="shared" si="1754"/>
        <v>0.16747116644705928</v>
      </c>
      <c r="I28075">
        <f t="shared" si="1755"/>
        <v>0</v>
      </c>
    </row>
    <row r="28076" spans="1:9" x14ac:dyDescent="0.3">
      <c r="A28076">
        <v>1</v>
      </c>
      <c r="B28076">
        <v>31</v>
      </c>
      <c r="C28076">
        <v>5</v>
      </c>
      <c r="D28076">
        <v>82</v>
      </c>
      <c r="E28076">
        <v>1</v>
      </c>
      <c r="F28076">
        <f t="shared" si="1752"/>
        <v>1.5908653703938711</v>
      </c>
      <c r="G28076">
        <f t="shared" si="1753"/>
        <v>0.16926218021518105</v>
      </c>
      <c r="H28076">
        <f t="shared" si="1754"/>
        <v>1.7763064039583052</v>
      </c>
      <c r="I28076">
        <f t="shared" si="1755"/>
        <v>0</v>
      </c>
    </row>
    <row r="28077" spans="1:9" x14ac:dyDescent="0.3">
      <c r="A28077">
        <v>1</v>
      </c>
      <c r="B28077">
        <v>27</v>
      </c>
      <c r="C28077">
        <v>2</v>
      </c>
      <c r="D28077">
        <v>62</v>
      </c>
      <c r="E28077">
        <v>0</v>
      </c>
      <c r="F28077">
        <f t="shared" si="1752"/>
        <v>2.5209678827820414</v>
      </c>
      <c r="G28077">
        <f t="shared" si="1753"/>
        <v>7.4401263762672157E-2</v>
      </c>
      <c r="H28077">
        <f t="shared" si="1754"/>
        <v>7.7314468447889487E-2</v>
      </c>
      <c r="I28077">
        <f t="shared" si="1755"/>
        <v>0</v>
      </c>
    </row>
    <row r="28078" spans="1:9" x14ac:dyDescent="0.3">
      <c r="A28078">
        <v>1</v>
      </c>
      <c r="B28078">
        <v>32</v>
      </c>
      <c r="C28078">
        <v>7</v>
      </c>
      <c r="D28078">
        <v>76</v>
      </c>
      <c r="E28078">
        <v>0</v>
      </c>
      <c r="F28078">
        <f t="shared" si="1752"/>
        <v>1.8737381655705669</v>
      </c>
      <c r="G28078">
        <f t="shared" si="1753"/>
        <v>0.13310977785062192</v>
      </c>
      <c r="H28078">
        <f t="shared" si="1754"/>
        <v>0.14284292826980446</v>
      </c>
      <c r="I28078">
        <f t="shared" si="1755"/>
        <v>0</v>
      </c>
    </row>
    <row r="28079" spans="1:9" x14ac:dyDescent="0.3">
      <c r="A28079">
        <v>1</v>
      </c>
      <c r="B28079">
        <v>40</v>
      </c>
      <c r="C28079">
        <v>13</v>
      </c>
      <c r="D28079">
        <v>60</v>
      </c>
      <c r="E28079">
        <v>0</v>
      </c>
      <c r="F28079">
        <f t="shared" si="1752"/>
        <v>2.6546744805876301</v>
      </c>
      <c r="G28079">
        <f t="shared" si="1753"/>
        <v>6.5701484251714737E-2</v>
      </c>
      <c r="H28079">
        <f t="shared" si="1754"/>
        <v>6.7959281808822408E-2</v>
      </c>
      <c r="I28079">
        <f t="shared" si="1755"/>
        <v>0</v>
      </c>
    </row>
    <row r="28080" spans="1:9" x14ac:dyDescent="0.3">
      <c r="A28080">
        <v>2</v>
      </c>
      <c r="B28080">
        <v>27</v>
      </c>
      <c r="C28080">
        <v>5</v>
      </c>
      <c r="D28080">
        <v>68</v>
      </c>
      <c r="E28080">
        <v>0</v>
      </c>
      <c r="F28080">
        <f t="shared" si="1752"/>
        <v>2.4744530509880986</v>
      </c>
      <c r="G28080">
        <f t="shared" si="1753"/>
        <v>7.7668634865618758E-2</v>
      </c>
      <c r="H28080">
        <f t="shared" si="1754"/>
        <v>8.0850721800131989E-2</v>
      </c>
      <c r="I28080">
        <f t="shared" si="1755"/>
        <v>0</v>
      </c>
    </row>
    <row r="28081" spans="1:9" x14ac:dyDescent="0.3">
      <c r="A28081">
        <v>2</v>
      </c>
      <c r="B28081">
        <v>30</v>
      </c>
      <c r="C28081">
        <v>5</v>
      </c>
      <c r="D28081">
        <v>49</v>
      </c>
      <c r="E28081">
        <v>0</v>
      </c>
      <c r="F28081">
        <f t="shared" si="1752"/>
        <v>3.3865412205343333</v>
      </c>
      <c r="G28081">
        <f t="shared" si="1753"/>
        <v>3.2718742801405298E-2</v>
      </c>
      <c r="H28081">
        <f t="shared" si="1754"/>
        <v>3.3265970391373509E-2</v>
      </c>
      <c r="I28081">
        <f t="shared" si="1755"/>
        <v>0</v>
      </c>
    </row>
    <row r="28082" spans="1:9" x14ac:dyDescent="0.3">
      <c r="A28082">
        <v>1</v>
      </c>
      <c r="B28082">
        <v>27</v>
      </c>
      <c r="C28082">
        <v>3</v>
      </c>
      <c r="D28082">
        <v>86</v>
      </c>
      <c r="E28082">
        <v>0</v>
      </c>
      <c r="F28082">
        <f t="shared" si="1752"/>
        <v>1.3863324080934669</v>
      </c>
      <c r="G28082">
        <f t="shared" si="1753"/>
        <v>0.19999391255371118</v>
      </c>
      <c r="H28082">
        <f t="shared" si="1754"/>
        <v>0.2231359420352993</v>
      </c>
      <c r="I28082">
        <f t="shared" si="1755"/>
        <v>0</v>
      </c>
    </row>
    <row r="28083" spans="1:9" x14ac:dyDescent="0.3">
      <c r="A28083">
        <v>1</v>
      </c>
      <c r="B28083">
        <v>38</v>
      </c>
      <c r="C28083">
        <v>4</v>
      </c>
      <c r="D28083">
        <v>86</v>
      </c>
      <c r="E28083">
        <v>1</v>
      </c>
      <c r="F28083">
        <f t="shared" si="1752"/>
        <v>1.442232343457178</v>
      </c>
      <c r="G28083">
        <f t="shared" si="1753"/>
        <v>0.19119989540470922</v>
      </c>
      <c r="H28083">
        <f t="shared" si="1754"/>
        <v>1.6544358254114857</v>
      </c>
      <c r="I28083">
        <f t="shared" si="1755"/>
        <v>0</v>
      </c>
    </row>
    <row r="28084" spans="1:9" x14ac:dyDescent="0.3">
      <c r="A28084">
        <v>1</v>
      </c>
      <c r="B28084">
        <v>31</v>
      </c>
      <c r="C28084">
        <v>5</v>
      </c>
      <c r="D28084">
        <v>60</v>
      </c>
      <c r="E28084">
        <v>0</v>
      </c>
      <c r="F28084">
        <f t="shared" si="1752"/>
        <v>2.6284566110269942</v>
      </c>
      <c r="G28084">
        <f t="shared" si="1753"/>
        <v>6.7329304652537031E-2</v>
      </c>
      <c r="H28084">
        <f t="shared" si="1754"/>
        <v>6.9703092905061187E-2</v>
      </c>
      <c r="I28084">
        <f t="shared" si="1755"/>
        <v>0</v>
      </c>
    </row>
    <row r="28085" spans="1:9" x14ac:dyDescent="0.3">
      <c r="A28085">
        <v>1</v>
      </c>
      <c r="B28085">
        <v>31</v>
      </c>
      <c r="C28085">
        <v>7</v>
      </c>
      <c r="D28085">
        <v>70</v>
      </c>
      <c r="E28085">
        <v>0</v>
      </c>
      <c r="F28085">
        <f t="shared" si="1752"/>
        <v>2.1513887136525129</v>
      </c>
      <c r="G28085">
        <f t="shared" si="1753"/>
        <v>0.10420152436539831</v>
      </c>
      <c r="H28085">
        <f t="shared" si="1754"/>
        <v>0.11003980689089236</v>
      </c>
      <c r="I28085">
        <f t="shared" si="1755"/>
        <v>0</v>
      </c>
    </row>
    <row r="28086" spans="1:9" x14ac:dyDescent="0.3">
      <c r="A28086">
        <v>1</v>
      </c>
      <c r="B28086">
        <v>32</v>
      </c>
      <c r="C28086">
        <v>2</v>
      </c>
      <c r="D28086">
        <v>51</v>
      </c>
      <c r="E28086">
        <v>1</v>
      </c>
      <c r="F28086">
        <f t="shared" si="1752"/>
        <v>3.0664079090067706</v>
      </c>
      <c r="G28086">
        <f t="shared" si="1753"/>
        <v>4.4514359661176305E-2</v>
      </c>
      <c r="H28086">
        <f t="shared" si="1754"/>
        <v>3.1119434528476475</v>
      </c>
      <c r="I28086">
        <f t="shared" si="1755"/>
        <v>0</v>
      </c>
    </row>
    <row r="28087" spans="1:9" x14ac:dyDescent="0.3">
      <c r="A28087">
        <v>2</v>
      </c>
      <c r="B28087">
        <v>35</v>
      </c>
      <c r="C28087">
        <v>8</v>
      </c>
      <c r="D28087">
        <v>85</v>
      </c>
      <c r="E28087">
        <v>1</v>
      </c>
      <c r="F28087">
        <f t="shared" si="1752"/>
        <v>1.7071557779582518</v>
      </c>
      <c r="G28087">
        <f t="shared" si="1753"/>
        <v>0.15353298845535715</v>
      </c>
      <c r="H28087">
        <f t="shared" si="1754"/>
        <v>1.8738398265404543</v>
      </c>
      <c r="I28087">
        <f t="shared" si="1755"/>
        <v>0</v>
      </c>
    </row>
    <row r="28088" spans="1:9" x14ac:dyDescent="0.3">
      <c r="A28088">
        <v>1</v>
      </c>
      <c r="B28088">
        <v>35</v>
      </c>
      <c r="C28088">
        <v>9</v>
      </c>
      <c r="D28088">
        <v>57</v>
      </c>
      <c r="E28088">
        <v>0</v>
      </c>
      <c r="F28088">
        <f t="shared" si="1752"/>
        <v>2.7803908198482841</v>
      </c>
      <c r="G28088">
        <f t="shared" si="1753"/>
        <v>5.8393063263132809E-2</v>
      </c>
      <c r="H28088">
        <f t="shared" si="1754"/>
        <v>6.0167356095420128E-2</v>
      </c>
      <c r="I28088">
        <f t="shared" si="1755"/>
        <v>0</v>
      </c>
    </row>
    <row r="28089" spans="1:9" x14ac:dyDescent="0.3">
      <c r="A28089">
        <v>1</v>
      </c>
      <c r="B28089">
        <v>27</v>
      </c>
      <c r="C28089">
        <v>1</v>
      </c>
      <c r="D28089">
        <v>49</v>
      </c>
      <c r="E28089">
        <v>0</v>
      </c>
      <c r="F28089">
        <f t="shared" si="1752"/>
        <v>3.1368077371540544</v>
      </c>
      <c r="G28089">
        <f t="shared" si="1753"/>
        <v>4.1614248599237347E-2</v>
      </c>
      <c r="H28089">
        <f t="shared" si="1754"/>
        <v>4.2504918800789222E-2</v>
      </c>
      <c r="I28089">
        <f t="shared" si="1755"/>
        <v>0</v>
      </c>
    </row>
    <row r="28090" spans="1:9" x14ac:dyDescent="0.3">
      <c r="A28090">
        <v>1</v>
      </c>
      <c r="B28090">
        <v>34</v>
      </c>
      <c r="C28090">
        <v>4</v>
      </c>
      <c r="D28090">
        <v>54</v>
      </c>
      <c r="E28090">
        <v>0</v>
      </c>
      <c r="F28090">
        <f t="shared" si="1752"/>
        <v>2.9301404414697321</v>
      </c>
      <c r="G28090">
        <f t="shared" si="1753"/>
        <v>5.0683567199577964E-2</v>
      </c>
      <c r="H28090">
        <f t="shared" si="1754"/>
        <v>5.2013097804492606E-2</v>
      </c>
      <c r="I28090">
        <f t="shared" si="1755"/>
        <v>0</v>
      </c>
    </row>
    <row r="28091" spans="1:9" x14ac:dyDescent="0.3">
      <c r="A28091">
        <v>1</v>
      </c>
      <c r="B28091">
        <v>45</v>
      </c>
      <c r="C28091">
        <v>19</v>
      </c>
      <c r="D28091">
        <v>72</v>
      </c>
      <c r="E28091">
        <v>0</v>
      </c>
      <c r="F28091">
        <f t="shared" si="1752"/>
        <v>2.0990534821630904</v>
      </c>
      <c r="G28091">
        <f t="shared" si="1753"/>
        <v>0.10918885176150683</v>
      </c>
      <c r="H28091">
        <f t="shared" si="1754"/>
        <v>0.11562282881588182</v>
      </c>
      <c r="I28091">
        <f t="shared" si="1755"/>
        <v>0</v>
      </c>
    </row>
    <row r="28092" spans="1:9" x14ac:dyDescent="0.3">
      <c r="A28092">
        <v>1</v>
      </c>
      <c r="B28092">
        <v>32</v>
      </c>
      <c r="C28092">
        <v>2</v>
      </c>
      <c r="D28092">
        <v>47</v>
      </c>
      <c r="E28092">
        <v>0</v>
      </c>
      <c r="F28092">
        <f t="shared" si="1752"/>
        <v>3.2550608618491568</v>
      </c>
      <c r="G28092">
        <f t="shared" si="1753"/>
        <v>3.7145457614648283E-2</v>
      </c>
      <c r="H28092">
        <f t="shared" si="1754"/>
        <v>3.7852924921471458E-2</v>
      </c>
      <c r="I28092">
        <f t="shared" si="1755"/>
        <v>0</v>
      </c>
    </row>
    <row r="28093" spans="1:9" x14ac:dyDescent="0.3">
      <c r="A28093">
        <v>1</v>
      </c>
      <c r="B28093">
        <v>39</v>
      </c>
      <c r="C28093">
        <v>4</v>
      </c>
      <c r="D28093">
        <v>83</v>
      </c>
      <c r="E28093">
        <v>0</v>
      </c>
      <c r="F28093">
        <f t="shared" si="1752"/>
        <v>1.5890509392706011</v>
      </c>
      <c r="G28093">
        <f t="shared" si="1753"/>
        <v>0.16951746502827209</v>
      </c>
      <c r="H28093">
        <f t="shared" si="1754"/>
        <v>0.18574837968425445</v>
      </c>
      <c r="I28093">
        <f t="shared" si="1755"/>
        <v>0</v>
      </c>
    </row>
    <row r="28094" spans="1:9" x14ac:dyDescent="0.3">
      <c r="A28094">
        <v>1</v>
      </c>
      <c r="B28094">
        <v>35</v>
      </c>
      <c r="C28094">
        <v>9</v>
      </c>
      <c r="D28094">
        <v>81</v>
      </c>
      <c r="E28094">
        <v>0</v>
      </c>
      <c r="F28094">
        <f t="shared" si="1752"/>
        <v>1.6484731027939681</v>
      </c>
      <c r="G28094">
        <f t="shared" si="1753"/>
        <v>0.16131542089355172</v>
      </c>
      <c r="H28094">
        <f t="shared" si="1754"/>
        <v>0.17592059182296566</v>
      </c>
      <c r="I28094">
        <f t="shared" si="1755"/>
        <v>0</v>
      </c>
    </row>
    <row r="28095" spans="1:9" x14ac:dyDescent="0.3">
      <c r="A28095">
        <v>1</v>
      </c>
      <c r="B28095">
        <v>45</v>
      </c>
      <c r="C28095">
        <v>7</v>
      </c>
      <c r="D28095">
        <v>61</v>
      </c>
      <c r="E28095">
        <v>0</v>
      </c>
      <c r="F28095">
        <f t="shared" si="1752"/>
        <v>2.6504621940907516</v>
      </c>
      <c r="G28095">
        <f t="shared" si="1753"/>
        <v>6.5960528121759038E-2</v>
      </c>
      <c r="H28095">
        <f t="shared" si="1754"/>
        <v>6.8236580534662999E-2</v>
      </c>
      <c r="I28095">
        <f t="shared" si="1755"/>
        <v>0</v>
      </c>
    </row>
    <row r="28096" spans="1:9" x14ac:dyDescent="0.3">
      <c r="A28096">
        <v>3</v>
      </c>
      <c r="B28096">
        <v>28</v>
      </c>
      <c r="C28096">
        <v>5</v>
      </c>
      <c r="D28096">
        <v>82</v>
      </c>
      <c r="E28096">
        <v>0</v>
      </c>
      <c r="F28096">
        <f t="shared" si="1752"/>
        <v>2.0641144675937939</v>
      </c>
      <c r="G28096">
        <f t="shared" si="1753"/>
        <v>0.11263394327928239</v>
      </c>
      <c r="H28096">
        <f t="shared" si="1754"/>
        <v>0.11949769102726325</v>
      </c>
      <c r="I28096">
        <f t="shared" si="1755"/>
        <v>0</v>
      </c>
    </row>
    <row r="28097" spans="1:9" x14ac:dyDescent="0.3">
      <c r="A28097">
        <v>1</v>
      </c>
      <c r="B28097">
        <v>37</v>
      </c>
      <c r="C28097">
        <v>3</v>
      </c>
      <c r="D28097">
        <v>49</v>
      </c>
      <c r="E28097">
        <v>0</v>
      </c>
      <c r="F28097">
        <f t="shared" si="1752"/>
        <v>3.1846610337018735</v>
      </c>
      <c r="G28097">
        <f t="shared" si="1753"/>
        <v>3.9747053096360972E-2</v>
      </c>
      <c r="H28097">
        <f t="shared" si="1754"/>
        <v>4.0558542868731888E-2</v>
      </c>
      <c r="I28097">
        <f t="shared" si="1755"/>
        <v>0</v>
      </c>
    </row>
    <row r="28098" spans="1:9" x14ac:dyDescent="0.3">
      <c r="A28098">
        <v>1</v>
      </c>
      <c r="B28098">
        <v>38</v>
      </c>
      <c r="C28098">
        <v>9</v>
      </c>
      <c r="D28098">
        <v>52</v>
      </c>
      <c r="E28098">
        <v>0</v>
      </c>
      <c r="F28098">
        <f t="shared" si="1752"/>
        <v>3.0321936544461674</v>
      </c>
      <c r="G28098">
        <f t="shared" si="1753"/>
        <v>4.5992479767733303E-2</v>
      </c>
      <c r="H28098">
        <f t="shared" si="1754"/>
        <v>4.7083724721873166E-2</v>
      </c>
      <c r="I28098">
        <f t="shared" si="1755"/>
        <v>0</v>
      </c>
    </row>
    <row r="28099" spans="1:9" x14ac:dyDescent="0.3">
      <c r="A28099">
        <v>1</v>
      </c>
      <c r="B28099">
        <v>38</v>
      </c>
      <c r="C28099">
        <v>6</v>
      </c>
      <c r="D28099">
        <v>61</v>
      </c>
      <c r="E28099">
        <v>0</v>
      </c>
      <c r="F28099">
        <f t="shared" ref="F28099:F28162" si="1756">$K$2+$K$3*A28099+$K$4*B28099+$K$5*C28099+$K$6*D28099</f>
        <v>2.6158777834535742</v>
      </c>
      <c r="G28099">
        <f t="shared" ref="G28099:G28162" si="1757">1/(1+EXP(F28099))</f>
        <v>6.8123517605637382E-2</v>
      </c>
      <c r="H28099">
        <f t="shared" ref="H28099:H28162" si="1758">-1*(E28099*LN(G28099)+(1-E28099)*LN(1-G28099))</f>
        <v>7.0555002699154545E-2</v>
      </c>
      <c r="I28099">
        <f t="shared" ref="I28099:I28162" si="1759">IF(G28099&gt;=0.5,1,0)</f>
        <v>0</v>
      </c>
    </row>
    <row r="28100" spans="1:9" x14ac:dyDescent="0.3">
      <c r="A28100">
        <v>1</v>
      </c>
      <c r="B28100">
        <v>29</v>
      </c>
      <c r="C28100">
        <v>1</v>
      </c>
      <c r="D28100">
        <v>85</v>
      </c>
      <c r="E28100">
        <v>0</v>
      </c>
      <c r="F28100">
        <f t="shared" si="1756"/>
        <v>1.4495889239358473</v>
      </c>
      <c r="G28100">
        <f t="shared" si="1757"/>
        <v>0.19006483908289273</v>
      </c>
      <c r="H28100">
        <f t="shared" si="1758"/>
        <v>0.21080108277016965</v>
      </c>
      <c r="I28100">
        <f t="shared" si="1759"/>
        <v>0</v>
      </c>
    </row>
    <row r="28101" spans="1:9" x14ac:dyDescent="0.3">
      <c r="A28101">
        <v>1</v>
      </c>
      <c r="B28101">
        <v>25</v>
      </c>
      <c r="C28101">
        <v>1</v>
      </c>
      <c r="D28101">
        <v>52</v>
      </c>
      <c r="E28101">
        <v>0</v>
      </c>
      <c r="F28101">
        <f t="shared" si="1756"/>
        <v>2.9846602601589978</v>
      </c>
      <c r="G28101">
        <f t="shared" si="1757"/>
        <v>4.8123702288510553E-2</v>
      </c>
      <c r="H28101">
        <f t="shared" si="1758"/>
        <v>4.9320192012311782E-2</v>
      </c>
      <c r="I28101">
        <f t="shared" si="1759"/>
        <v>0</v>
      </c>
    </row>
    <row r="28102" spans="1:9" x14ac:dyDescent="0.3">
      <c r="A28102">
        <v>2</v>
      </c>
      <c r="B28102">
        <v>42</v>
      </c>
      <c r="C28102">
        <v>5</v>
      </c>
      <c r="D28102">
        <v>66</v>
      </c>
      <c r="E28102">
        <v>0</v>
      </c>
      <c r="F28102">
        <f t="shared" si="1756"/>
        <v>2.6487127451337957</v>
      </c>
      <c r="G28102">
        <f t="shared" si="1757"/>
        <v>6.6068393089216887E-2</v>
      </c>
      <c r="H28102">
        <f t="shared" si="1758"/>
        <v>6.8352069440034774E-2</v>
      </c>
      <c r="I28102">
        <f t="shared" si="1759"/>
        <v>0</v>
      </c>
    </row>
    <row r="28103" spans="1:9" x14ac:dyDescent="0.3">
      <c r="A28103">
        <v>2</v>
      </c>
      <c r="B28103">
        <v>29</v>
      </c>
      <c r="C28103">
        <v>3</v>
      </c>
      <c r="D28103">
        <v>70</v>
      </c>
      <c r="E28103">
        <v>0</v>
      </c>
      <c r="F28103">
        <f t="shared" si="1756"/>
        <v>2.3962198521986888</v>
      </c>
      <c r="G28103">
        <f t="shared" si="1757"/>
        <v>8.3461406228058366E-2</v>
      </c>
      <c r="H28103">
        <f t="shared" si="1758"/>
        <v>8.7151102635957767E-2</v>
      </c>
      <c r="I28103">
        <f t="shared" si="1759"/>
        <v>0</v>
      </c>
    </row>
    <row r="28104" spans="1:9" x14ac:dyDescent="0.3">
      <c r="A28104">
        <v>1</v>
      </c>
      <c r="B28104">
        <v>30</v>
      </c>
      <c r="C28104">
        <v>7</v>
      </c>
      <c r="D28104">
        <v>82</v>
      </c>
      <c r="E28104">
        <v>0</v>
      </c>
      <c r="F28104">
        <f t="shared" si="1756"/>
        <v>1.5801009739437211</v>
      </c>
      <c r="G28104">
        <f t="shared" si="1757"/>
        <v>0.17078118212501547</v>
      </c>
      <c r="H28104">
        <f t="shared" si="1758"/>
        <v>0.18727120466573538</v>
      </c>
      <c r="I28104">
        <f t="shared" si="1759"/>
        <v>0</v>
      </c>
    </row>
    <row r="28105" spans="1:9" x14ac:dyDescent="0.3">
      <c r="A28105">
        <v>1</v>
      </c>
      <c r="B28105">
        <v>30</v>
      </c>
      <c r="C28105">
        <v>6</v>
      </c>
      <c r="D28105">
        <v>47</v>
      </c>
      <c r="E28105">
        <v>0</v>
      </c>
      <c r="F28105">
        <f t="shared" si="1756"/>
        <v>3.2335320689488567</v>
      </c>
      <c r="G28105">
        <f t="shared" si="1757"/>
        <v>3.7923168994965506E-2</v>
      </c>
      <c r="H28105">
        <f t="shared" si="1758"/>
        <v>3.8660965595943252E-2</v>
      </c>
      <c r="I28105">
        <f t="shared" si="1759"/>
        <v>0</v>
      </c>
    </row>
    <row r="28106" spans="1:9" x14ac:dyDescent="0.3">
      <c r="A28106">
        <v>1</v>
      </c>
      <c r="B28106">
        <v>25</v>
      </c>
      <c r="C28106">
        <v>2</v>
      </c>
      <c r="D28106">
        <v>58</v>
      </c>
      <c r="E28106">
        <v>0</v>
      </c>
      <c r="F28106">
        <f t="shared" si="1756"/>
        <v>2.6989630732611607</v>
      </c>
      <c r="G28106">
        <f t="shared" si="1757"/>
        <v>6.3034570466588113E-2</v>
      </c>
      <c r="H28106">
        <f t="shared" si="1758"/>
        <v>6.5108892265955787E-2</v>
      </c>
      <c r="I28106">
        <f t="shared" si="1759"/>
        <v>0</v>
      </c>
    </row>
    <row r="28107" spans="1:9" x14ac:dyDescent="0.3">
      <c r="A28107">
        <v>1</v>
      </c>
      <c r="B28107">
        <v>28</v>
      </c>
      <c r="C28107">
        <v>2</v>
      </c>
      <c r="D28107">
        <v>84</v>
      </c>
      <c r="E28107">
        <v>0</v>
      </c>
      <c r="F28107">
        <f t="shared" si="1756"/>
        <v>1.4887055233305526</v>
      </c>
      <c r="G28107">
        <f t="shared" si="1757"/>
        <v>0.18411610078298449</v>
      </c>
      <c r="H28107">
        <f t="shared" si="1758"/>
        <v>0.20348321451214677</v>
      </c>
      <c r="I28107">
        <f t="shared" si="1759"/>
        <v>0</v>
      </c>
    </row>
    <row r="28108" spans="1:9" x14ac:dyDescent="0.3">
      <c r="A28108">
        <v>1</v>
      </c>
      <c r="B28108">
        <v>37</v>
      </c>
      <c r="C28108">
        <v>9</v>
      </c>
      <c r="D28108">
        <v>80</v>
      </c>
      <c r="E28108">
        <v>0</v>
      </c>
      <c r="F28108">
        <f t="shared" si="1756"/>
        <v>1.7062941033678323</v>
      </c>
      <c r="G28108">
        <f t="shared" si="1757"/>
        <v>0.15364500564555814</v>
      </c>
      <c r="H28108">
        <f t="shared" si="1758"/>
        <v>0.16681639231352705</v>
      </c>
      <c r="I28108">
        <f t="shared" si="1759"/>
        <v>0</v>
      </c>
    </row>
    <row r="28109" spans="1:9" x14ac:dyDescent="0.3">
      <c r="A28109">
        <v>1</v>
      </c>
      <c r="B28109">
        <v>27</v>
      </c>
      <c r="C28109">
        <v>1</v>
      </c>
      <c r="D28109">
        <v>49</v>
      </c>
      <c r="E28109">
        <v>0</v>
      </c>
      <c r="F28109">
        <f t="shared" si="1756"/>
        <v>3.1368077371540544</v>
      </c>
      <c r="G28109">
        <f t="shared" si="1757"/>
        <v>4.1614248599237347E-2</v>
      </c>
      <c r="H28109">
        <f t="shared" si="1758"/>
        <v>4.2504918800789222E-2</v>
      </c>
      <c r="I28109">
        <f t="shared" si="1759"/>
        <v>0</v>
      </c>
    </row>
    <row r="28110" spans="1:9" x14ac:dyDescent="0.3">
      <c r="A28110">
        <v>1</v>
      </c>
      <c r="B28110">
        <v>45</v>
      </c>
      <c r="C28110">
        <v>5</v>
      </c>
      <c r="D28110">
        <v>70</v>
      </c>
      <c r="E28110">
        <v>0</v>
      </c>
      <c r="F28110">
        <f t="shared" si="1756"/>
        <v>2.231428565463899</v>
      </c>
      <c r="G28110">
        <f t="shared" si="1757"/>
        <v>9.6963481518066469E-2</v>
      </c>
      <c r="H28110">
        <f t="shared" si="1758"/>
        <v>0.1019922850961303</v>
      </c>
      <c r="I28110">
        <f t="shared" si="1759"/>
        <v>0</v>
      </c>
    </row>
    <row r="28111" spans="1:9" x14ac:dyDescent="0.3">
      <c r="A28111">
        <v>1</v>
      </c>
      <c r="B28111">
        <v>38</v>
      </c>
      <c r="C28111">
        <v>4</v>
      </c>
      <c r="D28111">
        <v>50</v>
      </c>
      <c r="E28111">
        <v>0</v>
      </c>
      <c r="F28111">
        <f t="shared" si="1756"/>
        <v>3.1401089190386515</v>
      </c>
      <c r="G28111">
        <f t="shared" si="1757"/>
        <v>4.148278825023273E-2</v>
      </c>
      <c r="H28111">
        <f t="shared" si="1758"/>
        <v>4.2367759693898797E-2</v>
      </c>
      <c r="I28111">
        <f t="shared" si="1759"/>
        <v>0</v>
      </c>
    </row>
    <row r="28112" spans="1:9" x14ac:dyDescent="0.3">
      <c r="A28112">
        <v>1</v>
      </c>
      <c r="B28112">
        <v>34</v>
      </c>
      <c r="C28112">
        <v>10</v>
      </c>
      <c r="D28112">
        <v>52</v>
      </c>
      <c r="E28112">
        <v>0</v>
      </c>
      <c r="F28112">
        <f t="shared" si="1756"/>
        <v>3.0081603720853756</v>
      </c>
      <c r="G28112">
        <f t="shared" si="1757"/>
        <v>4.7058573364696314E-2</v>
      </c>
      <c r="H28112">
        <f t="shared" si="1758"/>
        <v>4.8201839299383598E-2</v>
      </c>
      <c r="I28112">
        <f t="shared" si="1759"/>
        <v>0</v>
      </c>
    </row>
    <row r="28113" spans="1:9" x14ac:dyDescent="0.3">
      <c r="A28113">
        <v>1</v>
      </c>
      <c r="B28113">
        <v>40</v>
      </c>
      <c r="C28113">
        <v>11</v>
      </c>
      <c r="D28113">
        <v>81</v>
      </c>
      <c r="E28113">
        <v>0</v>
      </c>
      <c r="F28113">
        <f t="shared" si="1756"/>
        <v>1.6696819934336204</v>
      </c>
      <c r="G28113">
        <f t="shared" si="1757"/>
        <v>0.15846658198081007</v>
      </c>
      <c r="H28113">
        <f t="shared" si="1758"/>
        <v>0.17252955369868941</v>
      </c>
      <c r="I28113">
        <f t="shared" si="1759"/>
        <v>0</v>
      </c>
    </row>
    <row r="28114" spans="1:9" x14ac:dyDescent="0.3">
      <c r="A28114">
        <v>1</v>
      </c>
      <c r="B28114">
        <v>58</v>
      </c>
      <c r="C28114">
        <v>13</v>
      </c>
      <c r="D28114">
        <v>69</v>
      </c>
      <c r="E28114">
        <v>0</v>
      </c>
      <c r="F28114">
        <f t="shared" si="1756"/>
        <v>2.3261251979616659</v>
      </c>
      <c r="G28114">
        <f t="shared" si="1757"/>
        <v>8.8982272013241798E-2</v>
      </c>
      <c r="H28114">
        <f t="shared" si="1758"/>
        <v>9.3192921991917685E-2</v>
      </c>
      <c r="I28114">
        <f t="shared" si="1759"/>
        <v>0</v>
      </c>
    </row>
    <row r="28115" spans="1:9" x14ac:dyDescent="0.3">
      <c r="A28115">
        <v>1</v>
      </c>
      <c r="B28115">
        <v>35</v>
      </c>
      <c r="C28115">
        <v>7</v>
      </c>
      <c r="D28115">
        <v>63</v>
      </c>
      <c r="E28115">
        <v>0</v>
      </c>
      <c r="F28115">
        <f t="shared" si="1756"/>
        <v>2.5028469058532221</v>
      </c>
      <c r="G28115">
        <f t="shared" si="1757"/>
        <v>7.5658842173734892E-2</v>
      </c>
      <c r="H28115">
        <f t="shared" si="1758"/>
        <v>7.8674057058109412E-2</v>
      </c>
      <c r="I28115">
        <f t="shared" si="1759"/>
        <v>0</v>
      </c>
    </row>
    <row r="28116" spans="1:9" x14ac:dyDescent="0.3">
      <c r="A28116">
        <v>2</v>
      </c>
      <c r="B28116">
        <v>35</v>
      </c>
      <c r="C28116">
        <v>8</v>
      </c>
      <c r="D28116">
        <v>79</v>
      </c>
      <c r="E28116">
        <v>0</v>
      </c>
      <c r="F28116">
        <f t="shared" si="1756"/>
        <v>1.9901352072218303</v>
      </c>
      <c r="G28116">
        <f t="shared" si="1757"/>
        <v>0.12024255893392681</v>
      </c>
      <c r="H28116">
        <f t="shared" si="1758"/>
        <v>0.12810904465642484</v>
      </c>
      <c r="I28116">
        <f t="shared" si="1759"/>
        <v>0</v>
      </c>
    </row>
    <row r="28117" spans="1:9" x14ac:dyDescent="0.3">
      <c r="A28117">
        <v>2</v>
      </c>
      <c r="B28117">
        <v>33</v>
      </c>
      <c r="C28117">
        <v>1</v>
      </c>
      <c r="D28117">
        <v>50</v>
      </c>
      <c r="E28117">
        <v>0</v>
      </c>
      <c r="F28117">
        <f t="shared" si="1756"/>
        <v>3.3662356564056704</v>
      </c>
      <c r="G28117">
        <f t="shared" si="1757"/>
        <v>3.3367511388359992E-2</v>
      </c>
      <c r="H28117">
        <f t="shared" si="1758"/>
        <v>3.3936908909389274E-2</v>
      </c>
      <c r="I28117">
        <f t="shared" si="1759"/>
        <v>0</v>
      </c>
    </row>
    <row r="28118" spans="1:9" x14ac:dyDescent="0.3">
      <c r="A28118">
        <v>2</v>
      </c>
      <c r="B28118">
        <v>32</v>
      </c>
      <c r="C28118">
        <v>6</v>
      </c>
      <c r="D28118">
        <v>71</v>
      </c>
      <c r="E28118">
        <v>0</v>
      </c>
      <c r="F28118">
        <f t="shared" si="1756"/>
        <v>2.3568899846302189</v>
      </c>
      <c r="G28118">
        <f t="shared" si="1757"/>
        <v>8.6519675647644345E-2</v>
      </c>
      <c r="H28118">
        <f t="shared" si="1758"/>
        <v>9.049344214551161E-2</v>
      </c>
      <c r="I28118">
        <f t="shared" si="1759"/>
        <v>0</v>
      </c>
    </row>
    <row r="28119" spans="1:9" x14ac:dyDescent="0.3">
      <c r="A28119">
        <v>1</v>
      </c>
      <c r="B28119">
        <v>28</v>
      </c>
      <c r="C28119">
        <v>2</v>
      </c>
      <c r="D28119">
        <v>56</v>
      </c>
      <c r="E28119">
        <v>0</v>
      </c>
      <c r="F28119">
        <f t="shared" si="1756"/>
        <v>2.8092761932272543</v>
      </c>
      <c r="G28119">
        <f t="shared" si="1757"/>
        <v>5.6824961432006896E-2</v>
      </c>
      <c r="H28119">
        <f t="shared" si="1758"/>
        <v>5.8503394731738975E-2</v>
      </c>
      <c r="I28119">
        <f t="shared" si="1759"/>
        <v>0</v>
      </c>
    </row>
    <row r="28120" spans="1:9" x14ac:dyDescent="0.3">
      <c r="A28120">
        <v>1</v>
      </c>
      <c r="B28120">
        <v>26</v>
      </c>
      <c r="C28120">
        <v>3</v>
      </c>
      <c r="D28120">
        <v>80</v>
      </c>
      <c r="E28120">
        <v>0</v>
      </c>
      <c r="F28120">
        <f t="shared" si="1756"/>
        <v>1.6639829561754116</v>
      </c>
      <c r="G28120">
        <f t="shared" si="1757"/>
        <v>0.15922805674577198</v>
      </c>
      <c r="H28120">
        <f t="shared" si="1758"/>
        <v>0.17343482908387797</v>
      </c>
      <c r="I28120">
        <f t="shared" si="1759"/>
        <v>0</v>
      </c>
    </row>
    <row r="28121" spans="1:9" x14ac:dyDescent="0.3">
      <c r="A28121">
        <v>1</v>
      </c>
      <c r="B28121">
        <v>29</v>
      </c>
      <c r="C28121">
        <v>6</v>
      </c>
      <c r="D28121">
        <v>51</v>
      </c>
      <c r="E28121">
        <v>1</v>
      </c>
      <c r="F28121">
        <f t="shared" si="1756"/>
        <v>3.0395502349248367</v>
      </c>
      <c r="G28121">
        <f t="shared" si="1757"/>
        <v>4.567076976779233E-2</v>
      </c>
      <c r="H28121">
        <f t="shared" si="1758"/>
        <v>3.086296796928536</v>
      </c>
      <c r="I28121">
        <f t="shared" si="1759"/>
        <v>0</v>
      </c>
    </row>
    <row r="28122" spans="1:9" x14ac:dyDescent="0.3">
      <c r="A28122">
        <v>1</v>
      </c>
      <c r="B28122">
        <v>60</v>
      </c>
      <c r="C28122">
        <v>5</v>
      </c>
      <c r="D28122">
        <v>73</v>
      </c>
      <c r="E28122">
        <v>0</v>
      </c>
      <c r="F28122">
        <f t="shared" si="1756"/>
        <v>2.1698720685566131</v>
      </c>
      <c r="G28122">
        <f t="shared" si="1757"/>
        <v>0.1024888005998357</v>
      </c>
      <c r="H28122">
        <f t="shared" si="1758"/>
        <v>0.10812968025726369</v>
      </c>
      <c r="I28122">
        <f t="shared" si="1759"/>
        <v>0</v>
      </c>
    </row>
    <row r="28123" spans="1:9" x14ac:dyDescent="0.3">
      <c r="A28123">
        <v>1</v>
      </c>
      <c r="B28123">
        <v>34</v>
      </c>
      <c r="C28123">
        <v>10</v>
      </c>
      <c r="D28123">
        <v>50</v>
      </c>
      <c r="E28123">
        <v>0</v>
      </c>
      <c r="F28123">
        <f t="shared" si="1756"/>
        <v>3.1024868485065684</v>
      </c>
      <c r="G28123">
        <f t="shared" si="1757"/>
        <v>4.3004791352810254E-2</v>
      </c>
      <c r="H28123">
        <f t="shared" si="1758"/>
        <v>4.3956894179971229E-2</v>
      </c>
      <c r="I28123">
        <f t="shared" si="1759"/>
        <v>0</v>
      </c>
    </row>
    <row r="28124" spans="1:9" x14ac:dyDescent="0.3">
      <c r="A28124">
        <v>3</v>
      </c>
      <c r="B28124">
        <v>29</v>
      </c>
      <c r="C28124">
        <v>1</v>
      </c>
      <c r="D28124">
        <v>55</v>
      </c>
      <c r="E28124">
        <v>0</v>
      </c>
      <c r="F28124">
        <f t="shared" si="1756"/>
        <v>3.3537218109985658</v>
      </c>
      <c r="G28124">
        <f t="shared" si="1757"/>
        <v>3.3773499884686219E-2</v>
      </c>
      <c r="H28124">
        <f t="shared" si="1758"/>
        <v>3.4357000084860118E-2</v>
      </c>
      <c r="I28124">
        <f t="shared" si="1759"/>
        <v>0</v>
      </c>
    </row>
    <row r="28125" spans="1:9" x14ac:dyDescent="0.3">
      <c r="A28125">
        <v>2</v>
      </c>
      <c r="B28125">
        <v>39</v>
      </c>
      <c r="C28125">
        <v>4</v>
      </c>
      <c r="D28125">
        <v>68</v>
      </c>
      <c r="E28125">
        <v>0</v>
      </c>
      <c r="F28125">
        <f t="shared" si="1756"/>
        <v>2.5411173828019598</v>
      </c>
      <c r="G28125">
        <f t="shared" si="1757"/>
        <v>7.3025498583484394E-2</v>
      </c>
      <c r="H28125">
        <f t="shared" si="1758"/>
        <v>7.5829220357144914E-2</v>
      </c>
      <c r="I28125">
        <f t="shared" si="1759"/>
        <v>0</v>
      </c>
    </row>
    <row r="28126" spans="1:9" x14ac:dyDescent="0.3">
      <c r="A28126">
        <v>1</v>
      </c>
      <c r="B28126">
        <v>32</v>
      </c>
      <c r="C28126">
        <v>4</v>
      </c>
      <c r="D28126">
        <v>52</v>
      </c>
      <c r="E28126">
        <v>0</v>
      </c>
      <c r="F28126">
        <f t="shared" si="1756"/>
        <v>3.0138091555276572</v>
      </c>
      <c r="G28126">
        <f t="shared" si="1757"/>
        <v>4.680590609652887E-2</v>
      </c>
      <c r="H28126">
        <f t="shared" si="1758"/>
        <v>4.7936729849478533E-2</v>
      </c>
      <c r="I28126">
        <f t="shared" si="1759"/>
        <v>0</v>
      </c>
    </row>
    <row r="28127" spans="1:9" x14ac:dyDescent="0.3">
      <c r="A28127">
        <v>1</v>
      </c>
      <c r="B28127">
        <v>34</v>
      </c>
      <c r="C28127">
        <v>3</v>
      </c>
      <c r="D28127">
        <v>61</v>
      </c>
      <c r="E28127">
        <v>0</v>
      </c>
      <c r="F28127">
        <f t="shared" si="1756"/>
        <v>2.6027155316298147</v>
      </c>
      <c r="G28127">
        <f t="shared" si="1757"/>
        <v>6.8963857695048147E-2</v>
      </c>
      <c r="H28127">
        <f t="shared" si="1758"/>
        <v>7.1457181508044587E-2</v>
      </c>
      <c r="I28127">
        <f t="shared" si="1759"/>
        <v>0</v>
      </c>
    </row>
    <row r="28128" spans="1:9" x14ac:dyDescent="0.3">
      <c r="A28128">
        <v>1</v>
      </c>
      <c r="B28128">
        <v>34</v>
      </c>
      <c r="C28128">
        <v>5</v>
      </c>
      <c r="D28128">
        <v>57</v>
      </c>
      <c r="E28128">
        <v>0</v>
      </c>
      <c r="F28128">
        <f t="shared" si="1756"/>
        <v>2.7859329692036843</v>
      </c>
      <c r="G28128">
        <f t="shared" si="1757"/>
        <v>5.8089082284878205E-2</v>
      </c>
      <c r="H28128">
        <f t="shared" si="1758"/>
        <v>5.9844576058931169E-2</v>
      </c>
      <c r="I28128">
        <f t="shared" si="1759"/>
        <v>0</v>
      </c>
    </row>
    <row r="28129" spans="1:9" x14ac:dyDescent="0.3">
      <c r="A28129">
        <v>1</v>
      </c>
      <c r="B28129">
        <v>27</v>
      </c>
      <c r="C28129">
        <v>2</v>
      </c>
      <c r="D28129">
        <v>49</v>
      </c>
      <c r="E28129">
        <v>0</v>
      </c>
      <c r="F28129">
        <f t="shared" si="1756"/>
        <v>3.1340899795197963</v>
      </c>
      <c r="G28129">
        <f t="shared" si="1757"/>
        <v>4.1722774709008419E-2</v>
      </c>
      <c r="H28129">
        <f t="shared" si="1758"/>
        <v>4.2618163655212593E-2</v>
      </c>
      <c r="I28129">
        <f t="shared" si="1759"/>
        <v>0</v>
      </c>
    </row>
    <row r="28130" spans="1:9" x14ac:dyDescent="0.3">
      <c r="A28130">
        <v>3</v>
      </c>
      <c r="B28130">
        <v>38</v>
      </c>
      <c r="C28130">
        <v>3</v>
      </c>
      <c r="D28130">
        <v>84</v>
      </c>
      <c r="E28130">
        <v>0</v>
      </c>
      <c r="F28130">
        <f t="shared" si="1756"/>
        <v>2.0285123182574525</v>
      </c>
      <c r="G28130">
        <f t="shared" si="1757"/>
        <v>0.11624166369912491</v>
      </c>
      <c r="H28130">
        <f t="shared" si="1758"/>
        <v>0.12357162894356648</v>
      </c>
      <c r="I28130">
        <f t="shared" si="1759"/>
        <v>0</v>
      </c>
    </row>
    <row r="28131" spans="1:9" x14ac:dyDescent="0.3">
      <c r="A28131">
        <v>1</v>
      </c>
      <c r="B28131">
        <v>24</v>
      </c>
      <c r="C28131">
        <v>2</v>
      </c>
      <c r="D28131">
        <v>56</v>
      </c>
      <c r="E28131">
        <v>0</v>
      </c>
      <c r="F28131">
        <f t="shared" si="1756"/>
        <v>2.7879606685007197</v>
      </c>
      <c r="G28131">
        <f t="shared" si="1757"/>
        <v>5.7978236606042545E-2</v>
      </c>
      <c r="H28131">
        <f t="shared" si="1758"/>
        <v>5.9726901282040168E-2</v>
      </c>
      <c r="I28131">
        <f t="shared" si="1759"/>
        <v>0</v>
      </c>
    </row>
    <row r="28132" spans="1:9" x14ac:dyDescent="0.3">
      <c r="A28132">
        <v>1</v>
      </c>
      <c r="B28132">
        <v>35</v>
      </c>
      <c r="C28132">
        <v>3</v>
      </c>
      <c r="D28132">
        <v>69</v>
      </c>
      <c r="E28132">
        <v>0</v>
      </c>
      <c r="F28132">
        <f t="shared" si="1756"/>
        <v>2.2307385071266754</v>
      </c>
      <c r="G28132">
        <f t="shared" si="1757"/>
        <v>9.7023920912784473E-2</v>
      </c>
      <c r="H28132">
        <f t="shared" si="1758"/>
        <v>0.10205921640637909</v>
      </c>
      <c r="I28132">
        <f t="shared" si="1759"/>
        <v>0</v>
      </c>
    </row>
    <row r="28133" spans="1:9" x14ac:dyDescent="0.3">
      <c r="A28133">
        <v>1</v>
      </c>
      <c r="B28133">
        <v>32</v>
      </c>
      <c r="C28133">
        <v>3</v>
      </c>
      <c r="D28133">
        <v>49</v>
      </c>
      <c r="E28133">
        <v>0</v>
      </c>
      <c r="F28133">
        <f t="shared" si="1756"/>
        <v>3.158016627793705</v>
      </c>
      <c r="G28133">
        <f t="shared" si="1757"/>
        <v>4.0776560240146309E-2</v>
      </c>
      <c r="H28133">
        <f t="shared" si="1758"/>
        <v>4.1631238786907811E-2</v>
      </c>
      <c r="I28133">
        <f t="shared" si="1759"/>
        <v>0</v>
      </c>
    </row>
    <row r="28134" spans="1:9" x14ac:dyDescent="0.3">
      <c r="A28134">
        <v>1</v>
      </c>
      <c r="B28134">
        <v>23</v>
      </c>
      <c r="C28134">
        <v>1</v>
      </c>
      <c r="D28134">
        <v>50</v>
      </c>
      <c r="E28134">
        <v>0</v>
      </c>
      <c r="F28134">
        <f t="shared" si="1756"/>
        <v>3.0683289742169229</v>
      </c>
      <c r="G28134">
        <f t="shared" si="1757"/>
        <v>4.4432722777216167E-2</v>
      </c>
      <c r="H28134">
        <f t="shared" si="1758"/>
        <v>4.5450107290941864E-2</v>
      </c>
      <c r="I28134">
        <f t="shared" si="1759"/>
        <v>0</v>
      </c>
    </row>
    <row r="28135" spans="1:9" x14ac:dyDescent="0.3">
      <c r="A28135">
        <v>1</v>
      </c>
      <c r="B28135">
        <v>56</v>
      </c>
      <c r="C28135">
        <v>4</v>
      </c>
      <c r="D28135">
        <v>83</v>
      </c>
      <c r="E28135">
        <v>0</v>
      </c>
      <c r="F28135">
        <f t="shared" si="1756"/>
        <v>1.6796419193583718</v>
      </c>
      <c r="G28135">
        <f t="shared" si="1757"/>
        <v>0.15714289048675514</v>
      </c>
      <c r="H28135">
        <f t="shared" si="1758"/>
        <v>0.17095783770419723</v>
      </c>
      <c r="I28135">
        <f t="shared" si="1759"/>
        <v>0</v>
      </c>
    </row>
    <row r="28136" spans="1:9" x14ac:dyDescent="0.3">
      <c r="A28136">
        <v>2</v>
      </c>
      <c r="B28136">
        <v>42</v>
      </c>
      <c r="C28136">
        <v>3</v>
      </c>
      <c r="D28136">
        <v>84</v>
      </c>
      <c r="E28136">
        <v>0</v>
      </c>
      <c r="F28136">
        <f t="shared" si="1756"/>
        <v>1.8052099726115749</v>
      </c>
      <c r="G28136">
        <f t="shared" si="1757"/>
        <v>0.14121804099197699</v>
      </c>
      <c r="H28136">
        <f t="shared" si="1758"/>
        <v>0.15224022040819937</v>
      </c>
      <c r="I28136">
        <f t="shared" si="1759"/>
        <v>0</v>
      </c>
    </row>
    <row r="28137" spans="1:9" x14ac:dyDescent="0.3">
      <c r="A28137">
        <v>1</v>
      </c>
      <c r="B28137">
        <v>37</v>
      </c>
      <c r="C28137">
        <v>9</v>
      </c>
      <c r="D28137">
        <v>79</v>
      </c>
      <c r="E28137">
        <v>0</v>
      </c>
      <c r="F28137">
        <f t="shared" si="1756"/>
        <v>1.7534573415784287</v>
      </c>
      <c r="G28137">
        <f t="shared" si="1757"/>
        <v>0.14761165662699169</v>
      </c>
      <c r="H28137">
        <f t="shared" si="1758"/>
        <v>0.15971305391803986</v>
      </c>
      <c r="I28137">
        <f t="shared" si="1759"/>
        <v>0</v>
      </c>
    </row>
    <row r="28138" spans="1:9" x14ac:dyDescent="0.3">
      <c r="A28138">
        <v>2</v>
      </c>
      <c r="B28138">
        <v>29</v>
      </c>
      <c r="C28138">
        <v>7</v>
      </c>
      <c r="D28138">
        <v>50</v>
      </c>
      <c r="E28138">
        <v>0</v>
      </c>
      <c r="F28138">
        <f t="shared" si="1756"/>
        <v>3.3286135858735864</v>
      </c>
      <c r="G28138">
        <f t="shared" si="1757"/>
        <v>3.4602513828424546E-2</v>
      </c>
      <c r="H28138">
        <f t="shared" si="1758"/>
        <v>3.5215359683336625E-2</v>
      </c>
      <c r="I28138">
        <f t="shared" si="1759"/>
        <v>0</v>
      </c>
    </row>
    <row r="28139" spans="1:9" x14ac:dyDescent="0.3">
      <c r="A28139">
        <v>1</v>
      </c>
      <c r="B28139">
        <v>22</v>
      </c>
      <c r="C28139">
        <v>2</v>
      </c>
      <c r="D28139">
        <v>46</v>
      </c>
      <c r="E28139">
        <v>0</v>
      </c>
      <c r="F28139">
        <f t="shared" si="1756"/>
        <v>3.2489352882434179</v>
      </c>
      <c r="G28139">
        <f t="shared" si="1757"/>
        <v>3.7365165113267311E-2</v>
      </c>
      <c r="H28139">
        <f t="shared" si="1758"/>
        <v>3.8081134437624474E-2</v>
      </c>
      <c r="I28139">
        <f t="shared" si="1759"/>
        <v>0</v>
      </c>
    </row>
    <row r="28140" spans="1:9" x14ac:dyDescent="0.3">
      <c r="A28140">
        <v>1</v>
      </c>
      <c r="B28140">
        <v>37</v>
      </c>
      <c r="C28140">
        <v>4</v>
      </c>
      <c r="D28140">
        <v>78</v>
      </c>
      <c r="E28140">
        <v>0</v>
      </c>
      <c r="F28140">
        <f t="shared" si="1756"/>
        <v>1.8142093679603168</v>
      </c>
      <c r="G28140">
        <f t="shared" si="1757"/>
        <v>0.14013015470035695</v>
      </c>
      <c r="H28140">
        <f t="shared" si="1758"/>
        <v>0.15097424386287553</v>
      </c>
      <c r="I28140">
        <f t="shared" si="1759"/>
        <v>0</v>
      </c>
    </row>
    <row r="28141" spans="1:9" x14ac:dyDescent="0.3">
      <c r="A28141">
        <v>2</v>
      </c>
      <c r="B28141">
        <v>36</v>
      </c>
      <c r="C28141">
        <v>7</v>
      </c>
      <c r="D28141">
        <v>72</v>
      </c>
      <c r="E28141">
        <v>0</v>
      </c>
      <c r="F28141">
        <f t="shared" si="1756"/>
        <v>2.3283245135118991</v>
      </c>
      <c r="G28141">
        <f t="shared" si="1757"/>
        <v>8.8804146847163909E-2</v>
      </c>
      <c r="H28141">
        <f t="shared" si="1758"/>
        <v>9.2997417833141832E-2</v>
      </c>
      <c r="I28141">
        <f t="shared" si="1759"/>
        <v>0</v>
      </c>
    </row>
    <row r="28142" spans="1:9" x14ac:dyDescent="0.3">
      <c r="A28142">
        <v>2</v>
      </c>
      <c r="B28142">
        <v>27</v>
      </c>
      <c r="C28142">
        <v>1</v>
      </c>
      <c r="D28142">
        <v>82</v>
      </c>
      <c r="E28142">
        <v>1</v>
      </c>
      <c r="F28142">
        <f t="shared" si="1756"/>
        <v>1.825038746576781</v>
      </c>
      <c r="G28142">
        <f t="shared" si="1757"/>
        <v>0.13883036107768665</v>
      </c>
      <c r="H28142">
        <f t="shared" si="1758"/>
        <v>1.9745025150766988</v>
      </c>
      <c r="I28142">
        <f t="shared" si="1759"/>
        <v>0</v>
      </c>
    </row>
    <row r="28143" spans="1:9" x14ac:dyDescent="0.3">
      <c r="A28143">
        <v>1</v>
      </c>
      <c r="B28143">
        <v>35</v>
      </c>
      <c r="C28143">
        <v>4</v>
      </c>
      <c r="D28143">
        <v>58</v>
      </c>
      <c r="E28143">
        <v>0</v>
      </c>
      <c r="F28143">
        <f t="shared" si="1756"/>
        <v>2.7468163698089789</v>
      </c>
      <c r="G28143">
        <f t="shared" si="1757"/>
        <v>6.0266701665429336E-2</v>
      </c>
      <c r="H28143">
        <f t="shared" si="1758"/>
        <v>6.2159169151678802E-2</v>
      </c>
      <c r="I28143">
        <f t="shared" si="1759"/>
        <v>0</v>
      </c>
    </row>
    <row r="28144" spans="1:9" x14ac:dyDescent="0.3">
      <c r="A28144">
        <v>1</v>
      </c>
      <c r="B28144">
        <v>40</v>
      </c>
      <c r="C28144">
        <v>11</v>
      </c>
      <c r="D28144">
        <v>54</v>
      </c>
      <c r="E28144">
        <v>0</v>
      </c>
      <c r="F28144">
        <f t="shared" si="1756"/>
        <v>2.9430894251197262</v>
      </c>
      <c r="G28144">
        <f t="shared" si="1757"/>
        <v>5.0064142761339088E-2</v>
      </c>
      <c r="H28144">
        <f t="shared" si="1758"/>
        <v>5.1360815363186707E-2</v>
      </c>
      <c r="I28144">
        <f t="shared" si="1759"/>
        <v>0</v>
      </c>
    </row>
    <row r="28145" spans="1:9" x14ac:dyDescent="0.3">
      <c r="A28145">
        <v>1</v>
      </c>
      <c r="B28145">
        <v>52</v>
      </c>
      <c r="C28145">
        <v>13</v>
      </c>
      <c r="D28145">
        <v>59</v>
      </c>
      <c r="E28145">
        <v>0</v>
      </c>
      <c r="F28145">
        <f t="shared" si="1756"/>
        <v>2.7657842929778296</v>
      </c>
      <c r="G28145">
        <f t="shared" si="1757"/>
        <v>5.9201378045030381E-2</v>
      </c>
      <c r="H28145">
        <f t="shared" si="1758"/>
        <v>6.102616659759557E-2</v>
      </c>
      <c r="I28145">
        <f t="shared" si="1759"/>
        <v>0</v>
      </c>
    </row>
    <row r="28146" spans="1:9" x14ac:dyDescent="0.3">
      <c r="A28146">
        <v>1</v>
      </c>
      <c r="B28146">
        <v>49</v>
      </c>
      <c r="C28146">
        <v>7</v>
      </c>
      <c r="D28146">
        <v>60</v>
      </c>
      <c r="E28146">
        <v>0</v>
      </c>
      <c r="F28146">
        <f t="shared" si="1756"/>
        <v>2.7189409570278826</v>
      </c>
      <c r="G28146">
        <f t="shared" si="1757"/>
        <v>6.1864902101891502E-2</v>
      </c>
      <c r="H28146">
        <f t="shared" si="1758"/>
        <v>6.3861312736969073E-2</v>
      </c>
      <c r="I28146">
        <f t="shared" si="1759"/>
        <v>0</v>
      </c>
    </row>
    <row r="28147" spans="1:9" x14ac:dyDescent="0.3">
      <c r="A28147">
        <v>2</v>
      </c>
      <c r="B28147">
        <v>35</v>
      </c>
      <c r="C28147">
        <v>5</v>
      </c>
      <c r="D28147">
        <v>69</v>
      </c>
      <c r="E28147">
        <v>0</v>
      </c>
      <c r="F28147">
        <f t="shared" si="1756"/>
        <v>2.4699208622305706</v>
      </c>
      <c r="G28147">
        <f t="shared" si="1757"/>
        <v>7.7993925805428146E-2</v>
      </c>
      <c r="H28147">
        <f t="shared" si="1758"/>
        <v>8.1203467383717504E-2</v>
      </c>
      <c r="I28147">
        <f t="shared" si="1759"/>
        <v>0</v>
      </c>
    </row>
    <row r="28148" spans="1:9" x14ac:dyDescent="0.3">
      <c r="A28148">
        <v>1</v>
      </c>
      <c r="B28148">
        <v>59</v>
      </c>
      <c r="C28148">
        <v>3</v>
      </c>
      <c r="D28148">
        <v>49</v>
      </c>
      <c r="E28148">
        <v>0</v>
      </c>
      <c r="F28148">
        <f t="shared" si="1756"/>
        <v>3.3018964196978118</v>
      </c>
      <c r="G28148">
        <f t="shared" si="1757"/>
        <v>3.5506188195802174E-2</v>
      </c>
      <c r="H28148">
        <f t="shared" si="1758"/>
        <v>3.6151862619405541E-2</v>
      </c>
      <c r="I28148">
        <f t="shared" si="1759"/>
        <v>0</v>
      </c>
    </row>
    <row r="28149" spans="1:9" x14ac:dyDescent="0.3">
      <c r="A28149">
        <v>2</v>
      </c>
      <c r="B28149">
        <v>28</v>
      </c>
      <c r="C28149">
        <v>3</v>
      </c>
      <c r="D28149">
        <v>71</v>
      </c>
      <c r="E28149">
        <v>0</v>
      </c>
      <c r="F28149">
        <f t="shared" si="1756"/>
        <v>2.3437277328064594</v>
      </c>
      <c r="G28149">
        <f t="shared" si="1757"/>
        <v>8.756561860830063E-2</v>
      </c>
      <c r="H28149">
        <f t="shared" si="1758"/>
        <v>9.1639106914813362E-2</v>
      </c>
      <c r="I28149">
        <f t="shared" si="1759"/>
        <v>0</v>
      </c>
    </row>
    <row r="28150" spans="1:9" x14ac:dyDescent="0.3">
      <c r="A28150">
        <v>1</v>
      </c>
      <c r="B28150">
        <v>30</v>
      </c>
      <c r="C28150">
        <v>8</v>
      </c>
      <c r="D28150">
        <v>64</v>
      </c>
      <c r="E28150">
        <v>0</v>
      </c>
      <c r="F28150">
        <f t="shared" si="1756"/>
        <v>2.4263215041001991</v>
      </c>
      <c r="G28150">
        <f t="shared" si="1757"/>
        <v>8.1187446059074103E-2</v>
      </c>
      <c r="H28150">
        <f t="shared" si="1758"/>
        <v>8.4673144850735627E-2</v>
      </c>
      <c r="I28150">
        <f t="shared" si="1759"/>
        <v>0</v>
      </c>
    </row>
    <row r="28151" spans="1:9" x14ac:dyDescent="0.3">
      <c r="A28151">
        <v>2</v>
      </c>
      <c r="B28151">
        <v>31</v>
      </c>
      <c r="C28151">
        <v>5</v>
      </c>
      <c r="D28151">
        <v>65</v>
      </c>
      <c r="E28151">
        <v>0</v>
      </c>
      <c r="F28151">
        <f t="shared" si="1756"/>
        <v>2.637258290346423</v>
      </c>
      <c r="G28151">
        <f t="shared" si="1757"/>
        <v>6.6778694192454677E-2</v>
      </c>
      <c r="H28151">
        <f t="shared" si="1758"/>
        <v>6.9112908182983074E-2</v>
      </c>
      <c r="I28151">
        <f t="shared" si="1759"/>
        <v>0</v>
      </c>
    </row>
    <row r="28152" spans="1:9" x14ac:dyDescent="0.3">
      <c r="A28152">
        <v>1</v>
      </c>
      <c r="B28152">
        <v>27</v>
      </c>
      <c r="C28152">
        <v>2</v>
      </c>
      <c r="D28152">
        <v>58</v>
      </c>
      <c r="E28152">
        <v>0</v>
      </c>
      <c r="F28152">
        <f t="shared" si="1756"/>
        <v>2.7096208356244276</v>
      </c>
      <c r="G28152">
        <f t="shared" si="1757"/>
        <v>6.2408033847151073E-2</v>
      </c>
      <c r="H28152">
        <f t="shared" si="1758"/>
        <v>6.4440428719084272E-2</v>
      </c>
      <c r="I28152">
        <f t="shared" si="1759"/>
        <v>0</v>
      </c>
    </row>
    <row r="28153" spans="1:9" x14ac:dyDescent="0.3">
      <c r="A28153">
        <v>1</v>
      </c>
      <c r="B28153">
        <v>33</v>
      </c>
      <c r="C28153">
        <v>6</v>
      </c>
      <c r="D28153">
        <v>54</v>
      </c>
      <c r="E28153">
        <v>0</v>
      </c>
      <c r="F28153">
        <f t="shared" si="1756"/>
        <v>2.919376045019582</v>
      </c>
      <c r="G28153">
        <f t="shared" si="1757"/>
        <v>5.1204005507735691E-2</v>
      </c>
      <c r="H28153">
        <f t="shared" si="1758"/>
        <v>5.2561472404138422E-2</v>
      </c>
      <c r="I28153">
        <f t="shared" si="1759"/>
        <v>0</v>
      </c>
    </row>
    <row r="28154" spans="1:9" x14ac:dyDescent="0.3">
      <c r="A28154">
        <v>1</v>
      </c>
      <c r="B28154">
        <v>35</v>
      </c>
      <c r="C28154">
        <v>3</v>
      </c>
      <c r="D28154">
        <v>45</v>
      </c>
      <c r="E28154">
        <v>0</v>
      </c>
      <c r="F28154">
        <f t="shared" si="1756"/>
        <v>3.3626562241809914</v>
      </c>
      <c r="G28154">
        <f t="shared" si="1757"/>
        <v>3.3483155862019762E-2</v>
      </c>
      <c r="H28154">
        <f t="shared" si="1758"/>
        <v>3.4056552510469185E-2</v>
      </c>
      <c r="I28154">
        <f t="shared" si="1759"/>
        <v>0</v>
      </c>
    </row>
    <row r="28155" spans="1:9" x14ac:dyDescent="0.3">
      <c r="A28155">
        <v>1</v>
      </c>
      <c r="B28155">
        <v>34</v>
      </c>
      <c r="C28155">
        <v>3</v>
      </c>
      <c r="D28155">
        <v>60</v>
      </c>
      <c r="E28155">
        <v>0</v>
      </c>
      <c r="F28155">
        <f t="shared" si="1756"/>
        <v>2.6498787698404112</v>
      </c>
      <c r="G28155">
        <f t="shared" si="1757"/>
        <v>6.5996481839805138E-2</v>
      </c>
      <c r="H28155">
        <f t="shared" si="1758"/>
        <v>6.8275073993584734E-2</v>
      </c>
      <c r="I28155">
        <f t="shared" si="1759"/>
        <v>0</v>
      </c>
    </row>
    <row r="28156" spans="1:9" x14ac:dyDescent="0.3">
      <c r="A28156">
        <v>1</v>
      </c>
      <c r="B28156">
        <v>33</v>
      </c>
      <c r="C28156">
        <v>9</v>
      </c>
      <c r="D28156">
        <v>75</v>
      </c>
      <c r="E28156">
        <v>0</v>
      </c>
      <c r="F28156">
        <f t="shared" si="1756"/>
        <v>1.9207947696942802</v>
      </c>
      <c r="G28156">
        <f t="shared" si="1757"/>
        <v>0.12777296538680963</v>
      </c>
      <c r="H28156">
        <f t="shared" si="1758"/>
        <v>0.13670552816620413</v>
      </c>
      <c r="I28156">
        <f t="shared" si="1759"/>
        <v>0</v>
      </c>
    </row>
    <row r="28157" spans="1:9" x14ac:dyDescent="0.3">
      <c r="A28157">
        <v>1</v>
      </c>
      <c r="B28157">
        <v>28</v>
      </c>
      <c r="C28157">
        <v>7</v>
      </c>
      <c r="D28157">
        <v>76</v>
      </c>
      <c r="E28157">
        <v>0</v>
      </c>
      <c r="F28157">
        <f t="shared" si="1756"/>
        <v>1.8524226408440332</v>
      </c>
      <c r="G28157">
        <f t="shared" si="1757"/>
        <v>0.13558870206915644</v>
      </c>
      <c r="H28157">
        <f t="shared" si="1758"/>
        <v>0.14570658417701976</v>
      </c>
      <c r="I28157">
        <f t="shared" si="1759"/>
        <v>0</v>
      </c>
    </row>
    <row r="28158" spans="1:9" x14ac:dyDescent="0.3">
      <c r="A28158">
        <v>1</v>
      </c>
      <c r="B28158">
        <v>34</v>
      </c>
      <c r="C28158">
        <v>4</v>
      </c>
      <c r="D28158">
        <v>56</v>
      </c>
      <c r="E28158">
        <v>0</v>
      </c>
      <c r="F28158">
        <f t="shared" si="1756"/>
        <v>2.8358139650485388</v>
      </c>
      <c r="G28158">
        <f t="shared" si="1757"/>
        <v>5.5419260830098731E-2</v>
      </c>
      <c r="H28158">
        <f t="shared" si="1758"/>
        <v>5.701411218968417E-2</v>
      </c>
      <c r="I28158">
        <f t="shared" si="1759"/>
        <v>0</v>
      </c>
    </row>
    <row r="28159" spans="1:9" x14ac:dyDescent="0.3">
      <c r="A28159">
        <v>2</v>
      </c>
      <c r="B28159">
        <v>32</v>
      </c>
      <c r="C28159">
        <v>5</v>
      </c>
      <c r="D28159">
        <v>54</v>
      </c>
      <c r="E28159">
        <v>0</v>
      </c>
      <c r="F28159">
        <f t="shared" si="1756"/>
        <v>3.1613827918446176</v>
      </c>
      <c r="G28159">
        <f t="shared" si="1757"/>
        <v>4.0645100001897735E-2</v>
      </c>
      <c r="H28159">
        <f t="shared" si="1758"/>
        <v>4.1494199568096517E-2</v>
      </c>
      <c r="I28159">
        <f t="shared" si="1759"/>
        <v>0</v>
      </c>
    </row>
    <row r="28160" spans="1:9" x14ac:dyDescent="0.3">
      <c r="A28160">
        <v>1</v>
      </c>
      <c r="B28160">
        <v>34</v>
      </c>
      <c r="C28160">
        <v>3</v>
      </c>
      <c r="D28160">
        <v>73</v>
      </c>
      <c r="E28160">
        <v>0</v>
      </c>
      <c r="F28160">
        <f t="shared" si="1756"/>
        <v>2.0367566731026563</v>
      </c>
      <c r="G28160">
        <f t="shared" si="1757"/>
        <v>0.11539740081847434</v>
      </c>
      <c r="H28160">
        <f t="shared" si="1758"/>
        <v>0.12261677529592435</v>
      </c>
      <c r="I28160">
        <f t="shared" si="1759"/>
        <v>0</v>
      </c>
    </row>
    <row r="28161" spans="1:9" x14ac:dyDescent="0.3">
      <c r="A28161">
        <v>1</v>
      </c>
      <c r="B28161">
        <v>31</v>
      </c>
      <c r="C28161">
        <v>4</v>
      </c>
      <c r="D28161">
        <v>62</v>
      </c>
      <c r="E28161">
        <v>0</v>
      </c>
      <c r="F28161">
        <f t="shared" si="1756"/>
        <v>2.536847892240059</v>
      </c>
      <c r="G28161">
        <f t="shared" si="1757"/>
        <v>7.3315039631019541E-2</v>
      </c>
      <c r="H28161">
        <f t="shared" si="1758"/>
        <v>7.6141619755048434E-2</v>
      </c>
      <c r="I28161">
        <f t="shared" si="1759"/>
        <v>0</v>
      </c>
    </row>
    <row r="28162" spans="1:9" x14ac:dyDescent="0.3">
      <c r="A28162">
        <v>1</v>
      </c>
      <c r="B28162">
        <v>45</v>
      </c>
      <c r="C28162">
        <v>2</v>
      </c>
      <c r="D28162">
        <v>74</v>
      </c>
      <c r="E28162">
        <v>0</v>
      </c>
      <c r="F28162">
        <f t="shared" si="1756"/>
        <v>2.050928885524288</v>
      </c>
      <c r="G28162">
        <f t="shared" si="1757"/>
        <v>0.11395855620939072</v>
      </c>
      <c r="H28162">
        <f t="shared" si="1758"/>
        <v>0.12099155318366318</v>
      </c>
      <c r="I28162">
        <f t="shared" si="1759"/>
        <v>0</v>
      </c>
    </row>
    <row r="28163" spans="1:9" x14ac:dyDescent="0.3">
      <c r="A28163">
        <v>1</v>
      </c>
      <c r="B28163">
        <v>36</v>
      </c>
      <c r="C28163">
        <v>5</v>
      </c>
      <c r="D28163">
        <v>68</v>
      </c>
      <c r="E28163">
        <v>0</v>
      </c>
      <c r="F28163">
        <f t="shared" ref="F28163:F28226" si="1760">$K$2+$K$3*A28163+$K$4*B28163+$K$5*C28163+$K$6*D28163</f>
        <v>2.2777951112503896</v>
      </c>
      <c r="G28163">
        <f t="shared" ref="G28163:G28226" si="1761">1/(1+EXP(F28163))</f>
        <v>9.2978732716315834E-2</v>
      </c>
      <c r="H28163">
        <f t="shared" ref="H28163:H28226" si="1762">-1*(E28163*LN(G28163)+(1-E28163)*LN(1-G28163))</f>
        <v>9.7589381199579245E-2</v>
      </c>
      <c r="I28163">
        <f t="shared" ref="I28163:I28226" si="1763">IF(G28163&gt;=0.5,1,0)</f>
        <v>0</v>
      </c>
    </row>
    <row r="28164" spans="1:9" x14ac:dyDescent="0.3">
      <c r="A28164">
        <v>1</v>
      </c>
      <c r="B28164">
        <v>32</v>
      </c>
      <c r="C28164">
        <v>5</v>
      </c>
      <c r="D28164">
        <v>83</v>
      </c>
      <c r="E28164">
        <v>0</v>
      </c>
      <c r="F28164">
        <f t="shared" si="1760"/>
        <v>1.5490310133649077</v>
      </c>
      <c r="G28164">
        <f t="shared" si="1761"/>
        <v>0.17522626400244837</v>
      </c>
      <c r="H28164">
        <f t="shared" si="1762"/>
        <v>0.19264618966034938</v>
      </c>
      <c r="I28164">
        <f t="shared" si="1763"/>
        <v>0</v>
      </c>
    </row>
    <row r="28165" spans="1:9" x14ac:dyDescent="0.3">
      <c r="A28165">
        <v>1</v>
      </c>
      <c r="B28165">
        <v>48</v>
      </c>
      <c r="C28165">
        <v>8</v>
      </c>
      <c r="D28165">
        <v>79</v>
      </c>
      <c r="E28165">
        <v>0</v>
      </c>
      <c r="F28165">
        <f t="shared" si="1760"/>
        <v>1.8147927922106559</v>
      </c>
      <c r="G28165">
        <f t="shared" si="1761"/>
        <v>0.14005987051564114</v>
      </c>
      <c r="H28165">
        <f t="shared" si="1762"/>
        <v>0.15089250903660353</v>
      </c>
      <c r="I28165">
        <f t="shared" si="1763"/>
        <v>0</v>
      </c>
    </row>
    <row r="28166" spans="1:9" x14ac:dyDescent="0.3">
      <c r="A28166">
        <v>1</v>
      </c>
      <c r="B28166">
        <v>30</v>
      </c>
      <c r="C28166">
        <v>4</v>
      </c>
      <c r="D28166">
        <v>67</v>
      </c>
      <c r="E28166">
        <v>0</v>
      </c>
      <c r="F28166">
        <f t="shared" si="1760"/>
        <v>2.2957028200054426</v>
      </c>
      <c r="G28166">
        <f t="shared" si="1761"/>
        <v>9.1479477458566341E-2</v>
      </c>
      <c r="H28166">
        <f t="shared" si="1762"/>
        <v>9.5937801922311383E-2</v>
      </c>
      <c r="I28166">
        <f t="shared" si="1763"/>
        <v>0</v>
      </c>
    </row>
    <row r="28167" spans="1:9" x14ac:dyDescent="0.3">
      <c r="A28167">
        <v>1</v>
      </c>
      <c r="B28167">
        <v>55</v>
      </c>
      <c r="C28167">
        <v>6</v>
      </c>
      <c r="D28167">
        <v>80</v>
      </c>
      <c r="E28167">
        <v>0</v>
      </c>
      <c r="F28167">
        <f t="shared" si="1760"/>
        <v>1.8103672375400119</v>
      </c>
      <c r="G28167">
        <f t="shared" si="1761"/>
        <v>0.1405937476135069</v>
      </c>
      <c r="H28167">
        <f t="shared" si="1762"/>
        <v>0.15151353237506907</v>
      </c>
      <c r="I28167">
        <f t="shared" si="1763"/>
        <v>0</v>
      </c>
    </row>
    <row r="28168" spans="1:9" x14ac:dyDescent="0.3">
      <c r="A28168">
        <v>1</v>
      </c>
      <c r="B28168">
        <v>38</v>
      </c>
      <c r="C28168">
        <v>5</v>
      </c>
      <c r="D28168">
        <v>78</v>
      </c>
      <c r="E28168">
        <v>1</v>
      </c>
      <c r="F28168">
        <f t="shared" si="1760"/>
        <v>1.8168204915076918</v>
      </c>
      <c r="G28168">
        <f t="shared" si="1761"/>
        <v>0.13981582631933492</v>
      </c>
      <c r="H28168">
        <f t="shared" si="1762"/>
        <v>1.967429248727645</v>
      </c>
      <c r="I28168">
        <f t="shared" si="1763"/>
        <v>0</v>
      </c>
    </row>
    <row r="28169" spans="1:9" x14ac:dyDescent="0.3">
      <c r="A28169">
        <v>1</v>
      </c>
      <c r="B28169">
        <v>37</v>
      </c>
      <c r="C28169">
        <v>7</v>
      </c>
      <c r="D28169">
        <v>58</v>
      </c>
      <c r="E28169">
        <v>0</v>
      </c>
      <c r="F28169">
        <f t="shared" si="1760"/>
        <v>2.7493208592694725</v>
      </c>
      <c r="G28169">
        <f t="shared" si="1761"/>
        <v>6.0125016953155398E-2</v>
      </c>
      <c r="H28169">
        <f t="shared" si="1762"/>
        <v>6.2008409321616595E-2</v>
      </c>
      <c r="I28169">
        <f t="shared" si="1763"/>
        <v>0</v>
      </c>
    </row>
    <row r="28170" spans="1:9" x14ac:dyDescent="0.3">
      <c r="A28170">
        <v>2</v>
      </c>
      <c r="B28170">
        <v>26</v>
      </c>
      <c r="C28170">
        <v>1</v>
      </c>
      <c r="D28170">
        <v>83</v>
      </c>
      <c r="E28170">
        <v>1</v>
      </c>
      <c r="F28170">
        <f t="shared" si="1760"/>
        <v>1.7725466271845507</v>
      </c>
      <c r="G28170">
        <f t="shared" si="1761"/>
        <v>0.14522591678020214</v>
      </c>
      <c r="H28170">
        <f t="shared" si="1762"/>
        <v>1.9294647022971478</v>
      </c>
      <c r="I28170">
        <f t="shared" si="1763"/>
        <v>0</v>
      </c>
    </row>
    <row r="28171" spans="1:9" x14ac:dyDescent="0.3">
      <c r="A28171">
        <v>1</v>
      </c>
      <c r="B28171">
        <v>37</v>
      </c>
      <c r="C28171">
        <v>9</v>
      </c>
      <c r="D28171">
        <v>72</v>
      </c>
      <c r="E28171">
        <v>0</v>
      </c>
      <c r="F28171">
        <f t="shared" si="1760"/>
        <v>2.0836000090526046</v>
      </c>
      <c r="G28171">
        <f t="shared" si="1761"/>
        <v>0.11070106199902384</v>
      </c>
      <c r="H28171">
        <f t="shared" si="1762"/>
        <v>0.11732183677384164</v>
      </c>
      <c r="I28171">
        <f t="shared" si="1763"/>
        <v>0</v>
      </c>
    </row>
    <row r="28172" spans="1:9" x14ac:dyDescent="0.3">
      <c r="A28172">
        <v>1</v>
      </c>
      <c r="B28172">
        <v>28</v>
      </c>
      <c r="C28172">
        <v>2</v>
      </c>
      <c r="D28172">
        <v>51</v>
      </c>
      <c r="E28172">
        <v>0</v>
      </c>
      <c r="F28172">
        <f t="shared" si="1760"/>
        <v>3.0450923842802369</v>
      </c>
      <c r="G28172">
        <f t="shared" si="1761"/>
        <v>4.542982277389318E-2</v>
      </c>
      <c r="H28172">
        <f t="shared" si="1762"/>
        <v>4.6494116019131275E-2</v>
      </c>
      <c r="I28172">
        <f t="shared" si="1763"/>
        <v>0</v>
      </c>
    </row>
    <row r="28173" spans="1:9" x14ac:dyDescent="0.3">
      <c r="A28173">
        <v>1</v>
      </c>
      <c r="B28173">
        <v>43</v>
      </c>
      <c r="C28173">
        <v>13</v>
      </c>
      <c r="D28173">
        <v>71</v>
      </c>
      <c r="E28173">
        <v>1</v>
      </c>
      <c r="F28173">
        <f t="shared" si="1760"/>
        <v>2.1518655038159693</v>
      </c>
      <c r="G28173">
        <f t="shared" si="1761"/>
        <v>0.10415702746895857</v>
      </c>
      <c r="H28173">
        <f t="shared" si="1762"/>
        <v>2.2618556390535356</v>
      </c>
      <c r="I28173">
        <f t="shared" si="1763"/>
        <v>0</v>
      </c>
    </row>
    <row r="28174" spans="1:9" x14ac:dyDescent="0.3">
      <c r="A28174">
        <v>2</v>
      </c>
      <c r="B28174">
        <v>28</v>
      </c>
      <c r="C28174">
        <v>1</v>
      </c>
      <c r="D28174">
        <v>93</v>
      </c>
      <c r="E28174">
        <v>0</v>
      </c>
      <c r="F28174">
        <f t="shared" si="1760"/>
        <v>1.3115720074418533</v>
      </c>
      <c r="G28174">
        <f t="shared" si="1761"/>
        <v>0.21222390928766374</v>
      </c>
      <c r="H28174">
        <f t="shared" si="1762"/>
        <v>0.23854137834440217</v>
      </c>
      <c r="I28174">
        <f t="shared" si="1763"/>
        <v>0</v>
      </c>
    </row>
    <row r="28175" spans="1:9" x14ac:dyDescent="0.3">
      <c r="A28175">
        <v>1</v>
      </c>
      <c r="B28175">
        <v>55</v>
      </c>
      <c r="C28175">
        <v>10</v>
      </c>
      <c r="D28175">
        <v>60</v>
      </c>
      <c r="E28175">
        <v>0</v>
      </c>
      <c r="F28175">
        <f t="shared" si="1760"/>
        <v>2.742760971214909</v>
      </c>
      <c r="G28175">
        <f t="shared" si="1761"/>
        <v>6.049678764501034E-2</v>
      </c>
      <c r="H28175">
        <f t="shared" si="1762"/>
        <v>6.2404040916804571E-2</v>
      </c>
      <c r="I28175">
        <f t="shared" si="1763"/>
        <v>0</v>
      </c>
    </row>
    <row r="28176" spans="1:9" x14ac:dyDescent="0.3">
      <c r="A28176">
        <v>1</v>
      </c>
      <c r="B28176">
        <v>43</v>
      </c>
      <c r="C28176">
        <v>12</v>
      </c>
      <c r="D28176">
        <v>72</v>
      </c>
      <c r="E28176">
        <v>0</v>
      </c>
      <c r="F28176">
        <f t="shared" si="1760"/>
        <v>2.107420023239631</v>
      </c>
      <c r="G28176">
        <f t="shared" si="1761"/>
        <v>0.10837772327767069</v>
      </c>
      <c r="H28176">
        <f t="shared" si="1762"/>
        <v>0.11471269267450494</v>
      </c>
      <c r="I28176">
        <f t="shared" si="1763"/>
        <v>0</v>
      </c>
    </row>
    <row r="28177" spans="1:9" x14ac:dyDescent="0.3">
      <c r="A28177">
        <v>2</v>
      </c>
      <c r="B28177">
        <v>29</v>
      </c>
      <c r="C28177">
        <v>1</v>
      </c>
      <c r="D28177">
        <v>48</v>
      </c>
      <c r="E28177">
        <v>0</v>
      </c>
      <c r="F28177">
        <f t="shared" si="1760"/>
        <v>3.439246608100329</v>
      </c>
      <c r="G28177">
        <f t="shared" si="1761"/>
        <v>3.1091171706095946E-2</v>
      </c>
      <c r="H28177">
        <f t="shared" si="1762"/>
        <v>3.1584759965949984E-2</v>
      </c>
      <c r="I28177">
        <f t="shared" si="1763"/>
        <v>0</v>
      </c>
    </row>
    <row r="28178" spans="1:9" x14ac:dyDescent="0.3">
      <c r="A28178">
        <v>1</v>
      </c>
      <c r="B28178">
        <v>34</v>
      </c>
      <c r="C28178">
        <v>5</v>
      </c>
      <c r="D28178">
        <v>50</v>
      </c>
      <c r="E28178">
        <v>0</v>
      </c>
      <c r="F28178">
        <f t="shared" si="1760"/>
        <v>3.1160756366778597</v>
      </c>
      <c r="G28178">
        <f t="shared" si="1761"/>
        <v>4.2448999646866277E-2</v>
      </c>
      <c r="H28178">
        <f t="shared" si="1762"/>
        <v>4.3376295269436725E-2</v>
      </c>
      <c r="I28178">
        <f t="shared" si="1763"/>
        <v>0</v>
      </c>
    </row>
    <row r="28179" spans="1:9" x14ac:dyDescent="0.3">
      <c r="A28179">
        <v>1</v>
      </c>
      <c r="B28179">
        <v>39</v>
      </c>
      <c r="C28179">
        <v>7</v>
      </c>
      <c r="D28179">
        <v>61</v>
      </c>
      <c r="E28179">
        <v>0</v>
      </c>
      <c r="F28179">
        <f t="shared" si="1760"/>
        <v>2.6184889070009501</v>
      </c>
      <c r="G28179">
        <f t="shared" si="1761"/>
        <v>6.7957943231945678E-2</v>
      </c>
      <c r="H28179">
        <f t="shared" si="1762"/>
        <v>7.0377340027049123E-2</v>
      </c>
      <c r="I28179">
        <f t="shared" si="1763"/>
        <v>0</v>
      </c>
    </row>
    <row r="28180" spans="1:9" x14ac:dyDescent="0.3">
      <c r="A28180">
        <v>1</v>
      </c>
      <c r="B28180">
        <v>27</v>
      </c>
      <c r="C28180">
        <v>2</v>
      </c>
      <c r="D28180">
        <v>83</v>
      </c>
      <c r="E28180">
        <v>0</v>
      </c>
      <c r="F28180">
        <f t="shared" si="1760"/>
        <v>1.5305398803595152</v>
      </c>
      <c r="G28180">
        <f t="shared" si="1761"/>
        <v>0.17791470857863154</v>
      </c>
      <c r="H28180">
        <f t="shared" si="1762"/>
        <v>0.19591112845549585</v>
      </c>
      <c r="I28180">
        <f t="shared" si="1763"/>
        <v>0</v>
      </c>
    </row>
    <row r="28181" spans="1:9" x14ac:dyDescent="0.3">
      <c r="A28181">
        <v>1</v>
      </c>
      <c r="B28181">
        <v>36</v>
      </c>
      <c r="C28181">
        <v>9</v>
      </c>
      <c r="D28181">
        <v>68</v>
      </c>
      <c r="E28181">
        <v>0</v>
      </c>
      <c r="F28181">
        <f t="shared" si="1760"/>
        <v>2.2669240807133564</v>
      </c>
      <c r="G28181">
        <f t="shared" si="1761"/>
        <v>9.3899592309626023E-2</v>
      </c>
      <c r="H28181">
        <f t="shared" si="1762"/>
        <v>9.8605153814510252E-2</v>
      </c>
      <c r="I28181">
        <f t="shared" si="1763"/>
        <v>0</v>
      </c>
    </row>
    <row r="28182" spans="1:9" x14ac:dyDescent="0.3">
      <c r="A28182">
        <v>1</v>
      </c>
      <c r="B28182">
        <v>35</v>
      </c>
      <c r="C28182">
        <v>9</v>
      </c>
      <c r="D28182">
        <v>49</v>
      </c>
      <c r="E28182">
        <v>0</v>
      </c>
      <c r="F28182">
        <f t="shared" si="1760"/>
        <v>3.1576967255330564</v>
      </c>
      <c r="G28182">
        <f t="shared" si="1761"/>
        <v>4.0789074681893307E-2</v>
      </c>
      <c r="H28182">
        <f t="shared" si="1762"/>
        <v>4.1644285302311179E-2</v>
      </c>
      <c r="I28182">
        <f t="shared" si="1763"/>
        <v>0</v>
      </c>
    </row>
    <row r="28183" spans="1:9" x14ac:dyDescent="0.3">
      <c r="A28183">
        <v>1</v>
      </c>
      <c r="B28183">
        <v>43</v>
      </c>
      <c r="C28183">
        <v>2</v>
      </c>
      <c r="D28183">
        <v>49</v>
      </c>
      <c r="E28183">
        <v>0</v>
      </c>
      <c r="F28183">
        <f t="shared" si="1760"/>
        <v>3.219352078425934</v>
      </c>
      <c r="G28183">
        <f t="shared" si="1761"/>
        <v>3.8443929405075315E-2</v>
      </c>
      <c r="H28183">
        <f t="shared" si="1762"/>
        <v>3.9202399902248268E-2</v>
      </c>
      <c r="I28183">
        <f t="shared" si="1763"/>
        <v>0</v>
      </c>
    </row>
    <row r="28184" spans="1:9" x14ac:dyDescent="0.3">
      <c r="A28184">
        <v>1</v>
      </c>
      <c r="B28184">
        <v>31</v>
      </c>
      <c r="C28184">
        <v>5</v>
      </c>
      <c r="D28184">
        <v>57</v>
      </c>
      <c r="E28184">
        <v>0</v>
      </c>
      <c r="F28184">
        <f t="shared" si="1760"/>
        <v>2.7699463256587835</v>
      </c>
      <c r="G28184">
        <f t="shared" si="1761"/>
        <v>5.8969991919381133E-2</v>
      </c>
      <c r="H28184">
        <f t="shared" si="1762"/>
        <v>6.0780250340267801E-2</v>
      </c>
      <c r="I28184">
        <f t="shared" si="1763"/>
        <v>0</v>
      </c>
    </row>
    <row r="28185" spans="1:9" x14ac:dyDescent="0.3">
      <c r="A28185">
        <v>1</v>
      </c>
      <c r="B28185">
        <v>27</v>
      </c>
      <c r="C28185">
        <v>4</v>
      </c>
      <c r="D28185">
        <v>56</v>
      </c>
      <c r="E28185">
        <v>0</v>
      </c>
      <c r="F28185">
        <f t="shared" si="1760"/>
        <v>2.7985117967771034</v>
      </c>
      <c r="G28185">
        <f t="shared" si="1761"/>
        <v>5.7404648595291694E-2</v>
      </c>
      <c r="H28185">
        <f t="shared" si="1762"/>
        <v>5.9118196178008828E-2</v>
      </c>
      <c r="I28185">
        <f t="shared" si="1763"/>
        <v>0</v>
      </c>
    </row>
    <row r="28186" spans="1:9" x14ac:dyDescent="0.3">
      <c r="A28186">
        <v>3</v>
      </c>
      <c r="B28186">
        <v>34</v>
      </c>
      <c r="C28186">
        <v>6</v>
      </c>
      <c r="D28186">
        <v>49</v>
      </c>
      <c r="E28186">
        <v>0</v>
      </c>
      <c r="F28186">
        <f t="shared" si="1760"/>
        <v>3.6497568579990221</v>
      </c>
      <c r="G28186">
        <f t="shared" si="1761"/>
        <v>2.533870732856687E-2</v>
      </c>
      <c r="H28186">
        <f t="shared" si="1762"/>
        <v>2.5665260470778235E-2</v>
      </c>
      <c r="I28186">
        <f t="shared" si="1763"/>
        <v>0</v>
      </c>
    </row>
    <row r="28187" spans="1:9" x14ac:dyDescent="0.3">
      <c r="A28187">
        <v>1</v>
      </c>
      <c r="B28187">
        <v>34</v>
      </c>
      <c r="C28187">
        <v>7</v>
      </c>
      <c r="D28187">
        <v>76</v>
      </c>
      <c r="E28187">
        <v>0</v>
      </c>
      <c r="F28187">
        <f t="shared" si="1760"/>
        <v>1.8843959279338347</v>
      </c>
      <c r="G28187">
        <f t="shared" si="1761"/>
        <v>0.13188476365462079</v>
      </c>
      <c r="H28187">
        <f t="shared" si="1762"/>
        <v>0.1414308123671516</v>
      </c>
      <c r="I28187">
        <f t="shared" si="1763"/>
        <v>0</v>
      </c>
    </row>
    <row r="28188" spans="1:9" x14ac:dyDescent="0.3">
      <c r="A28188">
        <v>1</v>
      </c>
      <c r="B28188">
        <v>40</v>
      </c>
      <c r="C28188">
        <v>6</v>
      </c>
      <c r="D28188">
        <v>60</v>
      </c>
      <c r="E28188">
        <v>0</v>
      </c>
      <c r="F28188">
        <f t="shared" si="1760"/>
        <v>2.6736987840274384</v>
      </c>
      <c r="G28188">
        <f t="shared" si="1761"/>
        <v>6.4543285437468664E-2</v>
      </c>
      <c r="H28188">
        <f t="shared" si="1762"/>
        <v>6.6720404180771742E-2</v>
      </c>
      <c r="I28188">
        <f t="shared" si="1763"/>
        <v>0</v>
      </c>
    </row>
    <row r="28189" spans="1:9" x14ac:dyDescent="0.3">
      <c r="A28189">
        <v>1</v>
      </c>
      <c r="B28189">
        <v>31</v>
      </c>
      <c r="C28189">
        <v>6</v>
      </c>
      <c r="D28189">
        <v>58</v>
      </c>
      <c r="E28189">
        <v>0</v>
      </c>
      <c r="F28189">
        <f t="shared" si="1760"/>
        <v>2.720065329813929</v>
      </c>
      <c r="G28189">
        <f t="shared" si="1761"/>
        <v>6.179967830130649E-2</v>
      </c>
      <c r="H28189">
        <f t="shared" si="1762"/>
        <v>6.3791790198589091E-2</v>
      </c>
      <c r="I28189">
        <f t="shared" si="1763"/>
        <v>0</v>
      </c>
    </row>
    <row r="28190" spans="1:9" x14ac:dyDescent="0.3">
      <c r="A28190">
        <v>1</v>
      </c>
      <c r="B28190">
        <v>31</v>
      </c>
      <c r="C28190">
        <v>6</v>
      </c>
      <c r="D28190">
        <v>52</v>
      </c>
      <c r="E28190">
        <v>0</v>
      </c>
      <c r="F28190">
        <f t="shared" si="1760"/>
        <v>3.003044759077508</v>
      </c>
      <c r="G28190">
        <f t="shared" si="1761"/>
        <v>4.7288510521758552E-2</v>
      </c>
      <c r="H28190">
        <f t="shared" si="1762"/>
        <v>4.8443160430040523E-2</v>
      </c>
      <c r="I28190">
        <f t="shared" si="1763"/>
        <v>0</v>
      </c>
    </row>
    <row r="28191" spans="1:9" x14ac:dyDescent="0.3">
      <c r="A28191">
        <v>1</v>
      </c>
      <c r="B28191">
        <v>24</v>
      </c>
      <c r="C28191">
        <v>1</v>
      </c>
      <c r="D28191">
        <v>51</v>
      </c>
      <c r="E28191">
        <v>0</v>
      </c>
      <c r="F28191">
        <f t="shared" si="1760"/>
        <v>3.0264946171879603</v>
      </c>
      <c r="G28191">
        <f t="shared" si="1761"/>
        <v>4.6243185401959541E-2</v>
      </c>
      <c r="H28191">
        <f t="shared" si="1762"/>
        <v>4.7346551352072989E-2</v>
      </c>
      <c r="I28191">
        <f t="shared" si="1763"/>
        <v>0</v>
      </c>
    </row>
    <row r="28192" spans="1:9" x14ac:dyDescent="0.3">
      <c r="A28192">
        <v>1</v>
      </c>
      <c r="B28192">
        <v>48</v>
      </c>
      <c r="C28192">
        <v>6</v>
      </c>
      <c r="D28192">
        <v>55</v>
      </c>
      <c r="E28192">
        <v>0</v>
      </c>
      <c r="F28192">
        <f t="shared" si="1760"/>
        <v>2.9521460245334894</v>
      </c>
      <c r="G28192">
        <f t="shared" si="1761"/>
        <v>4.9635182400471989E-2</v>
      </c>
      <c r="H28192">
        <f t="shared" si="1762"/>
        <v>5.0909349577973939E-2</v>
      </c>
      <c r="I28192">
        <f t="shared" si="1763"/>
        <v>0</v>
      </c>
    </row>
    <row r="28193" spans="1:9" x14ac:dyDescent="0.3">
      <c r="A28193">
        <v>1</v>
      </c>
      <c r="B28193">
        <v>25</v>
      </c>
      <c r="C28193">
        <v>4</v>
      </c>
      <c r="D28193">
        <v>51</v>
      </c>
      <c r="E28193">
        <v>0</v>
      </c>
      <c r="F28193">
        <f t="shared" si="1760"/>
        <v>3.0236702254668191</v>
      </c>
      <c r="G28193">
        <f t="shared" si="1761"/>
        <v>4.6367914269755943E-2</v>
      </c>
      <c r="H28193">
        <f t="shared" si="1762"/>
        <v>4.7477336288435652E-2</v>
      </c>
      <c r="I28193">
        <f t="shared" si="1763"/>
        <v>0</v>
      </c>
    </row>
    <row r="28194" spans="1:9" x14ac:dyDescent="0.3">
      <c r="A28194">
        <v>1</v>
      </c>
      <c r="B28194">
        <v>26</v>
      </c>
      <c r="C28194">
        <v>1</v>
      </c>
      <c r="D28194">
        <v>85</v>
      </c>
      <c r="E28194">
        <v>0</v>
      </c>
      <c r="F28194">
        <f t="shared" si="1760"/>
        <v>1.4336022803909465</v>
      </c>
      <c r="G28194">
        <f t="shared" si="1761"/>
        <v>0.19253802766244035</v>
      </c>
      <c r="H28194">
        <f t="shared" si="1762"/>
        <v>0.21385931807466083</v>
      </c>
      <c r="I28194">
        <f t="shared" si="1763"/>
        <v>0</v>
      </c>
    </row>
    <row r="28195" spans="1:9" x14ac:dyDescent="0.3">
      <c r="A28195">
        <v>1</v>
      </c>
      <c r="B28195">
        <v>34</v>
      </c>
      <c r="C28195">
        <v>6</v>
      </c>
      <c r="D28195">
        <v>42</v>
      </c>
      <c r="E28195">
        <v>0</v>
      </c>
      <c r="F28195">
        <f t="shared" si="1760"/>
        <v>3.4906637847283739</v>
      </c>
      <c r="G28195">
        <f t="shared" si="1761"/>
        <v>2.9579044868613531E-2</v>
      </c>
      <c r="H28195">
        <f t="shared" si="1762"/>
        <v>3.0025327262092841E-2</v>
      </c>
      <c r="I28195">
        <f t="shared" si="1763"/>
        <v>0</v>
      </c>
    </row>
    <row r="28196" spans="1:9" x14ac:dyDescent="0.3">
      <c r="A28196">
        <v>1</v>
      </c>
      <c r="B28196">
        <v>37</v>
      </c>
      <c r="C28196">
        <v>9</v>
      </c>
      <c r="D28196">
        <v>52</v>
      </c>
      <c r="E28196">
        <v>0</v>
      </c>
      <c r="F28196">
        <f t="shared" si="1760"/>
        <v>3.0268647732645344</v>
      </c>
      <c r="G28196">
        <f t="shared" si="1761"/>
        <v>4.6226862501349109E-2</v>
      </c>
      <c r="H28196">
        <f t="shared" si="1762"/>
        <v>4.7329437177175825E-2</v>
      </c>
      <c r="I28196">
        <f t="shared" si="1763"/>
        <v>0</v>
      </c>
    </row>
    <row r="28197" spans="1:9" x14ac:dyDescent="0.3">
      <c r="A28197">
        <v>1</v>
      </c>
      <c r="B28197">
        <v>39</v>
      </c>
      <c r="C28197">
        <v>4</v>
      </c>
      <c r="D28197">
        <v>41</v>
      </c>
      <c r="E28197">
        <v>0</v>
      </c>
      <c r="F28197">
        <f t="shared" si="1760"/>
        <v>3.5699069441156541</v>
      </c>
      <c r="G28197">
        <f t="shared" si="1761"/>
        <v>2.7387289591733019E-2</v>
      </c>
      <c r="H28197">
        <f t="shared" si="1762"/>
        <v>2.7769312613094385E-2</v>
      </c>
      <c r="I28197">
        <f t="shared" si="1763"/>
        <v>0</v>
      </c>
    </row>
    <row r="28198" spans="1:9" x14ac:dyDescent="0.3">
      <c r="A28198">
        <v>2</v>
      </c>
      <c r="B28198">
        <v>26</v>
      </c>
      <c r="C28198">
        <v>1</v>
      </c>
      <c r="D28198">
        <v>70</v>
      </c>
      <c r="E28198">
        <v>0</v>
      </c>
      <c r="F28198">
        <f t="shared" si="1760"/>
        <v>2.3856687239223051</v>
      </c>
      <c r="G28198">
        <f t="shared" si="1761"/>
        <v>8.4272076451264902E-2</v>
      </c>
      <c r="H28198">
        <f t="shared" si="1762"/>
        <v>8.8035985122692728E-2</v>
      </c>
      <c r="I28198">
        <f t="shared" si="1763"/>
        <v>0</v>
      </c>
    </row>
    <row r="28199" spans="1:9" x14ac:dyDescent="0.3">
      <c r="A28199">
        <v>1</v>
      </c>
      <c r="B28199">
        <v>31</v>
      </c>
      <c r="C28199">
        <v>2</v>
      </c>
      <c r="D28199">
        <v>49</v>
      </c>
      <c r="E28199">
        <v>0</v>
      </c>
      <c r="F28199">
        <f t="shared" si="1760"/>
        <v>3.1554055042463309</v>
      </c>
      <c r="G28199">
        <f t="shared" si="1761"/>
        <v>4.0878813841975434E-2</v>
      </c>
      <c r="H28199">
        <f t="shared" si="1762"/>
        <v>4.1737844868572675E-2</v>
      </c>
      <c r="I28199">
        <f t="shared" si="1763"/>
        <v>0</v>
      </c>
    </row>
    <row r="28200" spans="1:9" x14ac:dyDescent="0.3">
      <c r="A28200">
        <v>1</v>
      </c>
      <c r="B28200">
        <v>30</v>
      </c>
      <c r="C28200">
        <v>6</v>
      </c>
      <c r="D28200">
        <v>86</v>
      </c>
      <c r="E28200">
        <v>0</v>
      </c>
      <c r="F28200">
        <f t="shared" si="1760"/>
        <v>1.3941657787355934</v>
      </c>
      <c r="G28200">
        <f t="shared" si="1761"/>
        <v>0.19874354668950242</v>
      </c>
      <c r="H28200">
        <f t="shared" si="1762"/>
        <v>0.22157421672602789</v>
      </c>
      <c r="I28200">
        <f t="shared" si="1763"/>
        <v>0</v>
      </c>
    </row>
    <row r="28201" spans="1:9" x14ac:dyDescent="0.3">
      <c r="A28201">
        <v>1</v>
      </c>
      <c r="B28201">
        <v>32</v>
      </c>
      <c r="C28201">
        <v>2</v>
      </c>
      <c r="D28201">
        <v>59</v>
      </c>
      <c r="E28201">
        <v>0</v>
      </c>
      <c r="F28201">
        <f t="shared" si="1760"/>
        <v>2.6891020033219988</v>
      </c>
      <c r="G28201">
        <f t="shared" si="1761"/>
        <v>6.3619492882187351E-2</v>
      </c>
      <c r="H28201">
        <f t="shared" si="1762"/>
        <v>6.5733360414804917E-2</v>
      </c>
      <c r="I28201">
        <f t="shared" si="1763"/>
        <v>0</v>
      </c>
    </row>
    <row r="28202" spans="1:9" x14ac:dyDescent="0.3">
      <c r="A28202">
        <v>1</v>
      </c>
      <c r="B28202">
        <v>34</v>
      </c>
      <c r="C28202">
        <v>7</v>
      </c>
      <c r="D28202">
        <v>84</v>
      </c>
      <c r="E28202">
        <v>0</v>
      </c>
      <c r="F28202">
        <f t="shared" si="1760"/>
        <v>1.5070900222490629</v>
      </c>
      <c r="G28202">
        <f t="shared" si="1761"/>
        <v>0.18137045217248587</v>
      </c>
      <c r="H28202">
        <f t="shared" si="1762"/>
        <v>0.20012362001270056</v>
      </c>
      <c r="I28202">
        <f t="shared" si="1763"/>
        <v>0</v>
      </c>
    </row>
    <row r="28203" spans="1:9" x14ac:dyDescent="0.3">
      <c r="A28203">
        <v>1</v>
      </c>
      <c r="B28203">
        <v>24</v>
      </c>
      <c r="C28203">
        <v>1</v>
      </c>
      <c r="D28203">
        <v>51</v>
      </c>
      <c r="E28203">
        <v>0</v>
      </c>
      <c r="F28203">
        <f t="shared" si="1760"/>
        <v>3.0264946171879603</v>
      </c>
      <c r="G28203">
        <f t="shared" si="1761"/>
        <v>4.6243185401959541E-2</v>
      </c>
      <c r="H28203">
        <f t="shared" si="1762"/>
        <v>4.7346551352072989E-2</v>
      </c>
      <c r="I28203">
        <f t="shared" si="1763"/>
        <v>0</v>
      </c>
    </row>
    <row r="28204" spans="1:9" x14ac:dyDescent="0.3">
      <c r="A28204">
        <v>1</v>
      </c>
      <c r="B28204">
        <v>37</v>
      </c>
      <c r="C28204">
        <v>4</v>
      </c>
      <c r="D28204">
        <v>73</v>
      </c>
      <c r="E28204">
        <v>1</v>
      </c>
      <c r="F28204">
        <f t="shared" si="1760"/>
        <v>2.050025559013299</v>
      </c>
      <c r="G28204">
        <f t="shared" si="1761"/>
        <v>0.11404979870919321</v>
      </c>
      <c r="H28204">
        <f t="shared" si="1762"/>
        <v>2.1711200951880349</v>
      </c>
      <c r="I28204">
        <f t="shared" si="1763"/>
        <v>0</v>
      </c>
    </row>
    <row r="28205" spans="1:9" x14ac:dyDescent="0.3">
      <c r="A28205">
        <v>1</v>
      </c>
      <c r="B28205">
        <v>28</v>
      </c>
      <c r="C28205">
        <v>1</v>
      </c>
      <c r="D28205">
        <v>57</v>
      </c>
      <c r="E28205">
        <v>0</v>
      </c>
      <c r="F28205">
        <f t="shared" si="1760"/>
        <v>2.764830712650916</v>
      </c>
      <c r="G28205">
        <f t="shared" si="1761"/>
        <v>5.9254511533053965E-2</v>
      </c>
      <c r="H28205">
        <f t="shared" si="1762"/>
        <v>6.1082645197000629E-2</v>
      </c>
      <c r="I28205">
        <f t="shared" si="1763"/>
        <v>0</v>
      </c>
    </row>
    <row r="28206" spans="1:9" x14ac:dyDescent="0.3">
      <c r="A28206">
        <v>1</v>
      </c>
      <c r="B28206">
        <v>46</v>
      </c>
      <c r="C28206">
        <v>17</v>
      </c>
      <c r="D28206">
        <v>63</v>
      </c>
      <c r="E28206">
        <v>0</v>
      </c>
      <c r="F28206">
        <f t="shared" si="1760"/>
        <v>2.5342870225086087</v>
      </c>
      <c r="G28206">
        <f t="shared" si="1761"/>
        <v>7.3489215202465957E-2</v>
      </c>
      <c r="H28206">
        <f t="shared" si="1762"/>
        <v>7.6329592960160231E-2</v>
      </c>
      <c r="I28206">
        <f t="shared" si="1763"/>
        <v>0</v>
      </c>
    </row>
    <row r="28207" spans="1:9" x14ac:dyDescent="0.3">
      <c r="A28207">
        <v>1</v>
      </c>
      <c r="B28207">
        <v>25</v>
      </c>
      <c r="C28207">
        <v>2</v>
      </c>
      <c r="D28207">
        <v>58</v>
      </c>
      <c r="E28207">
        <v>0</v>
      </c>
      <c r="F28207">
        <f t="shared" si="1760"/>
        <v>2.6989630732611607</v>
      </c>
      <c r="G28207">
        <f t="shared" si="1761"/>
        <v>6.3034570466588113E-2</v>
      </c>
      <c r="H28207">
        <f t="shared" si="1762"/>
        <v>6.5108892265955787E-2</v>
      </c>
      <c r="I28207">
        <f t="shared" si="1763"/>
        <v>0</v>
      </c>
    </row>
    <row r="28208" spans="1:9" x14ac:dyDescent="0.3">
      <c r="A28208">
        <v>1</v>
      </c>
      <c r="B28208">
        <v>27</v>
      </c>
      <c r="C28208">
        <v>2</v>
      </c>
      <c r="D28208">
        <v>73</v>
      </c>
      <c r="E28208">
        <v>0</v>
      </c>
      <c r="F28208">
        <f t="shared" si="1760"/>
        <v>2.0021722624654799</v>
      </c>
      <c r="G28208">
        <f t="shared" si="1761"/>
        <v>0.1189750369915317</v>
      </c>
      <c r="H28208">
        <f t="shared" si="1762"/>
        <v>0.12666931859100478</v>
      </c>
      <c r="I28208">
        <f t="shared" si="1763"/>
        <v>0</v>
      </c>
    </row>
    <row r="28209" spans="1:9" x14ac:dyDescent="0.3">
      <c r="A28209">
        <v>1</v>
      </c>
      <c r="B28209">
        <v>38</v>
      </c>
      <c r="C28209">
        <v>11</v>
      </c>
      <c r="D28209">
        <v>59</v>
      </c>
      <c r="E28209">
        <v>0</v>
      </c>
      <c r="F28209">
        <f t="shared" si="1760"/>
        <v>2.6966154717034758</v>
      </c>
      <c r="G28209">
        <f t="shared" si="1761"/>
        <v>6.3173364977689189E-2</v>
      </c>
      <c r="H28209">
        <f t="shared" si="1762"/>
        <v>6.5257035183177339E-2</v>
      </c>
      <c r="I28209">
        <f t="shared" si="1763"/>
        <v>0</v>
      </c>
    </row>
    <row r="28210" spans="1:9" x14ac:dyDescent="0.3">
      <c r="A28210">
        <v>1</v>
      </c>
      <c r="B28210">
        <v>34</v>
      </c>
      <c r="C28210">
        <v>9</v>
      </c>
      <c r="D28210">
        <v>64</v>
      </c>
      <c r="E28210">
        <v>0</v>
      </c>
      <c r="F28210">
        <f t="shared" si="1760"/>
        <v>2.4449192711924757</v>
      </c>
      <c r="G28210">
        <f t="shared" si="1761"/>
        <v>7.9810887852913848E-2</v>
      </c>
      <c r="H28210">
        <f t="shared" si="1762"/>
        <v>8.3176073381315579E-2</v>
      </c>
      <c r="I28210">
        <f t="shared" si="1763"/>
        <v>0</v>
      </c>
    </row>
    <row r="28211" spans="1:9" x14ac:dyDescent="0.3">
      <c r="A28211">
        <v>1</v>
      </c>
      <c r="B28211">
        <v>56</v>
      </c>
      <c r="C28211">
        <v>14</v>
      </c>
      <c r="D28211">
        <v>46</v>
      </c>
      <c r="E28211">
        <v>0</v>
      </c>
      <c r="F28211">
        <f t="shared" si="1760"/>
        <v>3.3975041568078597</v>
      </c>
      <c r="G28211">
        <f t="shared" si="1761"/>
        <v>3.2373557075128206E-2</v>
      </c>
      <c r="H28211">
        <f t="shared" si="1762"/>
        <v>3.2909172255816938E-2</v>
      </c>
      <c r="I28211">
        <f t="shared" si="1763"/>
        <v>0</v>
      </c>
    </row>
    <row r="28212" spans="1:9" x14ac:dyDescent="0.3">
      <c r="A28212">
        <v>1</v>
      </c>
      <c r="B28212">
        <v>34</v>
      </c>
      <c r="C28212">
        <v>5</v>
      </c>
      <c r="D28212">
        <v>57</v>
      </c>
      <c r="E28212">
        <v>0</v>
      </c>
      <c r="F28212">
        <f t="shared" si="1760"/>
        <v>2.7859329692036843</v>
      </c>
      <c r="G28212">
        <f t="shared" si="1761"/>
        <v>5.8089082284878205E-2</v>
      </c>
      <c r="H28212">
        <f t="shared" si="1762"/>
        <v>5.9844576058931169E-2</v>
      </c>
      <c r="I28212">
        <f t="shared" si="1763"/>
        <v>0</v>
      </c>
    </row>
    <row r="28213" spans="1:9" x14ac:dyDescent="0.3">
      <c r="A28213">
        <v>2</v>
      </c>
      <c r="B28213">
        <v>42</v>
      </c>
      <c r="C28213">
        <v>15</v>
      </c>
      <c r="D28213">
        <v>81</v>
      </c>
      <c r="E28213">
        <v>0</v>
      </c>
      <c r="F28213">
        <f t="shared" si="1760"/>
        <v>1.9140865956322655</v>
      </c>
      <c r="G28213">
        <f t="shared" si="1761"/>
        <v>0.12852244009495958</v>
      </c>
      <c r="H28213">
        <f t="shared" si="1762"/>
        <v>0.13756516317165127</v>
      </c>
      <c r="I28213">
        <f t="shared" si="1763"/>
        <v>0</v>
      </c>
    </row>
    <row r="28214" spans="1:9" x14ac:dyDescent="0.3">
      <c r="A28214">
        <v>1</v>
      </c>
      <c r="B28214">
        <v>29</v>
      </c>
      <c r="C28214">
        <v>5</v>
      </c>
      <c r="D28214">
        <v>51</v>
      </c>
      <c r="E28214">
        <v>0</v>
      </c>
      <c r="F28214">
        <f t="shared" si="1760"/>
        <v>3.0422679925590947</v>
      </c>
      <c r="G28214">
        <f t="shared" si="1761"/>
        <v>4.555246258908402E-2</v>
      </c>
      <c r="H28214">
        <f t="shared" si="1762"/>
        <v>4.6622600751796854E-2</v>
      </c>
      <c r="I28214">
        <f t="shared" si="1763"/>
        <v>0</v>
      </c>
    </row>
    <row r="28215" spans="1:9" x14ac:dyDescent="0.3">
      <c r="A28215">
        <v>1</v>
      </c>
      <c r="B28215">
        <v>30</v>
      </c>
      <c r="C28215">
        <v>4</v>
      </c>
      <c r="D28215">
        <v>50</v>
      </c>
      <c r="E28215">
        <v>0</v>
      </c>
      <c r="F28215">
        <f t="shared" si="1760"/>
        <v>3.0974778695855831</v>
      </c>
      <c r="G28215">
        <f t="shared" si="1761"/>
        <v>4.3211410315276873E-2</v>
      </c>
      <c r="H28215">
        <f t="shared" si="1762"/>
        <v>4.4172821353614916E-2</v>
      </c>
      <c r="I28215">
        <f t="shared" si="1763"/>
        <v>0</v>
      </c>
    </row>
    <row r="28216" spans="1:9" x14ac:dyDescent="0.3">
      <c r="A28216">
        <v>1</v>
      </c>
      <c r="B28216">
        <v>39</v>
      </c>
      <c r="C28216">
        <v>9</v>
      </c>
      <c r="D28216">
        <v>47</v>
      </c>
      <c r="E28216">
        <v>0</v>
      </c>
      <c r="F28216">
        <f t="shared" si="1760"/>
        <v>3.2733387266807839</v>
      </c>
      <c r="G28216">
        <f t="shared" si="1761"/>
        <v>3.6497239452647358E-2</v>
      </c>
      <c r="H28216">
        <f t="shared" si="1762"/>
        <v>3.717992600742747E-2</v>
      </c>
      <c r="I28216">
        <f t="shared" si="1763"/>
        <v>0</v>
      </c>
    </row>
    <row r="28217" spans="1:9" x14ac:dyDescent="0.3">
      <c r="A28217">
        <v>1</v>
      </c>
      <c r="B28217">
        <v>26</v>
      </c>
      <c r="C28217">
        <v>1</v>
      </c>
      <c r="D28217">
        <v>48</v>
      </c>
      <c r="E28217">
        <v>0</v>
      </c>
      <c r="F28217">
        <f t="shared" si="1760"/>
        <v>3.1786420941830169</v>
      </c>
      <c r="G28217">
        <f t="shared" si="1761"/>
        <v>3.9977416780434531E-2</v>
      </c>
      <c r="H28217">
        <f t="shared" si="1762"/>
        <v>4.0798470609897122E-2</v>
      </c>
      <c r="I28217">
        <f t="shared" si="1763"/>
        <v>0</v>
      </c>
    </row>
    <row r="28218" spans="1:9" x14ac:dyDescent="0.3">
      <c r="A28218">
        <v>1</v>
      </c>
      <c r="B28218">
        <v>36</v>
      </c>
      <c r="C28218">
        <v>7</v>
      </c>
      <c r="D28218">
        <v>62</v>
      </c>
      <c r="E28218">
        <v>0</v>
      </c>
      <c r="F28218">
        <f t="shared" si="1760"/>
        <v>2.5553390252454524</v>
      </c>
      <c r="G28218">
        <f t="shared" si="1761"/>
        <v>7.2068622684266545E-2</v>
      </c>
      <c r="H28218">
        <f t="shared" si="1762"/>
        <v>7.479749578818598E-2</v>
      </c>
      <c r="I28218">
        <f t="shared" si="1763"/>
        <v>0</v>
      </c>
    </row>
    <row r="28219" spans="1:9" x14ac:dyDescent="0.3">
      <c r="A28219">
        <v>1</v>
      </c>
      <c r="B28219">
        <v>35</v>
      </c>
      <c r="C28219">
        <v>10</v>
      </c>
      <c r="D28219">
        <v>65</v>
      </c>
      <c r="E28219">
        <v>0</v>
      </c>
      <c r="F28219">
        <f t="shared" si="1760"/>
        <v>2.4003671565292541</v>
      </c>
      <c r="G28219">
        <f t="shared" si="1761"/>
        <v>8.3144703257555824E-2</v>
      </c>
      <c r="H28219">
        <f t="shared" si="1762"/>
        <v>8.6805619894588223E-2</v>
      </c>
      <c r="I28219">
        <f t="shared" si="1763"/>
        <v>0</v>
      </c>
    </row>
    <row r="28220" spans="1:9" x14ac:dyDescent="0.3">
      <c r="A28220">
        <v>4</v>
      </c>
      <c r="B28220">
        <v>27</v>
      </c>
      <c r="C28220">
        <v>6</v>
      </c>
      <c r="D28220">
        <v>47</v>
      </c>
      <c r="E28220">
        <v>0</v>
      </c>
      <c r="F28220">
        <f t="shared" si="1760"/>
        <v>3.9513990365211908</v>
      </c>
      <c r="G28220">
        <f t="shared" si="1761"/>
        <v>1.8865049508953419E-2</v>
      </c>
      <c r="H28220">
        <f t="shared" si="1762"/>
        <v>1.9045264666805714E-2</v>
      </c>
      <c r="I28220">
        <f t="shared" si="1763"/>
        <v>0</v>
      </c>
    </row>
    <row r="28221" spans="1:9" x14ac:dyDescent="0.3">
      <c r="A28221">
        <v>2</v>
      </c>
      <c r="B28221">
        <v>44</v>
      </c>
      <c r="C28221">
        <v>7</v>
      </c>
      <c r="D28221">
        <v>46</v>
      </c>
      <c r="E28221">
        <v>0</v>
      </c>
      <c r="F28221">
        <f t="shared" si="1760"/>
        <v>3.5971997564404763</v>
      </c>
      <c r="G28221">
        <f t="shared" si="1761"/>
        <v>2.6669586929836186E-2</v>
      </c>
      <c r="H28221">
        <f t="shared" si="1762"/>
        <v>2.7031672662799822E-2</v>
      </c>
      <c r="I28221">
        <f t="shared" si="1763"/>
        <v>0</v>
      </c>
    </row>
    <row r="28222" spans="1:9" x14ac:dyDescent="0.3">
      <c r="A28222">
        <v>1</v>
      </c>
      <c r="B28222">
        <v>39</v>
      </c>
      <c r="C28222">
        <v>9</v>
      </c>
      <c r="D28222">
        <v>72</v>
      </c>
      <c r="E28222">
        <v>0</v>
      </c>
      <c r="F28222">
        <f t="shared" si="1760"/>
        <v>2.0942577714158714</v>
      </c>
      <c r="G28222">
        <f t="shared" si="1761"/>
        <v>0.10965618945973143</v>
      </c>
      <c r="H28222">
        <f t="shared" si="1762"/>
        <v>0.11614758687429275</v>
      </c>
      <c r="I28222">
        <f t="shared" si="1763"/>
        <v>0</v>
      </c>
    </row>
    <row r="28223" spans="1:9" x14ac:dyDescent="0.3">
      <c r="A28223">
        <v>1</v>
      </c>
      <c r="B28223">
        <v>32</v>
      </c>
      <c r="C28223">
        <v>6</v>
      </c>
      <c r="D28223">
        <v>50</v>
      </c>
      <c r="E28223">
        <v>0</v>
      </c>
      <c r="F28223">
        <f t="shared" si="1760"/>
        <v>3.1027001166803339</v>
      </c>
      <c r="G28223">
        <f t="shared" si="1761"/>
        <v>4.2996015075623444E-2</v>
      </c>
      <c r="H28223">
        <f t="shared" si="1762"/>
        <v>4.3947723562537011E-2</v>
      </c>
      <c r="I28223">
        <f t="shared" si="1763"/>
        <v>0</v>
      </c>
    </row>
    <row r="28224" spans="1:9" x14ac:dyDescent="0.3">
      <c r="A28224">
        <v>1</v>
      </c>
      <c r="B28224">
        <v>34</v>
      </c>
      <c r="C28224">
        <v>6</v>
      </c>
      <c r="D28224">
        <v>81</v>
      </c>
      <c r="E28224">
        <v>0</v>
      </c>
      <c r="F28224">
        <f t="shared" si="1760"/>
        <v>1.6512974945151102</v>
      </c>
      <c r="G28224">
        <f t="shared" si="1761"/>
        <v>0.16093366658544614</v>
      </c>
      <c r="H28224">
        <f t="shared" si="1762"/>
        <v>0.17546551316755285</v>
      </c>
      <c r="I28224">
        <f t="shared" si="1763"/>
        <v>0</v>
      </c>
    </row>
    <row r="28225" spans="1:9" x14ac:dyDescent="0.3">
      <c r="A28225">
        <v>2</v>
      </c>
      <c r="B28225">
        <v>36</v>
      </c>
      <c r="C28225">
        <v>7</v>
      </c>
      <c r="D28225">
        <v>81</v>
      </c>
      <c r="E28225">
        <v>0</v>
      </c>
      <c r="F28225">
        <f t="shared" si="1760"/>
        <v>1.9038553696165303</v>
      </c>
      <c r="G28225">
        <f t="shared" si="1761"/>
        <v>0.12967274455054925</v>
      </c>
      <c r="H28225">
        <f t="shared" si="1762"/>
        <v>0.13888598237329883</v>
      </c>
      <c r="I28225">
        <f t="shared" si="1763"/>
        <v>0</v>
      </c>
    </row>
    <row r="28226" spans="1:9" x14ac:dyDescent="0.3">
      <c r="A28226">
        <v>3</v>
      </c>
      <c r="B28226">
        <v>40</v>
      </c>
      <c r="C28226">
        <v>9</v>
      </c>
      <c r="D28226">
        <v>58</v>
      </c>
      <c r="E28226">
        <v>0</v>
      </c>
      <c r="F28226">
        <f t="shared" si="1760"/>
        <v>3.2491077282906797</v>
      </c>
      <c r="G28226">
        <f t="shared" si="1761"/>
        <v>3.7358963110351813E-2</v>
      </c>
      <c r="H28226">
        <f t="shared" si="1762"/>
        <v>3.8074691721537504E-2</v>
      </c>
      <c r="I28226">
        <f t="shared" si="1763"/>
        <v>0</v>
      </c>
    </row>
    <row r="28227" spans="1:9" x14ac:dyDescent="0.3">
      <c r="A28227">
        <v>1</v>
      </c>
      <c r="B28227">
        <v>36</v>
      </c>
      <c r="C28227">
        <v>9</v>
      </c>
      <c r="D28227">
        <v>75</v>
      </c>
      <c r="E28227">
        <v>1</v>
      </c>
      <c r="F28227">
        <f t="shared" ref="F28227:F28290" si="1764">$K$2+$K$3*A28227+$K$4*B28227+$K$5*C28227+$K$6*D28227</f>
        <v>1.936781413239181</v>
      </c>
      <c r="G28227">
        <f t="shared" ref="G28227:G28290" si="1765">1/(1+EXP(F28227))</f>
        <v>0.12600187822799475</v>
      </c>
      <c r="H28227">
        <f t="shared" ref="H28227:H28290" si="1766">-1*(E28227*LN(G28227)+(1-E28227)*LN(1-G28227))</f>
        <v>2.0714584655703741</v>
      </c>
      <c r="I28227">
        <f t="shared" ref="I28227:I28290" si="1767">IF(G28227&gt;=0.5,1,0)</f>
        <v>0</v>
      </c>
    </row>
    <row r="28228" spans="1:9" x14ac:dyDescent="0.3">
      <c r="A28228">
        <v>1</v>
      </c>
      <c r="B28228">
        <v>31</v>
      </c>
      <c r="C28228">
        <v>3</v>
      </c>
      <c r="D28228">
        <v>52</v>
      </c>
      <c r="E28228">
        <v>0</v>
      </c>
      <c r="F28228">
        <f t="shared" si="1764"/>
        <v>3.0111980319802822</v>
      </c>
      <c r="G28228">
        <f t="shared" si="1765"/>
        <v>4.6922539620828076E-2</v>
      </c>
      <c r="H28228">
        <f t="shared" si="1766"/>
        <v>4.8059098065258328E-2</v>
      </c>
      <c r="I28228">
        <f t="shared" si="1767"/>
        <v>0</v>
      </c>
    </row>
    <row r="28229" spans="1:9" x14ac:dyDescent="0.3">
      <c r="A28229">
        <v>1</v>
      </c>
      <c r="B28229">
        <v>32</v>
      </c>
      <c r="C28229">
        <v>4</v>
      </c>
      <c r="D28229">
        <v>54</v>
      </c>
      <c r="E28229">
        <v>0</v>
      </c>
      <c r="F28229">
        <f t="shared" si="1764"/>
        <v>2.9194826791064643</v>
      </c>
      <c r="G28229">
        <f t="shared" si="1765"/>
        <v>5.1198825241880186E-2</v>
      </c>
      <c r="H28229">
        <f t="shared" si="1766"/>
        <v>5.2556012587967264E-2</v>
      </c>
      <c r="I28229">
        <f t="shared" si="1767"/>
        <v>0</v>
      </c>
    </row>
    <row r="28230" spans="1:9" x14ac:dyDescent="0.3">
      <c r="A28230">
        <v>1</v>
      </c>
      <c r="B28230">
        <v>37</v>
      </c>
      <c r="C28230">
        <v>8</v>
      </c>
      <c r="D28230">
        <v>58</v>
      </c>
      <c r="E28230">
        <v>0</v>
      </c>
      <c r="F28230">
        <f t="shared" si="1764"/>
        <v>2.7466031016352135</v>
      </c>
      <c r="G28230">
        <f t="shared" si="1765"/>
        <v>6.0278781161542727E-2</v>
      </c>
      <c r="H28230">
        <f t="shared" si="1766"/>
        <v>6.2172023409127614E-2</v>
      </c>
      <c r="I28230">
        <f t="shared" si="1767"/>
        <v>0</v>
      </c>
    </row>
    <row r="28231" spans="1:9" x14ac:dyDescent="0.3">
      <c r="A28231">
        <v>1</v>
      </c>
      <c r="B28231">
        <v>27</v>
      </c>
      <c r="C28231">
        <v>2</v>
      </c>
      <c r="D28231">
        <v>56</v>
      </c>
      <c r="E28231">
        <v>0</v>
      </c>
      <c r="F28231">
        <f t="shared" si="1764"/>
        <v>2.8039473120456204</v>
      </c>
      <c r="G28231">
        <f t="shared" si="1765"/>
        <v>5.7111242948744645E-2</v>
      </c>
      <c r="H28231">
        <f t="shared" si="1766"/>
        <v>5.8806970379181284E-2</v>
      </c>
      <c r="I28231">
        <f t="shared" si="1767"/>
        <v>0</v>
      </c>
    </row>
    <row r="28232" spans="1:9" x14ac:dyDescent="0.3">
      <c r="A28232">
        <v>1</v>
      </c>
      <c r="B28232">
        <v>54</v>
      </c>
      <c r="C28232">
        <v>20</v>
      </c>
      <c r="D28232">
        <v>67</v>
      </c>
      <c r="E28232">
        <v>0</v>
      </c>
      <c r="F28232">
        <f t="shared" si="1764"/>
        <v>2.3801118462165167</v>
      </c>
      <c r="G28232">
        <f t="shared" si="1765"/>
        <v>8.4701894172272377E-2</v>
      </c>
      <c r="H28232">
        <f t="shared" si="1766"/>
        <v>8.8505468048665853E-2</v>
      </c>
      <c r="I28232">
        <f t="shared" si="1767"/>
        <v>0</v>
      </c>
    </row>
    <row r="28233" spans="1:9" x14ac:dyDescent="0.3">
      <c r="A28233">
        <v>2</v>
      </c>
      <c r="B28233">
        <v>37</v>
      </c>
      <c r="C28233">
        <v>7</v>
      </c>
      <c r="D28233">
        <v>52</v>
      </c>
      <c r="E28233">
        <v>0</v>
      </c>
      <c r="F28233">
        <f t="shared" si="1764"/>
        <v>3.2769181589054628</v>
      </c>
      <c r="G28233">
        <f t="shared" si="1765"/>
        <v>3.6371576653314384E-2</v>
      </c>
      <c r="H28233">
        <f t="shared" si="1766"/>
        <v>3.7049511637548195E-2</v>
      </c>
      <c r="I28233">
        <f t="shared" si="1767"/>
        <v>0</v>
      </c>
    </row>
    <row r="28234" spans="1:9" x14ac:dyDescent="0.3">
      <c r="A28234">
        <v>1</v>
      </c>
      <c r="B28234">
        <v>36</v>
      </c>
      <c r="C28234">
        <v>3</v>
      </c>
      <c r="D28234">
        <v>81</v>
      </c>
      <c r="E28234">
        <v>0</v>
      </c>
      <c r="F28234">
        <f t="shared" si="1764"/>
        <v>1.6701085297811513</v>
      </c>
      <c r="G28234">
        <f t="shared" si="1765"/>
        <v>0.15840970954427644</v>
      </c>
      <c r="H28234">
        <f t="shared" si="1766"/>
        <v>0.17246197407127534</v>
      </c>
      <c r="I28234">
        <f t="shared" si="1767"/>
        <v>0</v>
      </c>
    </row>
    <row r="28235" spans="1:9" x14ac:dyDescent="0.3">
      <c r="A28235">
        <v>1</v>
      </c>
      <c r="B28235">
        <v>52</v>
      </c>
      <c r="C28235">
        <v>9</v>
      </c>
      <c r="D28235">
        <v>45</v>
      </c>
      <c r="E28235">
        <v>0</v>
      </c>
      <c r="F28235">
        <f t="shared" si="1764"/>
        <v>3.4369406584632136</v>
      </c>
      <c r="G28235">
        <f t="shared" si="1765"/>
        <v>3.1160712472959273E-2</v>
      </c>
      <c r="H28235">
        <f t="shared" si="1766"/>
        <v>3.1656534791919731E-2</v>
      </c>
      <c r="I28235">
        <f t="shared" si="1767"/>
        <v>0</v>
      </c>
    </row>
    <row r="28236" spans="1:9" x14ac:dyDescent="0.3">
      <c r="A28236">
        <v>2</v>
      </c>
      <c r="B28236">
        <v>32</v>
      </c>
      <c r="C28236">
        <v>9</v>
      </c>
      <c r="D28236">
        <v>63</v>
      </c>
      <c r="E28236">
        <v>1</v>
      </c>
      <c r="F28236">
        <f t="shared" si="1764"/>
        <v>2.7260426174122157</v>
      </c>
      <c r="G28236">
        <f t="shared" si="1765"/>
        <v>6.1454018706647184E-2</v>
      </c>
      <c r="H28236">
        <f t="shared" si="1766"/>
        <v>2.7894660471158175</v>
      </c>
      <c r="I28236">
        <f t="shared" si="1767"/>
        <v>0</v>
      </c>
    </row>
    <row r="28237" spans="1:9" x14ac:dyDescent="0.3">
      <c r="A28237">
        <v>3</v>
      </c>
      <c r="B28237">
        <v>25</v>
      </c>
      <c r="C28237">
        <v>3</v>
      </c>
      <c r="D28237">
        <v>49</v>
      </c>
      <c r="E28237">
        <v>0</v>
      </c>
      <c r="F28237">
        <f t="shared" si="1764"/>
        <v>3.609950200267094</v>
      </c>
      <c r="G28237">
        <f t="shared" si="1765"/>
        <v>2.6340596797440882E-2</v>
      </c>
      <c r="H28237">
        <f t="shared" si="1766"/>
        <v>2.6693725198692037E-2</v>
      </c>
      <c r="I28237">
        <f t="shared" si="1767"/>
        <v>0</v>
      </c>
    </row>
    <row r="28238" spans="1:9" x14ac:dyDescent="0.3">
      <c r="A28238">
        <v>4</v>
      </c>
      <c r="B28238">
        <v>32</v>
      </c>
      <c r="C28238">
        <v>5</v>
      </c>
      <c r="D28238">
        <v>81</v>
      </c>
      <c r="E28238">
        <v>0</v>
      </c>
      <c r="F28238">
        <f t="shared" si="1764"/>
        <v>2.3772111009033354</v>
      </c>
      <c r="G28238">
        <f t="shared" si="1765"/>
        <v>8.4927052740887118E-2</v>
      </c>
      <c r="H28238">
        <f t="shared" si="1766"/>
        <v>8.8751493103936138E-2</v>
      </c>
      <c r="I28238">
        <f t="shared" si="1767"/>
        <v>0</v>
      </c>
    </row>
    <row r="28239" spans="1:9" x14ac:dyDescent="0.3">
      <c r="A28239">
        <v>1</v>
      </c>
      <c r="B28239">
        <v>31</v>
      </c>
      <c r="C28239">
        <v>6</v>
      </c>
      <c r="D28239">
        <v>61</v>
      </c>
      <c r="E28239">
        <v>1</v>
      </c>
      <c r="F28239">
        <f t="shared" si="1764"/>
        <v>2.5785756151821397</v>
      </c>
      <c r="G28239">
        <f t="shared" si="1765"/>
        <v>7.0530050138288086E-2</v>
      </c>
      <c r="H28239">
        <f t="shared" si="1766"/>
        <v>2.6517164168834122</v>
      </c>
      <c r="I28239">
        <f t="shared" si="1767"/>
        <v>0</v>
      </c>
    </row>
    <row r="28240" spans="1:9" x14ac:dyDescent="0.3">
      <c r="A28240">
        <v>1</v>
      </c>
      <c r="B28240">
        <v>25</v>
      </c>
      <c r="C28240">
        <v>1</v>
      </c>
      <c r="D28240">
        <v>60</v>
      </c>
      <c r="E28240">
        <v>0</v>
      </c>
      <c r="F28240">
        <f t="shared" si="1764"/>
        <v>2.6073543544742259</v>
      </c>
      <c r="G28240">
        <f t="shared" si="1765"/>
        <v>6.8666603773734292E-2</v>
      </c>
      <c r="H28240">
        <f t="shared" si="1766"/>
        <v>7.1137960303350026E-2</v>
      </c>
      <c r="I28240">
        <f t="shared" si="1767"/>
        <v>0</v>
      </c>
    </row>
    <row r="28241" spans="1:9" x14ac:dyDescent="0.3">
      <c r="A28241">
        <v>2</v>
      </c>
      <c r="B28241">
        <v>46</v>
      </c>
      <c r="C28241">
        <v>3</v>
      </c>
      <c r="D28241">
        <v>60</v>
      </c>
      <c r="E28241">
        <v>0</v>
      </c>
      <c r="F28241">
        <f t="shared" si="1764"/>
        <v>2.9584432143924255</v>
      </c>
      <c r="G28241">
        <f t="shared" si="1765"/>
        <v>4.9338975345140368E-2</v>
      </c>
      <c r="H28241">
        <f t="shared" si="1766"/>
        <v>5.0597720928699533E-2</v>
      </c>
      <c r="I28241">
        <f t="shared" si="1767"/>
        <v>0</v>
      </c>
    </row>
    <row r="28242" spans="1:9" x14ac:dyDescent="0.3">
      <c r="A28242">
        <v>1</v>
      </c>
      <c r="B28242">
        <v>33</v>
      </c>
      <c r="C28242">
        <v>10</v>
      </c>
      <c r="D28242">
        <v>72</v>
      </c>
      <c r="E28242">
        <v>0</v>
      </c>
      <c r="F28242">
        <f t="shared" si="1764"/>
        <v>2.0595667266918118</v>
      </c>
      <c r="G28242">
        <f t="shared" si="1765"/>
        <v>0.11308928014142366</v>
      </c>
      <c r="H28242">
        <f t="shared" si="1766"/>
        <v>0.12001095578747188</v>
      </c>
      <c r="I28242">
        <f t="shared" si="1767"/>
        <v>0</v>
      </c>
    </row>
    <row r="28243" spans="1:9" x14ac:dyDescent="0.3">
      <c r="A28243">
        <v>2</v>
      </c>
      <c r="B28243">
        <v>31</v>
      </c>
      <c r="C28243">
        <v>6</v>
      </c>
      <c r="D28243">
        <v>49</v>
      </c>
      <c r="E28243">
        <v>0</v>
      </c>
      <c r="F28243">
        <f t="shared" si="1764"/>
        <v>3.3891523440817091</v>
      </c>
      <c r="G28243">
        <f t="shared" si="1765"/>
        <v>3.2636206123808222E-2</v>
      </c>
      <c r="H28243">
        <f t="shared" si="1766"/>
        <v>3.3180645512165013E-2</v>
      </c>
      <c r="I28243">
        <f t="shared" si="1767"/>
        <v>0</v>
      </c>
    </row>
    <row r="28244" spans="1:9" x14ac:dyDescent="0.3">
      <c r="A28244">
        <v>1</v>
      </c>
      <c r="B28244">
        <v>27</v>
      </c>
      <c r="C28244">
        <v>4</v>
      </c>
      <c r="D28244">
        <v>77</v>
      </c>
      <c r="E28244">
        <v>0</v>
      </c>
      <c r="F28244">
        <f t="shared" si="1764"/>
        <v>1.8080837943545771</v>
      </c>
      <c r="G28244">
        <f t="shared" si="1765"/>
        <v>0.14086987603020129</v>
      </c>
      <c r="H28244">
        <f t="shared" si="1766"/>
        <v>0.15183488538553738</v>
      </c>
      <c r="I28244">
        <f t="shared" si="1767"/>
        <v>0</v>
      </c>
    </row>
    <row r="28245" spans="1:9" x14ac:dyDescent="0.3">
      <c r="A28245">
        <v>1</v>
      </c>
      <c r="B28245">
        <v>35</v>
      </c>
      <c r="C28245">
        <v>8</v>
      </c>
      <c r="D28245">
        <v>79</v>
      </c>
      <c r="E28245">
        <v>1</v>
      </c>
      <c r="F28245">
        <f t="shared" si="1764"/>
        <v>1.745517336849419</v>
      </c>
      <c r="G28245">
        <f t="shared" si="1765"/>
        <v>0.14861348533685642</v>
      </c>
      <c r="H28245">
        <f t="shared" si="1766"/>
        <v>1.9064064015773383</v>
      </c>
      <c r="I28245">
        <f t="shared" si="1767"/>
        <v>0</v>
      </c>
    </row>
    <row r="28246" spans="1:9" x14ac:dyDescent="0.3">
      <c r="A28246">
        <v>1</v>
      </c>
      <c r="B28246">
        <v>25</v>
      </c>
      <c r="C28246">
        <v>4</v>
      </c>
      <c r="D28246">
        <v>78</v>
      </c>
      <c r="E28246">
        <v>0</v>
      </c>
      <c r="F28246">
        <f t="shared" si="1764"/>
        <v>1.7502627937807138</v>
      </c>
      <c r="G28246">
        <f t="shared" si="1765"/>
        <v>0.14801405512135607</v>
      </c>
      <c r="H28246">
        <f t="shared" si="1766"/>
        <v>0.16018524891020194</v>
      </c>
      <c r="I28246">
        <f t="shared" si="1767"/>
        <v>0</v>
      </c>
    </row>
    <row r="28247" spans="1:9" x14ac:dyDescent="0.3">
      <c r="A28247">
        <v>1</v>
      </c>
      <c r="B28247">
        <v>42</v>
      </c>
      <c r="C28247">
        <v>10</v>
      </c>
      <c r="D28247">
        <v>79</v>
      </c>
      <c r="E28247">
        <v>0</v>
      </c>
      <c r="F28247">
        <f t="shared" si="1764"/>
        <v>1.7773839898523383</v>
      </c>
      <c r="G28247">
        <f t="shared" si="1765"/>
        <v>0.14462645901388518</v>
      </c>
      <c r="H28247">
        <f t="shared" si="1766"/>
        <v>0.15621701541180402</v>
      </c>
      <c r="I28247">
        <f t="shared" si="1767"/>
        <v>0</v>
      </c>
    </row>
    <row r="28248" spans="1:9" x14ac:dyDescent="0.3">
      <c r="A28248">
        <v>1</v>
      </c>
      <c r="B28248">
        <v>45</v>
      </c>
      <c r="C28248">
        <v>13</v>
      </c>
      <c r="D28248">
        <v>71</v>
      </c>
      <c r="E28248">
        <v>0</v>
      </c>
      <c r="F28248">
        <f t="shared" si="1764"/>
        <v>2.1625232661792362</v>
      </c>
      <c r="G28248">
        <f t="shared" si="1765"/>
        <v>0.10316675647218905</v>
      </c>
      <c r="H28248">
        <f t="shared" si="1766"/>
        <v>0.10888533885702247</v>
      </c>
      <c r="I28248">
        <f t="shared" si="1767"/>
        <v>0</v>
      </c>
    </row>
    <row r="28249" spans="1:9" x14ac:dyDescent="0.3">
      <c r="A28249">
        <v>1</v>
      </c>
      <c r="B28249">
        <v>41</v>
      </c>
      <c r="C28249">
        <v>7</v>
      </c>
      <c r="D28249">
        <v>65</v>
      </c>
      <c r="E28249">
        <v>0</v>
      </c>
      <c r="F28249">
        <f t="shared" si="1764"/>
        <v>2.4404937165218308</v>
      </c>
      <c r="G28249">
        <f t="shared" si="1765"/>
        <v>8.0136510487025511E-2</v>
      </c>
      <c r="H28249">
        <f t="shared" si="1766"/>
        <v>8.3530000912753588E-2</v>
      </c>
      <c r="I28249">
        <f t="shared" si="1767"/>
        <v>0</v>
      </c>
    </row>
    <row r="28250" spans="1:9" x14ac:dyDescent="0.3">
      <c r="A28250">
        <v>1</v>
      </c>
      <c r="B28250">
        <v>37</v>
      </c>
      <c r="C28250">
        <v>5</v>
      </c>
      <c r="D28250">
        <v>61</v>
      </c>
      <c r="E28250">
        <v>1</v>
      </c>
      <c r="F28250">
        <f t="shared" si="1764"/>
        <v>2.6132666599061993</v>
      </c>
      <c r="G28250">
        <f t="shared" si="1765"/>
        <v>6.8289465831467402E-2</v>
      </c>
      <c r="H28250">
        <f t="shared" si="1766"/>
        <v>2.6839997581005397</v>
      </c>
      <c r="I28250">
        <f t="shared" si="1767"/>
        <v>0</v>
      </c>
    </row>
    <row r="28251" spans="1:9" x14ac:dyDescent="0.3">
      <c r="A28251">
        <v>1</v>
      </c>
      <c r="B28251">
        <v>27</v>
      </c>
      <c r="C28251">
        <v>1</v>
      </c>
      <c r="D28251">
        <v>59</v>
      </c>
      <c r="E28251">
        <v>0</v>
      </c>
      <c r="F28251">
        <f t="shared" si="1764"/>
        <v>2.6651753550480892</v>
      </c>
      <c r="G28251">
        <f t="shared" si="1765"/>
        <v>6.5059822385623717E-2</v>
      </c>
      <c r="H28251">
        <f t="shared" si="1766"/>
        <v>6.7272732901426699E-2</v>
      </c>
      <c r="I28251">
        <f t="shared" si="1767"/>
        <v>0</v>
      </c>
    </row>
    <row r="28252" spans="1:9" x14ac:dyDescent="0.3">
      <c r="A28252">
        <v>1</v>
      </c>
      <c r="B28252">
        <v>27</v>
      </c>
      <c r="C28252">
        <v>2</v>
      </c>
      <c r="D28252">
        <v>47</v>
      </c>
      <c r="E28252">
        <v>0</v>
      </c>
      <c r="F28252">
        <f t="shared" si="1764"/>
        <v>3.2284164559409891</v>
      </c>
      <c r="G28252">
        <f t="shared" si="1765"/>
        <v>3.8110253971702882E-2</v>
      </c>
      <c r="H28252">
        <f t="shared" si="1766"/>
        <v>3.8855444002751649E-2</v>
      </c>
      <c r="I28252">
        <f t="shared" si="1767"/>
        <v>0</v>
      </c>
    </row>
    <row r="28253" spans="1:9" x14ac:dyDescent="0.3">
      <c r="A28253">
        <v>1</v>
      </c>
      <c r="B28253">
        <v>34</v>
      </c>
      <c r="C28253">
        <v>5</v>
      </c>
      <c r="D28253">
        <v>75</v>
      </c>
      <c r="E28253">
        <v>0</v>
      </c>
      <c r="F28253">
        <f t="shared" si="1764"/>
        <v>1.9369946814129473</v>
      </c>
      <c r="G28253">
        <f t="shared" si="1765"/>
        <v>0.12597839385725107</v>
      </c>
      <c r="H28253">
        <f t="shared" si="1766"/>
        <v>0.13465018264503323</v>
      </c>
      <c r="I28253">
        <f t="shared" si="1767"/>
        <v>0</v>
      </c>
    </row>
    <row r="28254" spans="1:9" x14ac:dyDescent="0.3">
      <c r="A28254">
        <v>1</v>
      </c>
      <c r="B28254">
        <v>30</v>
      </c>
      <c r="C28254">
        <v>3</v>
      </c>
      <c r="D28254">
        <v>59</v>
      </c>
      <c r="E28254">
        <v>0</v>
      </c>
      <c r="F28254">
        <f t="shared" si="1764"/>
        <v>2.6757264833244729</v>
      </c>
      <c r="G28254">
        <f t="shared" si="1765"/>
        <v>6.44209661718666E-2</v>
      </c>
      <c r="H28254">
        <f t="shared" si="1766"/>
        <v>6.6589653856111736E-2</v>
      </c>
      <c r="I28254">
        <f t="shared" si="1767"/>
        <v>0</v>
      </c>
    </row>
    <row r="28255" spans="1:9" x14ac:dyDescent="0.3">
      <c r="A28255">
        <v>1</v>
      </c>
      <c r="B28255">
        <v>37</v>
      </c>
      <c r="C28255">
        <v>4</v>
      </c>
      <c r="D28255">
        <v>80</v>
      </c>
      <c r="E28255">
        <v>0</v>
      </c>
      <c r="F28255">
        <f t="shared" si="1764"/>
        <v>1.7198828915391235</v>
      </c>
      <c r="G28255">
        <f t="shared" si="1765"/>
        <v>0.15188624858073924</v>
      </c>
      <c r="H28255">
        <f t="shared" si="1766"/>
        <v>0.16474051136171</v>
      </c>
      <c r="I28255">
        <f t="shared" si="1767"/>
        <v>0</v>
      </c>
    </row>
    <row r="28256" spans="1:9" x14ac:dyDescent="0.3">
      <c r="A28256">
        <v>2</v>
      </c>
      <c r="B28256">
        <v>28</v>
      </c>
      <c r="C28256">
        <v>1</v>
      </c>
      <c r="D28256">
        <v>50</v>
      </c>
      <c r="E28256">
        <v>0</v>
      </c>
      <c r="F28256">
        <f t="shared" si="1764"/>
        <v>3.3395912504975027</v>
      </c>
      <c r="G28256">
        <f t="shared" si="1765"/>
        <v>3.4237670606884152E-2</v>
      </c>
      <c r="H28256">
        <f t="shared" si="1766"/>
        <v>3.4837510866329802E-2</v>
      </c>
      <c r="I28256">
        <f t="shared" si="1767"/>
        <v>0</v>
      </c>
    </row>
    <row r="28257" spans="1:9" x14ac:dyDescent="0.3">
      <c r="A28257">
        <v>1</v>
      </c>
      <c r="B28257">
        <v>35</v>
      </c>
      <c r="C28257">
        <v>5</v>
      </c>
      <c r="D28257">
        <v>67</v>
      </c>
      <c r="E28257">
        <v>0</v>
      </c>
      <c r="F28257">
        <f t="shared" si="1764"/>
        <v>2.3196294682793521</v>
      </c>
      <c r="G28257">
        <f t="shared" si="1765"/>
        <v>8.9510252396956924E-2</v>
      </c>
      <c r="H28257">
        <f t="shared" si="1766"/>
        <v>9.3772640061239088E-2</v>
      </c>
      <c r="I28257">
        <f t="shared" si="1767"/>
        <v>0</v>
      </c>
    </row>
    <row r="28258" spans="1:9" x14ac:dyDescent="0.3">
      <c r="A28258">
        <v>2</v>
      </c>
      <c r="B28258">
        <v>27</v>
      </c>
      <c r="C28258">
        <v>1</v>
      </c>
      <c r="D28258">
        <v>84</v>
      </c>
      <c r="E28258">
        <v>0</v>
      </c>
      <c r="F28258">
        <f t="shared" si="1764"/>
        <v>1.7307122701555882</v>
      </c>
      <c r="G28258">
        <f t="shared" si="1765"/>
        <v>0.150496495258653</v>
      </c>
      <c r="H28258">
        <f t="shared" si="1766"/>
        <v>0.16310321222669252</v>
      </c>
      <c r="I28258">
        <f t="shared" si="1767"/>
        <v>0</v>
      </c>
    </row>
    <row r="28259" spans="1:9" x14ac:dyDescent="0.3">
      <c r="A28259">
        <v>1</v>
      </c>
      <c r="B28259">
        <v>30</v>
      </c>
      <c r="C28259">
        <v>4</v>
      </c>
      <c r="D28259">
        <v>85</v>
      </c>
      <c r="E28259">
        <v>0</v>
      </c>
      <c r="F28259">
        <f t="shared" si="1764"/>
        <v>1.446764532214706</v>
      </c>
      <c r="G28259">
        <f t="shared" si="1765"/>
        <v>0.19050000714549825</v>
      </c>
      <c r="H28259">
        <f t="shared" si="1766"/>
        <v>0.21133851469149892</v>
      </c>
      <c r="I28259">
        <f t="shared" si="1767"/>
        <v>0</v>
      </c>
    </row>
    <row r="28260" spans="1:9" x14ac:dyDescent="0.3">
      <c r="A28260">
        <v>1</v>
      </c>
      <c r="B28260">
        <v>44</v>
      </c>
      <c r="C28260">
        <v>15</v>
      </c>
      <c r="D28260">
        <v>53</v>
      </c>
      <c r="E28260">
        <v>0</v>
      </c>
      <c r="F28260">
        <f t="shared" si="1764"/>
        <v>3.0006971575198231</v>
      </c>
      <c r="G28260">
        <f t="shared" si="1765"/>
        <v>4.7394387864892897E-2</v>
      </c>
      <c r="H28260">
        <f t="shared" si="1766"/>
        <v>4.8554299245887722E-2</v>
      </c>
      <c r="I28260">
        <f t="shared" si="1767"/>
        <v>0</v>
      </c>
    </row>
    <row r="28261" spans="1:9" x14ac:dyDescent="0.3">
      <c r="A28261">
        <v>1</v>
      </c>
      <c r="B28261">
        <v>32</v>
      </c>
      <c r="C28261">
        <v>2</v>
      </c>
      <c r="D28261">
        <v>66</v>
      </c>
      <c r="E28261">
        <v>1</v>
      </c>
      <c r="F28261">
        <f t="shared" si="1764"/>
        <v>2.3589593358478234</v>
      </c>
      <c r="G28261">
        <f t="shared" si="1765"/>
        <v>8.6356266376453009E-2</v>
      </c>
      <c r="H28261">
        <f t="shared" si="1766"/>
        <v>2.4492739075210057</v>
      </c>
      <c r="I28261">
        <f t="shared" si="1767"/>
        <v>0</v>
      </c>
    </row>
    <row r="28262" spans="1:9" x14ac:dyDescent="0.3">
      <c r="A28262">
        <v>5</v>
      </c>
      <c r="B28262">
        <v>46</v>
      </c>
      <c r="C28262">
        <v>17</v>
      </c>
      <c r="D28262">
        <v>70</v>
      </c>
      <c r="E28262">
        <v>0</v>
      </c>
      <c r="F28262">
        <f t="shared" si="1764"/>
        <v>3.1826158365240795</v>
      </c>
      <c r="G28262">
        <f t="shared" si="1765"/>
        <v>3.9825186116946965E-2</v>
      </c>
      <c r="H28262">
        <f t="shared" si="1766"/>
        <v>4.0639913303199174E-2</v>
      </c>
      <c r="I28262">
        <f t="shared" si="1767"/>
        <v>0</v>
      </c>
    </row>
    <row r="28263" spans="1:9" x14ac:dyDescent="0.3">
      <c r="A28263">
        <v>2</v>
      </c>
      <c r="B28263">
        <v>31</v>
      </c>
      <c r="C28263">
        <v>8</v>
      </c>
      <c r="D28263">
        <v>49</v>
      </c>
      <c r="E28263">
        <v>0</v>
      </c>
      <c r="F28263">
        <f t="shared" si="1764"/>
        <v>3.383716828813192</v>
      </c>
      <c r="G28263">
        <f t="shared" si="1765"/>
        <v>3.280824785876376E-2</v>
      </c>
      <c r="H28263">
        <f t="shared" si="1766"/>
        <v>3.3358507280738442E-2</v>
      </c>
      <c r="I28263">
        <f t="shared" si="1767"/>
        <v>0</v>
      </c>
    </row>
    <row r="28264" spans="1:9" x14ac:dyDescent="0.3">
      <c r="A28264">
        <v>1</v>
      </c>
      <c r="B28264">
        <v>45</v>
      </c>
      <c r="C28264">
        <v>19</v>
      </c>
      <c r="D28264">
        <v>58</v>
      </c>
      <c r="E28264">
        <v>0</v>
      </c>
      <c r="F28264">
        <f t="shared" si="1764"/>
        <v>2.7593388171114412</v>
      </c>
      <c r="G28264">
        <f t="shared" si="1765"/>
        <v>5.9561390579999887E-2</v>
      </c>
      <c r="H28264">
        <f t="shared" si="1766"/>
        <v>6.140890677874887E-2</v>
      </c>
      <c r="I28264">
        <f t="shared" si="1767"/>
        <v>0</v>
      </c>
    </row>
    <row r="28265" spans="1:9" x14ac:dyDescent="0.3">
      <c r="A28265">
        <v>1</v>
      </c>
      <c r="B28265">
        <v>42</v>
      </c>
      <c r="C28265">
        <v>7</v>
      </c>
      <c r="D28265">
        <v>48</v>
      </c>
      <c r="E28265">
        <v>0</v>
      </c>
      <c r="F28265">
        <f t="shared" si="1764"/>
        <v>3.2475976472836052</v>
      </c>
      <c r="G28265">
        <f t="shared" si="1765"/>
        <v>3.7413308519577949E-2</v>
      </c>
      <c r="H28265">
        <f t="shared" si="1766"/>
        <v>3.8131147805604552E-2</v>
      </c>
      <c r="I28265">
        <f t="shared" si="1767"/>
        <v>0</v>
      </c>
    </row>
    <row r="28266" spans="1:9" x14ac:dyDescent="0.3">
      <c r="A28266">
        <v>1</v>
      </c>
      <c r="B28266">
        <v>36</v>
      </c>
      <c r="C28266">
        <v>7</v>
      </c>
      <c r="D28266">
        <v>68</v>
      </c>
      <c r="E28266">
        <v>1</v>
      </c>
      <c r="F28266">
        <f t="shared" si="1764"/>
        <v>2.2723595959818734</v>
      </c>
      <c r="G28266">
        <f t="shared" si="1765"/>
        <v>9.3438145024021577E-2</v>
      </c>
      <c r="H28266">
        <f t="shared" si="1766"/>
        <v>2.3704556121538385</v>
      </c>
      <c r="I28266">
        <f t="shared" si="1767"/>
        <v>0</v>
      </c>
    </row>
    <row r="28267" spans="1:9" x14ac:dyDescent="0.3">
      <c r="A28267">
        <v>1</v>
      </c>
      <c r="B28267">
        <v>40</v>
      </c>
      <c r="C28267">
        <v>7</v>
      </c>
      <c r="D28267">
        <v>60</v>
      </c>
      <c r="E28267">
        <v>0</v>
      </c>
      <c r="F28267">
        <f t="shared" si="1764"/>
        <v>2.6709810263931804</v>
      </c>
      <c r="G28267">
        <f t="shared" si="1765"/>
        <v>6.4707571037713546E-2</v>
      </c>
      <c r="H28267">
        <f t="shared" si="1766"/>
        <v>6.6896040343680921E-2</v>
      </c>
      <c r="I28267">
        <f t="shared" si="1767"/>
        <v>0</v>
      </c>
    </row>
    <row r="28268" spans="1:9" x14ac:dyDescent="0.3">
      <c r="A28268">
        <v>1</v>
      </c>
      <c r="B28268">
        <v>26</v>
      </c>
      <c r="C28268">
        <v>4</v>
      </c>
      <c r="D28268">
        <v>61</v>
      </c>
      <c r="E28268">
        <v>0</v>
      </c>
      <c r="F28268">
        <f t="shared" si="1764"/>
        <v>2.5573667245424874</v>
      </c>
      <c r="G28268">
        <f t="shared" si="1765"/>
        <v>7.193313843675514E-2</v>
      </c>
      <c r="H28268">
        <f t="shared" si="1766"/>
        <v>7.4651499693023954E-2</v>
      </c>
      <c r="I28268">
        <f t="shared" si="1767"/>
        <v>0</v>
      </c>
    </row>
    <row r="28269" spans="1:9" x14ac:dyDescent="0.3">
      <c r="A28269">
        <v>1</v>
      </c>
      <c r="B28269">
        <v>32</v>
      </c>
      <c r="C28269">
        <v>4</v>
      </c>
      <c r="D28269">
        <v>64</v>
      </c>
      <c r="E28269">
        <v>0</v>
      </c>
      <c r="F28269">
        <f t="shared" si="1764"/>
        <v>2.4478502970004992</v>
      </c>
      <c r="G28269">
        <f t="shared" si="1765"/>
        <v>7.9595894999953648E-2</v>
      </c>
      <c r="H28269">
        <f t="shared" si="1766"/>
        <v>8.2942460813438007E-2</v>
      </c>
      <c r="I28269">
        <f t="shared" si="1767"/>
        <v>0</v>
      </c>
    </row>
    <row r="28270" spans="1:9" x14ac:dyDescent="0.3">
      <c r="A28270">
        <v>2</v>
      </c>
      <c r="B28270">
        <v>28</v>
      </c>
      <c r="C28270">
        <v>1</v>
      </c>
      <c r="D28270">
        <v>50</v>
      </c>
      <c r="E28270">
        <v>0</v>
      </c>
      <c r="F28270">
        <f t="shared" si="1764"/>
        <v>3.3395912504975027</v>
      </c>
      <c r="G28270">
        <f t="shared" si="1765"/>
        <v>3.4237670606884152E-2</v>
      </c>
      <c r="H28270">
        <f t="shared" si="1766"/>
        <v>3.4837510866329802E-2</v>
      </c>
      <c r="I28270">
        <f t="shared" si="1767"/>
        <v>0</v>
      </c>
    </row>
    <row r="28271" spans="1:9" x14ac:dyDescent="0.3">
      <c r="A28271">
        <v>1</v>
      </c>
      <c r="B28271">
        <v>30</v>
      </c>
      <c r="C28271">
        <v>1</v>
      </c>
      <c r="D28271">
        <v>86</v>
      </c>
      <c r="E28271">
        <v>0</v>
      </c>
      <c r="F28271">
        <f t="shared" si="1764"/>
        <v>1.4077545669068847</v>
      </c>
      <c r="G28271">
        <f t="shared" si="1765"/>
        <v>0.19658846169656566</v>
      </c>
      <c r="H28271">
        <f t="shared" si="1766"/>
        <v>0.21888819531861875</v>
      </c>
      <c r="I28271">
        <f t="shared" si="1767"/>
        <v>0</v>
      </c>
    </row>
    <row r="28272" spans="1:9" x14ac:dyDescent="0.3">
      <c r="A28272">
        <v>1</v>
      </c>
      <c r="B28272">
        <v>37</v>
      </c>
      <c r="C28272">
        <v>3</v>
      </c>
      <c r="D28272">
        <v>49</v>
      </c>
      <c r="E28272">
        <v>0</v>
      </c>
      <c r="F28272">
        <f t="shared" si="1764"/>
        <v>3.1846610337018735</v>
      </c>
      <c r="G28272">
        <f t="shared" si="1765"/>
        <v>3.9747053096360972E-2</v>
      </c>
      <c r="H28272">
        <f t="shared" si="1766"/>
        <v>4.0558542868731888E-2</v>
      </c>
      <c r="I28272">
        <f t="shared" si="1767"/>
        <v>0</v>
      </c>
    </row>
    <row r="28273" spans="1:9" x14ac:dyDescent="0.3">
      <c r="A28273">
        <v>2</v>
      </c>
      <c r="B28273">
        <v>35</v>
      </c>
      <c r="C28273">
        <v>5</v>
      </c>
      <c r="D28273">
        <v>86</v>
      </c>
      <c r="E28273">
        <v>0</v>
      </c>
      <c r="F28273">
        <f t="shared" si="1764"/>
        <v>1.6681458126504305</v>
      </c>
      <c r="G28273">
        <f t="shared" si="1765"/>
        <v>0.15867154674888864</v>
      </c>
      <c r="H28273">
        <f t="shared" si="1766"/>
        <v>0.17277314442065081</v>
      </c>
      <c r="I28273">
        <f t="shared" si="1767"/>
        <v>0</v>
      </c>
    </row>
    <row r="28274" spans="1:9" x14ac:dyDescent="0.3">
      <c r="A28274">
        <v>1</v>
      </c>
      <c r="B28274">
        <v>24</v>
      </c>
      <c r="C28274">
        <v>1</v>
      </c>
      <c r="D28274">
        <v>49</v>
      </c>
      <c r="E28274">
        <v>0</v>
      </c>
      <c r="F28274">
        <f t="shared" si="1764"/>
        <v>3.1208210936091536</v>
      </c>
      <c r="G28274">
        <f t="shared" si="1765"/>
        <v>4.2256528940130399E-2</v>
      </c>
      <c r="H28274">
        <f t="shared" si="1766"/>
        <v>4.3175312381158681E-2</v>
      </c>
      <c r="I28274">
        <f t="shared" si="1767"/>
        <v>0</v>
      </c>
    </row>
    <row r="28275" spans="1:9" x14ac:dyDescent="0.3">
      <c r="A28275">
        <v>1</v>
      </c>
      <c r="B28275">
        <v>39</v>
      </c>
      <c r="C28275">
        <v>7</v>
      </c>
      <c r="D28275">
        <v>69</v>
      </c>
      <c r="E28275">
        <v>0</v>
      </c>
      <c r="F28275">
        <f t="shared" si="1764"/>
        <v>2.2411830013161778</v>
      </c>
      <c r="G28275">
        <f t="shared" si="1765"/>
        <v>9.611271927859745E-2</v>
      </c>
      <c r="H28275">
        <f t="shared" si="1766"/>
        <v>0.1010506158318135</v>
      </c>
      <c r="I28275">
        <f t="shared" si="1767"/>
        <v>0</v>
      </c>
    </row>
    <row r="28276" spans="1:9" x14ac:dyDescent="0.3">
      <c r="A28276">
        <v>1</v>
      </c>
      <c r="B28276">
        <v>58</v>
      </c>
      <c r="C28276">
        <v>4</v>
      </c>
      <c r="D28276">
        <v>52</v>
      </c>
      <c r="E28276">
        <v>0</v>
      </c>
      <c r="F28276">
        <f t="shared" si="1764"/>
        <v>3.152360066250131</v>
      </c>
      <c r="G28276">
        <f t="shared" si="1765"/>
        <v>4.0998385668129696E-2</v>
      </c>
      <c r="H28276">
        <f t="shared" si="1766"/>
        <v>4.1862520750928743E-2</v>
      </c>
      <c r="I28276">
        <f t="shared" si="1767"/>
        <v>0</v>
      </c>
    </row>
    <row r="28277" spans="1:9" x14ac:dyDescent="0.3">
      <c r="A28277">
        <v>1</v>
      </c>
      <c r="B28277">
        <v>33</v>
      </c>
      <c r="C28277">
        <v>2</v>
      </c>
      <c r="D28277">
        <v>91</v>
      </c>
      <c r="E28277">
        <v>1</v>
      </c>
      <c r="F28277">
        <f t="shared" si="1764"/>
        <v>1.1852072617645444</v>
      </c>
      <c r="G28277">
        <f t="shared" si="1765"/>
        <v>0.23411720878355086</v>
      </c>
      <c r="H28277">
        <f t="shared" si="1766"/>
        <v>1.4519333967916812</v>
      </c>
      <c r="I28277">
        <f t="shared" si="1767"/>
        <v>0</v>
      </c>
    </row>
    <row r="28278" spans="1:9" x14ac:dyDescent="0.3">
      <c r="A28278">
        <v>2</v>
      </c>
      <c r="B28278">
        <v>30</v>
      </c>
      <c r="C28278">
        <v>7</v>
      </c>
      <c r="D28278">
        <v>85</v>
      </c>
      <c r="E28278">
        <v>0</v>
      </c>
      <c r="F28278">
        <f t="shared" si="1764"/>
        <v>1.6832291296843431</v>
      </c>
      <c r="G28278">
        <f t="shared" si="1765"/>
        <v>0.15666835220125055</v>
      </c>
      <c r="H28278">
        <f t="shared" si="1766"/>
        <v>0.17039498458828747</v>
      </c>
      <c r="I28278">
        <f t="shared" si="1767"/>
        <v>0</v>
      </c>
    </row>
    <row r="28279" spans="1:9" x14ac:dyDescent="0.3">
      <c r="A28279">
        <v>1</v>
      </c>
      <c r="B28279">
        <v>26</v>
      </c>
      <c r="C28279">
        <v>2</v>
      </c>
      <c r="D28279">
        <v>67</v>
      </c>
      <c r="E28279">
        <v>1</v>
      </c>
      <c r="F28279">
        <f t="shared" si="1764"/>
        <v>2.279822810547425</v>
      </c>
      <c r="G28279">
        <f t="shared" si="1765"/>
        <v>9.2807870430531736E-2</v>
      </c>
      <c r="H28279">
        <f t="shared" si="1766"/>
        <v>2.3772238321123709</v>
      </c>
      <c r="I28279">
        <f t="shared" si="1767"/>
        <v>0</v>
      </c>
    </row>
    <row r="28280" spans="1:9" x14ac:dyDescent="0.3">
      <c r="A28280">
        <v>2</v>
      </c>
      <c r="B28280">
        <v>28</v>
      </c>
      <c r="C28280">
        <v>4</v>
      </c>
      <c r="D28280">
        <v>78</v>
      </c>
      <c r="E28280">
        <v>0</v>
      </c>
      <c r="F28280">
        <f t="shared" si="1764"/>
        <v>2.0108673076980259</v>
      </c>
      <c r="G28280">
        <f t="shared" si="1765"/>
        <v>0.1180666378215862</v>
      </c>
      <c r="H28280">
        <f t="shared" si="1766"/>
        <v>0.12563877891532255</v>
      </c>
      <c r="I28280">
        <f t="shared" si="1767"/>
        <v>0</v>
      </c>
    </row>
    <row r="28281" spans="1:9" x14ac:dyDescent="0.3">
      <c r="A28281">
        <v>2</v>
      </c>
      <c r="B28281">
        <v>45</v>
      </c>
      <c r="C28281">
        <v>6</v>
      </c>
      <c r="D28281">
        <v>51</v>
      </c>
      <c r="E28281">
        <v>0</v>
      </c>
      <c r="F28281">
        <f t="shared" si="1764"/>
        <v>3.3694302042033857</v>
      </c>
      <c r="G28281">
        <f t="shared" si="1765"/>
        <v>3.3264627512928129E-2</v>
      </c>
      <c r="H28281">
        <f t="shared" si="1766"/>
        <v>3.3830479214762468E-2</v>
      </c>
      <c r="I28281">
        <f t="shared" si="1767"/>
        <v>0</v>
      </c>
    </row>
    <row r="28282" spans="1:9" x14ac:dyDescent="0.3">
      <c r="A28282">
        <v>1</v>
      </c>
      <c r="B28282">
        <v>31</v>
      </c>
      <c r="C28282">
        <v>2</v>
      </c>
      <c r="D28282">
        <v>82</v>
      </c>
      <c r="E28282">
        <v>0</v>
      </c>
      <c r="F28282">
        <f t="shared" si="1764"/>
        <v>1.5990186432966462</v>
      </c>
      <c r="G28282">
        <f t="shared" si="1765"/>
        <v>0.16811881769375106</v>
      </c>
      <c r="H28282">
        <f t="shared" si="1766"/>
        <v>0.18406565808727476</v>
      </c>
      <c r="I28282">
        <f t="shared" si="1767"/>
        <v>0</v>
      </c>
    </row>
    <row r="28283" spans="1:9" x14ac:dyDescent="0.3">
      <c r="A28283">
        <v>1</v>
      </c>
      <c r="B28283">
        <v>23</v>
      </c>
      <c r="C28283">
        <v>1</v>
      </c>
      <c r="D28283">
        <v>62</v>
      </c>
      <c r="E28283">
        <v>0</v>
      </c>
      <c r="F28283">
        <f t="shared" si="1764"/>
        <v>2.5023701156897649</v>
      </c>
      <c r="G28283">
        <f t="shared" si="1765"/>
        <v>7.5692193041382652E-2</v>
      </c>
      <c r="H28283">
        <f t="shared" si="1766"/>
        <v>7.8710138399983073E-2</v>
      </c>
      <c r="I28283">
        <f t="shared" si="1767"/>
        <v>0</v>
      </c>
    </row>
    <row r="28284" spans="1:9" x14ac:dyDescent="0.3">
      <c r="A28284">
        <v>1</v>
      </c>
      <c r="B28284">
        <v>29</v>
      </c>
      <c r="C28284">
        <v>7</v>
      </c>
      <c r="D28284">
        <v>82</v>
      </c>
      <c r="E28284">
        <v>0</v>
      </c>
      <c r="F28284">
        <f t="shared" si="1764"/>
        <v>1.5747720927620872</v>
      </c>
      <c r="G28284">
        <f t="shared" si="1765"/>
        <v>0.17153715594075372</v>
      </c>
      <c r="H28284">
        <f t="shared" si="1766"/>
        <v>0.18818329036410045</v>
      </c>
      <c r="I28284">
        <f t="shared" si="1767"/>
        <v>0</v>
      </c>
    </row>
    <row r="28285" spans="1:9" x14ac:dyDescent="0.3">
      <c r="A28285">
        <v>1</v>
      </c>
      <c r="B28285">
        <v>28</v>
      </c>
      <c r="C28285">
        <v>1</v>
      </c>
      <c r="D28285">
        <v>58</v>
      </c>
      <c r="E28285">
        <v>0</v>
      </c>
      <c r="F28285">
        <f t="shared" si="1764"/>
        <v>2.7176674744403195</v>
      </c>
      <c r="G28285">
        <f t="shared" si="1765"/>
        <v>6.1938853272357763E-2</v>
      </c>
      <c r="H28285">
        <f t="shared" si="1766"/>
        <v>6.3940143691584059E-2</v>
      </c>
      <c r="I28285">
        <f t="shared" si="1767"/>
        <v>0</v>
      </c>
    </row>
    <row r="28286" spans="1:9" x14ac:dyDescent="0.3">
      <c r="A28286">
        <v>1</v>
      </c>
      <c r="B28286">
        <v>39</v>
      </c>
      <c r="C28286">
        <v>10</v>
      </c>
      <c r="D28286">
        <v>60</v>
      </c>
      <c r="E28286">
        <v>0</v>
      </c>
      <c r="F28286">
        <f t="shared" si="1764"/>
        <v>2.6574988723087714</v>
      </c>
      <c r="G28286">
        <f t="shared" si="1765"/>
        <v>6.552832205390588E-2</v>
      </c>
      <c r="H28286">
        <f t="shared" si="1766"/>
        <v>6.7773959719580293E-2</v>
      </c>
      <c r="I28286">
        <f t="shared" si="1767"/>
        <v>0</v>
      </c>
    </row>
    <row r="28287" spans="1:9" x14ac:dyDescent="0.3">
      <c r="A28287">
        <v>1</v>
      </c>
      <c r="B28287">
        <v>29</v>
      </c>
      <c r="C28287">
        <v>4</v>
      </c>
      <c r="D28287">
        <v>78</v>
      </c>
      <c r="E28287">
        <v>0</v>
      </c>
      <c r="F28287">
        <f t="shared" si="1764"/>
        <v>1.7715783185072476</v>
      </c>
      <c r="G28287">
        <f t="shared" si="1765"/>
        <v>0.14534615941430259</v>
      </c>
      <c r="H28287">
        <f t="shared" si="1766"/>
        <v>0.15705875683731263</v>
      </c>
      <c r="I28287">
        <f t="shared" si="1767"/>
        <v>0</v>
      </c>
    </row>
    <row r="28288" spans="1:9" x14ac:dyDescent="0.3">
      <c r="A28288">
        <v>1</v>
      </c>
      <c r="B28288">
        <v>36</v>
      </c>
      <c r="C28288">
        <v>4</v>
      </c>
      <c r="D28288">
        <v>86</v>
      </c>
      <c r="E28288">
        <v>0</v>
      </c>
      <c r="F28288">
        <f t="shared" si="1764"/>
        <v>1.4315745810939111</v>
      </c>
      <c r="G28288">
        <f t="shared" si="1765"/>
        <v>0.19285346481213261</v>
      </c>
      <c r="H28288">
        <f t="shared" si="1766"/>
        <v>0.21425004703742204</v>
      </c>
      <c r="I28288">
        <f t="shared" si="1767"/>
        <v>0</v>
      </c>
    </row>
    <row r="28289" spans="1:9" x14ac:dyDescent="0.3">
      <c r="A28289">
        <v>1</v>
      </c>
      <c r="B28289">
        <v>20</v>
      </c>
      <c r="C28289">
        <v>1</v>
      </c>
      <c r="D28289">
        <v>71</v>
      </c>
      <c r="E28289">
        <v>0</v>
      </c>
      <c r="F28289">
        <f t="shared" si="1764"/>
        <v>2.0619143282494958</v>
      </c>
      <c r="G28289">
        <f t="shared" si="1765"/>
        <v>0.11285402927177846</v>
      </c>
      <c r="H28289">
        <f t="shared" si="1766"/>
        <v>0.1197457434385404</v>
      </c>
      <c r="I28289">
        <f t="shared" si="1767"/>
        <v>0</v>
      </c>
    </row>
    <row r="28290" spans="1:9" x14ac:dyDescent="0.3">
      <c r="A28290">
        <v>1</v>
      </c>
      <c r="B28290">
        <v>29</v>
      </c>
      <c r="C28290">
        <v>3</v>
      </c>
      <c r="D28290">
        <v>50</v>
      </c>
      <c r="E28290">
        <v>0</v>
      </c>
      <c r="F28290">
        <f t="shared" si="1764"/>
        <v>3.0948667460382073</v>
      </c>
      <c r="G28290">
        <f t="shared" si="1765"/>
        <v>4.3319493941868681E-2</v>
      </c>
      <c r="H28290">
        <f t="shared" si="1766"/>
        <v>4.4285792738360225E-2</v>
      </c>
      <c r="I28290">
        <f t="shared" si="1767"/>
        <v>0</v>
      </c>
    </row>
    <row r="28291" spans="1:9" x14ac:dyDescent="0.3">
      <c r="A28291">
        <v>1</v>
      </c>
      <c r="B28291">
        <v>37</v>
      </c>
      <c r="C28291">
        <v>5</v>
      </c>
      <c r="D28291">
        <v>84</v>
      </c>
      <c r="E28291">
        <v>0</v>
      </c>
      <c r="F28291">
        <f t="shared" ref="F28291:F28354" si="1768">$K$2+$K$3*A28291+$K$4*B28291+$K$5*C28291+$K$6*D28291</f>
        <v>1.5285121810624798</v>
      </c>
      <c r="G28291">
        <f t="shared" ref="G28291:G28354" si="1769">1/(1+EXP(F28291))</f>
        <v>0.17821147575203777</v>
      </c>
      <c r="H28291">
        <f t="shared" ref="H28291:H28354" si="1770">-1*(E28291*LN(G28291)+(1-E28291)*LN(1-G28291))</f>
        <v>0.19627218679683739</v>
      </c>
      <c r="I28291">
        <f t="shared" ref="I28291:I28354" si="1771">IF(G28291&gt;=0.5,1,0)</f>
        <v>0</v>
      </c>
    </row>
    <row r="28292" spans="1:9" x14ac:dyDescent="0.3">
      <c r="A28292">
        <v>1</v>
      </c>
      <c r="B28292">
        <v>46</v>
      </c>
      <c r="C28292">
        <v>7</v>
      </c>
      <c r="D28292">
        <v>74</v>
      </c>
      <c r="E28292">
        <v>0</v>
      </c>
      <c r="F28292">
        <f t="shared" si="1768"/>
        <v>2.0426689785346306</v>
      </c>
      <c r="G28292">
        <f t="shared" si="1769"/>
        <v>0.11479523871275953</v>
      </c>
      <c r="H28292">
        <f t="shared" si="1770"/>
        <v>0.1219362920496668</v>
      </c>
      <c r="I28292">
        <f t="shared" si="1771"/>
        <v>0</v>
      </c>
    </row>
    <row r="28293" spans="1:9" x14ac:dyDescent="0.3">
      <c r="A28293">
        <v>1</v>
      </c>
      <c r="B28293">
        <v>51</v>
      </c>
      <c r="C28293">
        <v>9</v>
      </c>
      <c r="D28293">
        <v>52</v>
      </c>
      <c r="E28293">
        <v>0</v>
      </c>
      <c r="F28293">
        <f t="shared" si="1768"/>
        <v>3.1014691098074043</v>
      </c>
      <c r="G28293">
        <f t="shared" si="1769"/>
        <v>4.3046696261403228E-2</v>
      </c>
      <c r="H28293">
        <f t="shared" si="1770"/>
        <v>4.4000683141198274E-2</v>
      </c>
      <c r="I28293">
        <f t="shared" si="1771"/>
        <v>0</v>
      </c>
    </row>
    <row r="28294" spans="1:9" x14ac:dyDescent="0.3">
      <c r="A28294">
        <v>1</v>
      </c>
      <c r="B28294">
        <v>35</v>
      </c>
      <c r="C28294">
        <v>7</v>
      </c>
      <c r="D28294">
        <v>50</v>
      </c>
      <c r="E28294">
        <v>1</v>
      </c>
      <c r="F28294">
        <f t="shared" si="1768"/>
        <v>3.1159690025909765</v>
      </c>
      <c r="G28294">
        <f t="shared" si="1769"/>
        <v>4.2453334222830069E-2</v>
      </c>
      <c r="H28294">
        <f t="shared" si="1770"/>
        <v>3.1593498246018328</v>
      </c>
      <c r="I28294">
        <f t="shared" si="1771"/>
        <v>0</v>
      </c>
    </row>
    <row r="28295" spans="1:9" x14ac:dyDescent="0.3">
      <c r="A28295">
        <v>1</v>
      </c>
      <c r="B28295">
        <v>30</v>
      </c>
      <c r="C28295">
        <v>8</v>
      </c>
      <c r="D28295">
        <v>79</v>
      </c>
      <c r="E28295">
        <v>0</v>
      </c>
      <c r="F28295">
        <f t="shared" si="1768"/>
        <v>1.7188729309412514</v>
      </c>
      <c r="G28295">
        <f t="shared" si="1769"/>
        <v>0.15201639423501526</v>
      </c>
      <c r="H28295">
        <f t="shared" si="1770"/>
        <v>0.16489397620142585</v>
      </c>
      <c r="I28295">
        <f t="shared" si="1771"/>
        <v>0</v>
      </c>
    </row>
    <row r="28296" spans="1:9" x14ac:dyDescent="0.3">
      <c r="A28296">
        <v>1</v>
      </c>
      <c r="B28296">
        <v>39</v>
      </c>
      <c r="C28296">
        <v>2</v>
      </c>
      <c r="D28296">
        <v>82</v>
      </c>
      <c r="E28296">
        <v>0</v>
      </c>
      <c r="F28296">
        <f t="shared" si="1768"/>
        <v>1.6416496927497146</v>
      </c>
      <c r="G28296">
        <f t="shared" si="1769"/>
        <v>0.1622407135892493</v>
      </c>
      <c r="H28296">
        <f t="shared" si="1770"/>
        <v>0.17702446748345027</v>
      </c>
      <c r="I28296">
        <f t="shared" si="1771"/>
        <v>0</v>
      </c>
    </row>
    <row r="28297" spans="1:9" x14ac:dyDescent="0.3">
      <c r="A28297">
        <v>1</v>
      </c>
      <c r="B28297">
        <v>29</v>
      </c>
      <c r="C28297">
        <v>5</v>
      </c>
      <c r="D28297">
        <v>63</v>
      </c>
      <c r="E28297">
        <v>0</v>
      </c>
      <c r="F28297">
        <f t="shared" si="1768"/>
        <v>2.4763091340319368</v>
      </c>
      <c r="G28297">
        <f t="shared" si="1769"/>
        <v>7.7535776279627697E-2</v>
      </c>
      <c r="H28297">
        <f t="shared" si="1770"/>
        <v>8.070668569442635E-2</v>
      </c>
      <c r="I28297">
        <f t="shared" si="1771"/>
        <v>0</v>
      </c>
    </row>
    <row r="28298" spans="1:9" x14ac:dyDescent="0.3">
      <c r="A28298">
        <v>1</v>
      </c>
      <c r="B28298">
        <v>30</v>
      </c>
      <c r="C28298">
        <v>2</v>
      </c>
      <c r="D28298">
        <v>60</v>
      </c>
      <c r="E28298">
        <v>0</v>
      </c>
      <c r="F28298">
        <f t="shared" si="1768"/>
        <v>2.6312810027481355</v>
      </c>
      <c r="G28298">
        <f t="shared" si="1769"/>
        <v>6.7152160547479675E-2</v>
      </c>
      <c r="H28298">
        <f t="shared" si="1770"/>
        <v>6.9513178838505052E-2</v>
      </c>
      <c r="I28298">
        <f t="shared" si="1771"/>
        <v>0</v>
      </c>
    </row>
    <row r="28299" spans="1:9" x14ac:dyDescent="0.3">
      <c r="A28299">
        <v>1</v>
      </c>
      <c r="B28299">
        <v>46</v>
      </c>
      <c r="C28299">
        <v>10</v>
      </c>
      <c r="D28299">
        <v>80</v>
      </c>
      <c r="E28299">
        <v>0</v>
      </c>
      <c r="F28299">
        <f t="shared" si="1768"/>
        <v>1.7515362763682765</v>
      </c>
      <c r="G28299">
        <f t="shared" si="1769"/>
        <v>0.14785353343559793</v>
      </c>
      <c r="H28299">
        <f t="shared" si="1770"/>
        <v>0.15999685781435169</v>
      </c>
      <c r="I28299">
        <f t="shared" si="1771"/>
        <v>0</v>
      </c>
    </row>
    <row r="28300" spans="1:9" x14ac:dyDescent="0.3">
      <c r="A28300">
        <v>1</v>
      </c>
      <c r="B28300">
        <v>38</v>
      </c>
      <c r="C28300">
        <v>8</v>
      </c>
      <c r="D28300">
        <v>61</v>
      </c>
      <c r="E28300">
        <v>0</v>
      </c>
      <c r="F28300">
        <f t="shared" si="1768"/>
        <v>2.6104422681850572</v>
      </c>
      <c r="G28300">
        <f t="shared" si="1769"/>
        <v>6.8469389885930571E-2</v>
      </c>
      <c r="H28300">
        <f t="shared" si="1770"/>
        <v>7.0926228381031242E-2</v>
      </c>
      <c r="I28300">
        <f t="shared" si="1771"/>
        <v>0</v>
      </c>
    </row>
    <row r="28301" spans="1:9" x14ac:dyDescent="0.3">
      <c r="A28301">
        <v>1</v>
      </c>
      <c r="B28301">
        <v>35</v>
      </c>
      <c r="C28301">
        <v>11</v>
      </c>
      <c r="D28301">
        <v>52</v>
      </c>
      <c r="E28301">
        <v>0</v>
      </c>
      <c r="F28301">
        <f t="shared" si="1768"/>
        <v>3.0107714956327505</v>
      </c>
      <c r="G28301">
        <f t="shared" si="1769"/>
        <v>4.6941618360626235E-2</v>
      </c>
      <c r="H28301">
        <f t="shared" si="1770"/>
        <v>4.8079116302551073E-2</v>
      </c>
      <c r="I28301">
        <f t="shared" si="1771"/>
        <v>0</v>
      </c>
    </row>
    <row r="28302" spans="1:9" x14ac:dyDescent="0.3">
      <c r="A28302">
        <v>1</v>
      </c>
      <c r="B28302">
        <v>32</v>
      </c>
      <c r="C28302">
        <v>2</v>
      </c>
      <c r="D28302">
        <v>82</v>
      </c>
      <c r="E28302">
        <v>0</v>
      </c>
      <c r="F28302">
        <f t="shared" si="1768"/>
        <v>1.6043475244782792</v>
      </c>
      <c r="G28302">
        <f t="shared" si="1769"/>
        <v>0.16737486513293956</v>
      </c>
      <c r="H28302">
        <f t="shared" si="1770"/>
        <v>0.18317175627065269</v>
      </c>
      <c r="I28302">
        <f t="shared" si="1771"/>
        <v>0</v>
      </c>
    </row>
    <row r="28303" spans="1:9" x14ac:dyDescent="0.3">
      <c r="A28303">
        <v>1</v>
      </c>
      <c r="B28303">
        <v>32</v>
      </c>
      <c r="C28303">
        <v>5</v>
      </c>
      <c r="D28303">
        <v>79</v>
      </c>
      <c r="E28303">
        <v>0</v>
      </c>
      <c r="F28303">
        <f t="shared" si="1768"/>
        <v>1.7376839662072934</v>
      </c>
      <c r="G28303">
        <f t="shared" si="1769"/>
        <v>0.14960735285518706</v>
      </c>
      <c r="H28303">
        <f t="shared" si="1770"/>
        <v>0.16205709834077583</v>
      </c>
      <c r="I28303">
        <f t="shared" si="1771"/>
        <v>0</v>
      </c>
    </row>
    <row r="28304" spans="1:9" x14ac:dyDescent="0.3">
      <c r="A28304">
        <v>1</v>
      </c>
      <c r="B28304">
        <v>51</v>
      </c>
      <c r="C28304">
        <v>21</v>
      </c>
      <c r="D28304">
        <v>58</v>
      </c>
      <c r="E28304">
        <v>1</v>
      </c>
      <c r="F28304">
        <f t="shared" si="1768"/>
        <v>2.7858765889327266</v>
      </c>
      <c r="G28304">
        <f t="shared" si="1769"/>
        <v>5.8092167193649985E-2</v>
      </c>
      <c r="H28304">
        <f t="shared" si="1770"/>
        <v>2.84572444015682</v>
      </c>
      <c r="I28304">
        <f t="shared" si="1771"/>
        <v>0</v>
      </c>
    </row>
    <row r="28305" spans="1:9" x14ac:dyDescent="0.3">
      <c r="A28305">
        <v>1</v>
      </c>
      <c r="B28305">
        <v>29</v>
      </c>
      <c r="C28305">
        <v>3</v>
      </c>
      <c r="D28305">
        <v>57</v>
      </c>
      <c r="E28305">
        <v>0</v>
      </c>
      <c r="F28305">
        <f t="shared" si="1768"/>
        <v>2.7647240785640319</v>
      </c>
      <c r="G28305">
        <f t="shared" si="1769"/>
        <v>5.9260455960521388E-2</v>
      </c>
      <c r="H28305">
        <f t="shared" si="1770"/>
        <v>6.1088964064666115E-2</v>
      </c>
      <c r="I28305">
        <f t="shared" si="1771"/>
        <v>0</v>
      </c>
    </row>
    <row r="28306" spans="1:9" x14ac:dyDescent="0.3">
      <c r="A28306">
        <v>1</v>
      </c>
      <c r="B28306">
        <v>27</v>
      </c>
      <c r="C28306">
        <v>1</v>
      </c>
      <c r="D28306">
        <v>59</v>
      </c>
      <c r="E28306">
        <v>0</v>
      </c>
      <c r="F28306">
        <f t="shared" si="1768"/>
        <v>2.6651753550480892</v>
      </c>
      <c r="G28306">
        <f t="shared" si="1769"/>
        <v>6.5059822385623717E-2</v>
      </c>
      <c r="H28306">
        <f t="shared" si="1770"/>
        <v>6.7272732901426699E-2</v>
      </c>
      <c r="I28306">
        <f t="shared" si="1771"/>
        <v>0</v>
      </c>
    </row>
    <row r="28307" spans="1:9" x14ac:dyDescent="0.3">
      <c r="A28307">
        <v>3</v>
      </c>
      <c r="B28307">
        <v>36</v>
      </c>
      <c r="C28307">
        <v>8</v>
      </c>
      <c r="D28307">
        <v>81</v>
      </c>
      <c r="E28307">
        <v>0</v>
      </c>
      <c r="F28307">
        <f t="shared" si="1768"/>
        <v>2.1457554823546836</v>
      </c>
      <c r="G28307">
        <f t="shared" si="1769"/>
        <v>0.10472852388404737</v>
      </c>
      <c r="H28307">
        <f t="shared" si="1770"/>
        <v>0.1106282814318699</v>
      </c>
      <c r="I28307">
        <f t="shared" si="1771"/>
        <v>0</v>
      </c>
    </row>
    <row r="28308" spans="1:9" x14ac:dyDescent="0.3">
      <c r="A28308">
        <v>1</v>
      </c>
      <c r="B28308">
        <v>27</v>
      </c>
      <c r="C28308">
        <v>3</v>
      </c>
      <c r="D28308">
        <v>81</v>
      </c>
      <c r="E28308">
        <v>0</v>
      </c>
      <c r="F28308">
        <f t="shared" si="1768"/>
        <v>1.622148599146449</v>
      </c>
      <c r="G28308">
        <f t="shared" si="1769"/>
        <v>0.16490876522438586</v>
      </c>
      <c r="H28308">
        <f t="shared" si="1770"/>
        <v>0.18021429689574245</v>
      </c>
      <c r="I28308">
        <f t="shared" si="1771"/>
        <v>0</v>
      </c>
    </row>
    <row r="28309" spans="1:9" x14ac:dyDescent="0.3">
      <c r="A28309">
        <v>1</v>
      </c>
      <c r="B28309">
        <v>51</v>
      </c>
      <c r="C28309">
        <v>2</v>
      </c>
      <c r="D28309">
        <v>65</v>
      </c>
      <c r="E28309">
        <v>0</v>
      </c>
      <c r="F28309">
        <f t="shared" si="1768"/>
        <v>2.5073713165094582</v>
      </c>
      <c r="G28309">
        <f t="shared" si="1769"/>
        <v>7.5343036259205867E-2</v>
      </c>
      <c r="H28309">
        <f t="shared" si="1770"/>
        <v>7.8332460261534828E-2</v>
      </c>
      <c r="I28309">
        <f t="shared" si="1771"/>
        <v>0</v>
      </c>
    </row>
    <row r="28310" spans="1:9" x14ac:dyDescent="0.3">
      <c r="A28310">
        <v>4</v>
      </c>
      <c r="B28310">
        <v>37</v>
      </c>
      <c r="C28310">
        <v>3</v>
      </c>
      <c r="D28310">
        <v>84</v>
      </c>
      <c r="E28310">
        <v>0</v>
      </c>
      <c r="F28310">
        <f t="shared" si="1768"/>
        <v>2.2678013074482308</v>
      </c>
      <c r="G28310">
        <f t="shared" si="1769"/>
        <v>9.3824982286051767E-2</v>
      </c>
      <c r="H28310">
        <f t="shared" si="1770"/>
        <v>9.8522815310582532E-2</v>
      </c>
      <c r="I28310">
        <f t="shared" si="1771"/>
        <v>0</v>
      </c>
    </row>
    <row r="28311" spans="1:9" x14ac:dyDescent="0.3">
      <c r="A28311">
        <v>1</v>
      </c>
      <c r="B28311">
        <v>33</v>
      </c>
      <c r="C28311">
        <v>6</v>
      </c>
      <c r="D28311">
        <v>59</v>
      </c>
      <c r="E28311">
        <v>0</v>
      </c>
      <c r="F28311">
        <f t="shared" si="1768"/>
        <v>2.6835598539665995</v>
      </c>
      <c r="G28311">
        <f t="shared" si="1769"/>
        <v>6.3950449664567643E-2</v>
      </c>
      <c r="H28311">
        <f t="shared" si="1770"/>
        <v>6.6086865513176316E-2</v>
      </c>
      <c r="I28311">
        <f t="shared" si="1771"/>
        <v>0</v>
      </c>
    </row>
    <row r="28312" spans="1:9" x14ac:dyDescent="0.3">
      <c r="A28312">
        <v>3</v>
      </c>
      <c r="B28312">
        <v>28</v>
      </c>
      <c r="C28312">
        <v>1</v>
      </c>
      <c r="D28312">
        <v>47</v>
      </c>
      <c r="E28312">
        <v>1</v>
      </c>
      <c r="F28312">
        <f t="shared" si="1768"/>
        <v>3.7256988355017047</v>
      </c>
      <c r="G28312">
        <f t="shared" si="1769"/>
        <v>2.3529287505925926E-2</v>
      </c>
      <c r="H28312">
        <f t="shared" si="1770"/>
        <v>3.7495093569424638</v>
      </c>
      <c r="I28312">
        <f t="shared" si="1771"/>
        <v>0</v>
      </c>
    </row>
    <row r="28313" spans="1:9" x14ac:dyDescent="0.3">
      <c r="A28313">
        <v>1</v>
      </c>
      <c r="B28313">
        <v>45</v>
      </c>
      <c r="C28313">
        <v>15</v>
      </c>
      <c r="D28313">
        <v>57</v>
      </c>
      <c r="E28313">
        <v>0</v>
      </c>
      <c r="F28313">
        <f t="shared" si="1768"/>
        <v>2.8173730858590709</v>
      </c>
      <c r="G28313">
        <f t="shared" si="1769"/>
        <v>5.6392555287049423E-2</v>
      </c>
      <c r="H28313">
        <f t="shared" si="1770"/>
        <v>5.8045041788186334E-2</v>
      </c>
      <c r="I28313">
        <f t="shared" si="1771"/>
        <v>0</v>
      </c>
    </row>
    <row r="28314" spans="1:9" x14ac:dyDescent="0.3">
      <c r="A28314">
        <v>3</v>
      </c>
      <c r="B28314">
        <v>28</v>
      </c>
      <c r="C28314">
        <v>2</v>
      </c>
      <c r="D28314">
        <v>84</v>
      </c>
      <c r="E28314">
        <v>0</v>
      </c>
      <c r="F28314">
        <f t="shared" si="1768"/>
        <v>1.9779412640753762</v>
      </c>
      <c r="G28314">
        <f t="shared" si="1769"/>
        <v>0.12153847147991029</v>
      </c>
      <c r="H28314">
        <f t="shared" si="1770"/>
        <v>0.12958316455055824</v>
      </c>
      <c r="I28314">
        <f t="shared" si="1771"/>
        <v>0</v>
      </c>
    </row>
    <row r="28315" spans="1:9" x14ac:dyDescent="0.3">
      <c r="A28315">
        <v>1</v>
      </c>
      <c r="B28315">
        <v>26</v>
      </c>
      <c r="C28315">
        <v>3</v>
      </c>
      <c r="D28315">
        <v>81</v>
      </c>
      <c r="E28315">
        <v>0</v>
      </c>
      <c r="F28315">
        <f t="shared" si="1768"/>
        <v>1.6168197179648152</v>
      </c>
      <c r="G28315">
        <f t="shared" si="1769"/>
        <v>0.16564393707296574</v>
      </c>
      <c r="H28315">
        <f t="shared" si="1770"/>
        <v>0.18109503376849562</v>
      </c>
      <c r="I28315">
        <f t="shared" si="1771"/>
        <v>0</v>
      </c>
    </row>
    <row r="28316" spans="1:9" x14ac:dyDescent="0.3">
      <c r="A28316">
        <v>1</v>
      </c>
      <c r="B28316">
        <v>29</v>
      </c>
      <c r="C28316">
        <v>3</v>
      </c>
      <c r="D28316">
        <v>58</v>
      </c>
      <c r="E28316">
        <v>0</v>
      </c>
      <c r="F28316">
        <f t="shared" si="1768"/>
        <v>2.7175608403534355</v>
      </c>
      <c r="G28316">
        <f t="shared" si="1769"/>
        <v>6.1945049261533505E-2</v>
      </c>
      <c r="H28316">
        <f t="shared" si="1770"/>
        <v>6.3946748814992183E-2</v>
      </c>
      <c r="I28316">
        <f t="shared" si="1771"/>
        <v>0</v>
      </c>
    </row>
    <row r="28317" spans="1:9" x14ac:dyDescent="0.3">
      <c r="A28317">
        <v>1</v>
      </c>
      <c r="B28317">
        <v>37</v>
      </c>
      <c r="C28317">
        <v>9</v>
      </c>
      <c r="D28317">
        <v>78</v>
      </c>
      <c r="E28317">
        <v>0</v>
      </c>
      <c r="F28317">
        <f t="shared" si="1768"/>
        <v>1.8006205797890256</v>
      </c>
      <c r="G28317">
        <f t="shared" si="1769"/>
        <v>0.14177553892100156</v>
      </c>
      <c r="H28317">
        <f t="shared" si="1770"/>
        <v>0.15288960405882976</v>
      </c>
      <c r="I28317">
        <f t="shared" si="1771"/>
        <v>0</v>
      </c>
    </row>
    <row r="28318" spans="1:9" x14ac:dyDescent="0.3">
      <c r="A28318">
        <v>1</v>
      </c>
      <c r="B28318">
        <v>28</v>
      </c>
      <c r="C28318">
        <v>2</v>
      </c>
      <c r="D28318">
        <v>62</v>
      </c>
      <c r="E28318">
        <v>0</v>
      </c>
      <c r="F28318">
        <f t="shared" si="1768"/>
        <v>2.5262967639636753</v>
      </c>
      <c r="G28318">
        <f t="shared" si="1769"/>
        <v>7.4035117818821938E-2</v>
      </c>
      <c r="H28318">
        <f t="shared" si="1770"/>
        <v>7.6918969265489523E-2</v>
      </c>
      <c r="I28318">
        <f t="shared" si="1771"/>
        <v>0</v>
      </c>
    </row>
    <row r="28319" spans="1:9" x14ac:dyDescent="0.3">
      <c r="A28319">
        <v>1</v>
      </c>
      <c r="B28319">
        <v>35</v>
      </c>
      <c r="C28319">
        <v>7</v>
      </c>
      <c r="D28319">
        <v>48</v>
      </c>
      <c r="E28319">
        <v>0</v>
      </c>
      <c r="F28319">
        <f t="shared" si="1768"/>
        <v>3.2102954790121698</v>
      </c>
      <c r="G28319">
        <f t="shared" si="1769"/>
        <v>3.8780118618104625E-2</v>
      </c>
      <c r="H28319">
        <f t="shared" si="1770"/>
        <v>3.9552091415822159E-2</v>
      </c>
      <c r="I28319">
        <f t="shared" si="1771"/>
        <v>0</v>
      </c>
    </row>
    <row r="28320" spans="1:9" x14ac:dyDescent="0.3">
      <c r="A28320">
        <v>1</v>
      </c>
      <c r="B28320">
        <v>33</v>
      </c>
      <c r="C28320">
        <v>4</v>
      </c>
      <c r="D28320">
        <v>65</v>
      </c>
      <c r="E28320">
        <v>0</v>
      </c>
      <c r="F28320">
        <f t="shared" si="1768"/>
        <v>2.4060159399715366</v>
      </c>
      <c r="G28320">
        <f t="shared" si="1769"/>
        <v>8.2715099850210916E-2</v>
      </c>
      <c r="H28320">
        <f t="shared" si="1770"/>
        <v>8.6337167792694167E-2</v>
      </c>
      <c r="I28320">
        <f t="shared" si="1771"/>
        <v>0</v>
      </c>
    </row>
    <row r="28321" spans="1:9" x14ac:dyDescent="0.3">
      <c r="A28321">
        <v>1</v>
      </c>
      <c r="B28321">
        <v>32</v>
      </c>
      <c r="C28321">
        <v>3</v>
      </c>
      <c r="D28321">
        <v>46</v>
      </c>
      <c r="E28321">
        <v>0</v>
      </c>
      <c r="F28321">
        <f t="shared" si="1768"/>
        <v>3.2995063424254942</v>
      </c>
      <c r="G28321">
        <f t="shared" si="1769"/>
        <v>3.5588128513328307E-2</v>
      </c>
      <c r="H28321">
        <f t="shared" si="1770"/>
        <v>3.6236823038450557E-2</v>
      </c>
      <c r="I28321">
        <f t="shared" si="1771"/>
        <v>0</v>
      </c>
    </row>
    <row r="28322" spans="1:9" x14ac:dyDescent="0.3">
      <c r="A28322">
        <v>2</v>
      </c>
      <c r="B28322">
        <v>26</v>
      </c>
      <c r="C28322">
        <v>4</v>
      </c>
      <c r="D28322">
        <v>77</v>
      </c>
      <c r="E28322">
        <v>0</v>
      </c>
      <c r="F28322">
        <f t="shared" si="1768"/>
        <v>2.0473727835453546</v>
      </c>
      <c r="G28322">
        <f t="shared" si="1769"/>
        <v>0.11431811617747818</v>
      </c>
      <c r="H28322">
        <f t="shared" si="1770"/>
        <v>0.12139744045445749</v>
      </c>
      <c r="I28322">
        <f t="shared" si="1771"/>
        <v>0</v>
      </c>
    </row>
    <row r="28323" spans="1:9" x14ac:dyDescent="0.3">
      <c r="A28323">
        <v>1</v>
      </c>
      <c r="B28323">
        <v>35</v>
      </c>
      <c r="C28323">
        <v>10</v>
      </c>
      <c r="D28323">
        <v>48</v>
      </c>
      <c r="E28323">
        <v>1</v>
      </c>
      <c r="F28323">
        <f t="shared" si="1768"/>
        <v>3.2021422061093947</v>
      </c>
      <c r="G28323">
        <f t="shared" si="1769"/>
        <v>3.9085187326978132E-2</v>
      </c>
      <c r="H28323">
        <f t="shared" si="1770"/>
        <v>3.2420117245113471</v>
      </c>
      <c r="I28323">
        <f t="shared" si="1771"/>
        <v>0</v>
      </c>
    </row>
    <row r="28324" spans="1:9" x14ac:dyDescent="0.3">
      <c r="A28324">
        <v>1</v>
      </c>
      <c r="B28324">
        <v>55</v>
      </c>
      <c r="C28324">
        <v>4</v>
      </c>
      <c r="D28324">
        <v>58</v>
      </c>
      <c r="E28324">
        <v>0</v>
      </c>
      <c r="F28324">
        <f t="shared" si="1768"/>
        <v>2.8533939934416512</v>
      </c>
      <c r="G28324">
        <f t="shared" si="1769"/>
        <v>5.4506142311008372E-2</v>
      </c>
      <c r="H28324">
        <f t="shared" si="1770"/>
        <v>5.6047887267506188E-2</v>
      </c>
      <c r="I28324">
        <f t="shared" si="1771"/>
        <v>0</v>
      </c>
    </row>
    <row r="28325" spans="1:9" x14ac:dyDescent="0.3">
      <c r="A28325">
        <v>1</v>
      </c>
      <c r="B28325">
        <v>33</v>
      </c>
      <c r="C28325">
        <v>5</v>
      </c>
      <c r="D28325">
        <v>47</v>
      </c>
      <c r="E28325">
        <v>0</v>
      </c>
      <c r="F28325">
        <f t="shared" si="1768"/>
        <v>3.2522364701280155</v>
      </c>
      <c r="G28325">
        <f t="shared" si="1769"/>
        <v>3.7246606046560445E-2</v>
      </c>
      <c r="H28325">
        <f t="shared" si="1770"/>
        <v>3.7957981023595308E-2</v>
      </c>
      <c r="I28325">
        <f t="shared" si="1771"/>
        <v>0</v>
      </c>
    </row>
    <row r="28326" spans="1:9" x14ac:dyDescent="0.3">
      <c r="A28326">
        <v>1</v>
      </c>
      <c r="B28326">
        <v>37</v>
      </c>
      <c r="C28326">
        <v>9</v>
      </c>
      <c r="D28326">
        <v>73</v>
      </c>
      <c r="E28326">
        <v>0</v>
      </c>
      <c r="F28326">
        <f t="shared" si="1768"/>
        <v>2.0364367708420077</v>
      </c>
      <c r="G28326">
        <f t="shared" si="1769"/>
        <v>0.11543006072822541</v>
      </c>
      <c r="H28326">
        <f t="shared" si="1770"/>
        <v>0.12265369640909429</v>
      </c>
      <c r="I28326">
        <f t="shared" si="1771"/>
        <v>0</v>
      </c>
    </row>
    <row r="28327" spans="1:9" x14ac:dyDescent="0.3">
      <c r="A28327">
        <v>1</v>
      </c>
      <c r="B28327">
        <v>26</v>
      </c>
      <c r="C28327">
        <v>2</v>
      </c>
      <c r="D28327">
        <v>79</v>
      </c>
      <c r="E28327">
        <v>0</v>
      </c>
      <c r="F28327">
        <f t="shared" si="1768"/>
        <v>1.713863952020267</v>
      </c>
      <c r="G28327">
        <f t="shared" si="1769"/>
        <v>0.15266321481846923</v>
      </c>
      <c r="H28327">
        <f t="shared" si="1770"/>
        <v>0.16565704213078472</v>
      </c>
      <c r="I28327">
        <f t="shared" si="1771"/>
        <v>0</v>
      </c>
    </row>
    <row r="28328" spans="1:9" x14ac:dyDescent="0.3">
      <c r="A28328">
        <v>2</v>
      </c>
      <c r="B28328">
        <v>29</v>
      </c>
      <c r="C28328">
        <v>2</v>
      </c>
      <c r="D28328">
        <v>46</v>
      </c>
      <c r="E28328">
        <v>0</v>
      </c>
      <c r="F28328">
        <f t="shared" si="1768"/>
        <v>3.5308553268872638</v>
      </c>
      <c r="G28328">
        <f t="shared" si="1769"/>
        <v>2.8446938876283922E-2</v>
      </c>
      <c r="H28328">
        <f t="shared" si="1770"/>
        <v>2.8859393927143755E-2</v>
      </c>
      <c r="I28328">
        <f t="shared" si="1771"/>
        <v>0</v>
      </c>
    </row>
    <row r="28329" spans="1:9" x14ac:dyDescent="0.3">
      <c r="A28329">
        <v>1</v>
      </c>
      <c r="B28329">
        <v>27</v>
      </c>
      <c r="C28329">
        <v>1</v>
      </c>
      <c r="D28329">
        <v>67</v>
      </c>
      <c r="E28329">
        <v>0</v>
      </c>
      <c r="F28329">
        <f t="shared" si="1768"/>
        <v>2.2878694493633169</v>
      </c>
      <c r="G28329">
        <f t="shared" si="1769"/>
        <v>9.2132603313714034E-2</v>
      </c>
      <c r="H28329">
        <f t="shared" si="1770"/>
        <v>9.6656949937316522E-2</v>
      </c>
      <c r="I28329">
        <f t="shared" si="1771"/>
        <v>0</v>
      </c>
    </row>
    <row r="28330" spans="1:9" x14ac:dyDescent="0.3">
      <c r="A28330">
        <v>2</v>
      </c>
      <c r="B28330">
        <v>32</v>
      </c>
      <c r="C28330">
        <v>7</v>
      </c>
      <c r="D28330">
        <v>83</v>
      </c>
      <c r="E28330">
        <v>1</v>
      </c>
      <c r="F28330">
        <f t="shared" si="1768"/>
        <v>1.7882133684688029</v>
      </c>
      <c r="G28330">
        <f t="shared" si="1769"/>
        <v>0.14329190943751477</v>
      </c>
      <c r="H28330">
        <f t="shared" si="1770"/>
        <v>1.9428714046566362</v>
      </c>
      <c r="I28330">
        <f t="shared" si="1771"/>
        <v>0</v>
      </c>
    </row>
    <row r="28331" spans="1:9" x14ac:dyDescent="0.3">
      <c r="A28331">
        <v>1</v>
      </c>
      <c r="B28331">
        <v>24</v>
      </c>
      <c r="C28331">
        <v>1</v>
      </c>
      <c r="D28331">
        <v>46</v>
      </c>
      <c r="E28331">
        <v>0</v>
      </c>
      <c r="F28331">
        <f t="shared" si="1768"/>
        <v>3.2623108082409429</v>
      </c>
      <c r="G28331">
        <f t="shared" si="1769"/>
        <v>3.6887026746515741E-2</v>
      </c>
      <c r="H28331">
        <f t="shared" si="1770"/>
        <v>3.7584560198198572E-2</v>
      </c>
      <c r="I28331">
        <f t="shared" si="1771"/>
        <v>0</v>
      </c>
    </row>
    <row r="28332" spans="1:9" x14ac:dyDescent="0.3">
      <c r="A28332">
        <v>1</v>
      </c>
      <c r="B28332">
        <v>32</v>
      </c>
      <c r="C28332">
        <v>2</v>
      </c>
      <c r="D28332">
        <v>78</v>
      </c>
      <c r="E28332">
        <v>0</v>
      </c>
      <c r="F28332">
        <f t="shared" si="1768"/>
        <v>1.7930004773206654</v>
      </c>
      <c r="G28332">
        <f t="shared" si="1769"/>
        <v>0.14270525002354445</v>
      </c>
      <c r="H28332">
        <f t="shared" si="1770"/>
        <v>0.15397348722093057</v>
      </c>
      <c r="I28332">
        <f t="shared" si="1771"/>
        <v>0</v>
      </c>
    </row>
    <row r="28333" spans="1:9" x14ac:dyDescent="0.3">
      <c r="A28333">
        <v>2</v>
      </c>
      <c r="B28333">
        <v>38</v>
      </c>
      <c r="C28333">
        <v>7</v>
      </c>
      <c r="D28333">
        <v>46</v>
      </c>
      <c r="E28333">
        <v>1</v>
      </c>
      <c r="F28333">
        <f t="shared" si="1768"/>
        <v>3.5652264693506748</v>
      </c>
      <c r="G28333">
        <f t="shared" si="1769"/>
        <v>2.7512240625711323E-2</v>
      </c>
      <c r="H28333">
        <f t="shared" si="1770"/>
        <v>3.5931242596810811</v>
      </c>
      <c r="I28333">
        <f t="shared" si="1771"/>
        <v>0</v>
      </c>
    </row>
    <row r="28334" spans="1:9" x14ac:dyDescent="0.3">
      <c r="A28334">
        <v>2</v>
      </c>
      <c r="B28334">
        <v>39</v>
      </c>
      <c r="C28334">
        <v>2</v>
      </c>
      <c r="D28334">
        <v>83</v>
      </c>
      <c r="E28334">
        <v>0</v>
      </c>
      <c r="F28334">
        <f t="shared" si="1768"/>
        <v>1.8391043249115295</v>
      </c>
      <c r="G28334">
        <f t="shared" si="1769"/>
        <v>0.13715725692824804</v>
      </c>
      <c r="H28334">
        <f t="shared" si="1770"/>
        <v>0.1475228257408468</v>
      </c>
      <c r="I28334">
        <f t="shared" si="1771"/>
        <v>0</v>
      </c>
    </row>
    <row r="28335" spans="1:9" x14ac:dyDescent="0.3">
      <c r="A28335">
        <v>3</v>
      </c>
      <c r="B28335">
        <v>28</v>
      </c>
      <c r="C28335">
        <v>2</v>
      </c>
      <c r="D28335">
        <v>48</v>
      </c>
      <c r="E28335">
        <v>0</v>
      </c>
      <c r="F28335">
        <f t="shared" si="1768"/>
        <v>3.6758178396568502</v>
      </c>
      <c r="G28335">
        <f t="shared" si="1769"/>
        <v>2.4702988112424981E-2</v>
      </c>
      <c r="H28335">
        <f t="shared" si="1770"/>
        <v>2.5013226796849419E-2</v>
      </c>
      <c r="I28335">
        <f t="shared" si="1771"/>
        <v>0</v>
      </c>
    </row>
    <row r="28336" spans="1:9" x14ac:dyDescent="0.3">
      <c r="A28336">
        <v>1</v>
      </c>
      <c r="B28336">
        <v>31</v>
      </c>
      <c r="C28336">
        <v>4</v>
      </c>
      <c r="D28336">
        <v>80</v>
      </c>
      <c r="E28336">
        <v>0</v>
      </c>
      <c r="F28336">
        <f t="shared" si="1768"/>
        <v>1.687909604449322</v>
      </c>
      <c r="G28336">
        <f t="shared" si="1769"/>
        <v>0.15605094532932562</v>
      </c>
      <c r="H28336">
        <f t="shared" si="1770"/>
        <v>0.16966314797262838</v>
      </c>
      <c r="I28336">
        <f t="shared" si="1771"/>
        <v>0</v>
      </c>
    </row>
    <row r="28337" spans="1:9" x14ac:dyDescent="0.3">
      <c r="A28337">
        <v>1</v>
      </c>
      <c r="B28337">
        <v>40</v>
      </c>
      <c r="C28337">
        <v>6</v>
      </c>
      <c r="D28337">
        <v>70</v>
      </c>
      <c r="E28337">
        <v>0</v>
      </c>
      <c r="F28337">
        <f t="shared" si="1768"/>
        <v>2.2020664019214733</v>
      </c>
      <c r="G28337">
        <f t="shared" si="1769"/>
        <v>9.9565078961541584E-2</v>
      </c>
      <c r="H28337">
        <f t="shared" si="1770"/>
        <v>0.10487738678509004</v>
      </c>
      <c r="I28337">
        <f t="shared" si="1771"/>
        <v>0</v>
      </c>
    </row>
    <row r="28338" spans="1:9" x14ac:dyDescent="0.3">
      <c r="A28338">
        <v>1</v>
      </c>
      <c r="B28338">
        <v>32</v>
      </c>
      <c r="C28338">
        <v>4</v>
      </c>
      <c r="D28338">
        <v>48</v>
      </c>
      <c r="E28338">
        <v>0</v>
      </c>
      <c r="F28338">
        <f t="shared" si="1768"/>
        <v>3.2024621083700433</v>
      </c>
      <c r="G28338">
        <f t="shared" si="1769"/>
        <v>3.9073174357867536E-2</v>
      </c>
      <c r="H28338">
        <f t="shared" si="1770"/>
        <v>3.9857016883750998E-2</v>
      </c>
      <c r="I28338">
        <f t="shared" si="1771"/>
        <v>0</v>
      </c>
    </row>
    <row r="28339" spans="1:9" x14ac:dyDescent="0.3">
      <c r="A28339">
        <v>1</v>
      </c>
      <c r="B28339">
        <v>27</v>
      </c>
      <c r="C28339">
        <v>6</v>
      </c>
      <c r="D28339">
        <v>86</v>
      </c>
      <c r="E28339">
        <v>1</v>
      </c>
      <c r="F28339">
        <f t="shared" si="1768"/>
        <v>1.3781791351906927</v>
      </c>
      <c r="G28339">
        <f t="shared" si="1769"/>
        <v>0.20130159783356033</v>
      </c>
      <c r="H28339">
        <f t="shared" si="1770"/>
        <v>1.6029510087943202</v>
      </c>
      <c r="I28339">
        <f t="shared" si="1771"/>
        <v>0</v>
      </c>
    </row>
    <row r="28340" spans="1:9" x14ac:dyDescent="0.3">
      <c r="A28340">
        <v>2</v>
      </c>
      <c r="B28340">
        <v>34</v>
      </c>
      <c r="C28340">
        <v>9</v>
      </c>
      <c r="D28340">
        <v>52</v>
      </c>
      <c r="E28340">
        <v>0</v>
      </c>
      <c r="F28340">
        <f t="shared" si="1768"/>
        <v>3.255496000092045</v>
      </c>
      <c r="G28340">
        <f t="shared" si="1769"/>
        <v>3.7129897736814139E-2</v>
      </c>
      <c r="H28340">
        <f t="shared" si="1770"/>
        <v>3.7836764897890042E-2</v>
      </c>
      <c r="I28340">
        <f t="shared" si="1771"/>
        <v>0</v>
      </c>
    </row>
    <row r="28341" spans="1:9" x14ac:dyDescent="0.3">
      <c r="A28341">
        <v>1</v>
      </c>
      <c r="B28341">
        <v>48</v>
      </c>
      <c r="C28341">
        <v>5</v>
      </c>
      <c r="D28341">
        <v>52</v>
      </c>
      <c r="E28341">
        <v>0</v>
      </c>
      <c r="F28341">
        <f t="shared" si="1768"/>
        <v>3.0963534967995368</v>
      </c>
      <c r="G28341">
        <f t="shared" si="1769"/>
        <v>4.325792047375128E-2</v>
      </c>
      <c r="H28341">
        <f t="shared" si="1770"/>
        <v>4.4221433230322169E-2</v>
      </c>
      <c r="I28341">
        <f t="shared" si="1771"/>
        <v>0</v>
      </c>
    </row>
    <row r="28342" spans="1:9" x14ac:dyDescent="0.3">
      <c r="A28342">
        <v>1</v>
      </c>
      <c r="B28342">
        <v>26</v>
      </c>
      <c r="C28342">
        <v>2</v>
      </c>
      <c r="D28342">
        <v>87</v>
      </c>
      <c r="E28342">
        <v>1</v>
      </c>
      <c r="F28342">
        <f t="shared" si="1768"/>
        <v>1.3365580463354956</v>
      </c>
      <c r="G28342">
        <f t="shared" si="1769"/>
        <v>0.20807665643611789</v>
      </c>
      <c r="H28342">
        <f t="shared" si="1770"/>
        <v>1.5698487266169507</v>
      </c>
      <c r="I28342">
        <f t="shared" si="1771"/>
        <v>0</v>
      </c>
    </row>
    <row r="28343" spans="1:9" x14ac:dyDescent="0.3">
      <c r="A28343">
        <v>1</v>
      </c>
      <c r="B28343">
        <v>34</v>
      </c>
      <c r="C28343">
        <v>7</v>
      </c>
      <c r="D28343">
        <v>80</v>
      </c>
      <c r="E28343">
        <v>0</v>
      </c>
      <c r="F28343">
        <f t="shared" si="1768"/>
        <v>1.6957429750914486</v>
      </c>
      <c r="G28343">
        <f t="shared" si="1769"/>
        <v>0.15502207520050859</v>
      </c>
      <c r="H28343">
        <f t="shared" si="1770"/>
        <v>0.16844477646385714</v>
      </c>
      <c r="I28343">
        <f t="shared" si="1771"/>
        <v>0</v>
      </c>
    </row>
    <row r="28344" spans="1:9" x14ac:dyDescent="0.3">
      <c r="A28344">
        <v>3</v>
      </c>
      <c r="B28344">
        <v>34</v>
      </c>
      <c r="C28344">
        <v>10</v>
      </c>
      <c r="D28344">
        <v>48</v>
      </c>
      <c r="E28344">
        <v>0</v>
      </c>
      <c r="F28344">
        <f t="shared" si="1768"/>
        <v>3.6860490656725853</v>
      </c>
      <c r="G28344">
        <f t="shared" si="1769"/>
        <v>2.4457684755250921E-2</v>
      </c>
      <c r="H28344">
        <f t="shared" si="1770"/>
        <v>2.4761741853876147E-2</v>
      </c>
      <c r="I28344">
        <f t="shared" si="1771"/>
        <v>0</v>
      </c>
    </row>
    <row r="28345" spans="1:9" x14ac:dyDescent="0.3">
      <c r="A28345">
        <v>1</v>
      </c>
      <c r="B28345">
        <v>41</v>
      </c>
      <c r="C28345">
        <v>14</v>
      </c>
      <c r="D28345">
        <v>49</v>
      </c>
      <c r="E28345">
        <v>0</v>
      </c>
      <c r="F28345">
        <f t="shared" si="1768"/>
        <v>3.1760812244515666</v>
      </c>
      <c r="G28345">
        <f t="shared" si="1769"/>
        <v>4.0075816837937366E-2</v>
      </c>
      <c r="H28345">
        <f t="shared" si="1770"/>
        <v>4.0900973511865009E-2</v>
      </c>
      <c r="I28345">
        <f t="shared" si="1771"/>
        <v>0</v>
      </c>
    </row>
    <row r="28346" spans="1:9" x14ac:dyDescent="0.3">
      <c r="A28346">
        <v>1</v>
      </c>
      <c r="B28346">
        <v>25</v>
      </c>
      <c r="C28346">
        <v>2</v>
      </c>
      <c r="D28346">
        <v>58</v>
      </c>
      <c r="E28346">
        <v>0</v>
      </c>
      <c r="F28346">
        <f t="shared" si="1768"/>
        <v>2.6989630732611607</v>
      </c>
      <c r="G28346">
        <f t="shared" si="1769"/>
        <v>6.3034570466588113E-2</v>
      </c>
      <c r="H28346">
        <f t="shared" si="1770"/>
        <v>6.5108892265955787E-2</v>
      </c>
      <c r="I28346">
        <f t="shared" si="1771"/>
        <v>0</v>
      </c>
    </row>
    <row r="28347" spans="1:9" x14ac:dyDescent="0.3">
      <c r="A28347">
        <v>1</v>
      </c>
      <c r="B28347">
        <v>24</v>
      </c>
      <c r="C28347">
        <v>1</v>
      </c>
      <c r="D28347">
        <v>59</v>
      </c>
      <c r="E28347">
        <v>0</v>
      </c>
      <c r="F28347">
        <f t="shared" si="1768"/>
        <v>2.6491887115031885</v>
      </c>
      <c r="G28347">
        <f t="shared" si="1769"/>
        <v>6.6039030429754605E-2</v>
      </c>
      <c r="H28347">
        <f t="shared" si="1770"/>
        <v>6.8320630095144788E-2</v>
      </c>
      <c r="I28347">
        <f t="shared" si="1771"/>
        <v>0</v>
      </c>
    </row>
    <row r="28348" spans="1:9" x14ac:dyDescent="0.3">
      <c r="A28348">
        <v>1</v>
      </c>
      <c r="B28348">
        <v>31</v>
      </c>
      <c r="C28348">
        <v>1</v>
      </c>
      <c r="D28348">
        <v>48</v>
      </c>
      <c r="E28348">
        <v>0</v>
      </c>
      <c r="F28348">
        <f t="shared" si="1768"/>
        <v>3.2052865000911854</v>
      </c>
      <c r="G28348">
        <f t="shared" si="1769"/>
        <v>3.8967266388534871E-2</v>
      </c>
      <c r="H28348">
        <f t="shared" si="1770"/>
        <v>3.9746808561281446E-2</v>
      </c>
      <c r="I28348">
        <f t="shared" si="1771"/>
        <v>0</v>
      </c>
    </row>
    <row r="28349" spans="1:9" x14ac:dyDescent="0.3">
      <c r="A28349">
        <v>2</v>
      </c>
      <c r="B28349">
        <v>31</v>
      </c>
      <c r="C28349">
        <v>5</v>
      </c>
      <c r="D28349">
        <v>51</v>
      </c>
      <c r="E28349">
        <v>0</v>
      </c>
      <c r="F28349">
        <f t="shared" si="1768"/>
        <v>3.2975436252947739</v>
      </c>
      <c r="G28349">
        <f t="shared" si="1769"/>
        <v>3.5655553569248224E-2</v>
      </c>
      <c r="H28349">
        <f t="shared" si="1770"/>
        <v>3.6306738615987294E-2</v>
      </c>
      <c r="I28349">
        <f t="shared" si="1771"/>
        <v>0</v>
      </c>
    </row>
    <row r="28350" spans="1:9" x14ac:dyDescent="0.3">
      <c r="A28350">
        <v>1</v>
      </c>
      <c r="B28350">
        <v>37</v>
      </c>
      <c r="C28350">
        <v>2</v>
      </c>
      <c r="D28350">
        <v>83</v>
      </c>
      <c r="E28350">
        <v>0</v>
      </c>
      <c r="F28350">
        <f t="shared" si="1768"/>
        <v>1.5838286921758513</v>
      </c>
      <c r="G28350">
        <f t="shared" si="1769"/>
        <v>0.17025392909348666</v>
      </c>
      <c r="H28350">
        <f t="shared" si="1770"/>
        <v>0.18663556366712614</v>
      </c>
      <c r="I28350">
        <f t="shared" si="1771"/>
        <v>0</v>
      </c>
    </row>
    <row r="28351" spans="1:9" x14ac:dyDescent="0.3">
      <c r="A28351">
        <v>2</v>
      </c>
      <c r="B28351">
        <v>29</v>
      </c>
      <c r="C28351">
        <v>1</v>
      </c>
      <c r="D28351">
        <v>52</v>
      </c>
      <c r="E28351">
        <v>0</v>
      </c>
      <c r="F28351">
        <f t="shared" si="1768"/>
        <v>3.2505936552579429</v>
      </c>
      <c r="G28351">
        <f t="shared" si="1769"/>
        <v>3.7305561037286564E-2</v>
      </c>
      <c r="H28351">
        <f t="shared" si="1770"/>
        <v>3.8019218715665305E-2</v>
      </c>
      <c r="I28351">
        <f t="shared" si="1771"/>
        <v>0</v>
      </c>
    </row>
    <row r="28352" spans="1:9" x14ac:dyDescent="0.3">
      <c r="A28352">
        <v>1</v>
      </c>
      <c r="B28352">
        <v>31</v>
      </c>
      <c r="C28352">
        <v>5</v>
      </c>
      <c r="D28352">
        <v>84</v>
      </c>
      <c r="E28352">
        <v>0</v>
      </c>
      <c r="F28352">
        <f t="shared" si="1768"/>
        <v>1.4965388939726783</v>
      </c>
      <c r="G28352">
        <f t="shared" si="1769"/>
        <v>0.18294230299714923</v>
      </c>
      <c r="H28352">
        <f t="shared" si="1770"/>
        <v>0.20204556604912413</v>
      </c>
      <c r="I28352">
        <f t="shared" si="1771"/>
        <v>0</v>
      </c>
    </row>
    <row r="28353" spans="1:9" x14ac:dyDescent="0.3">
      <c r="A28353">
        <v>1</v>
      </c>
      <c r="B28353">
        <v>26</v>
      </c>
      <c r="C28353">
        <v>2</v>
      </c>
      <c r="D28353">
        <v>51</v>
      </c>
      <c r="E28353">
        <v>0</v>
      </c>
      <c r="F28353">
        <f t="shared" si="1768"/>
        <v>3.0344346219169691</v>
      </c>
      <c r="G28353">
        <f t="shared" si="1769"/>
        <v>4.5894252432706631E-2</v>
      </c>
      <c r="H28353">
        <f t="shared" si="1770"/>
        <v>4.6980767170273753E-2</v>
      </c>
      <c r="I28353">
        <f t="shared" si="1771"/>
        <v>0</v>
      </c>
    </row>
    <row r="28354" spans="1:9" x14ac:dyDescent="0.3">
      <c r="A28354">
        <v>1</v>
      </c>
      <c r="B28354">
        <v>28</v>
      </c>
      <c r="C28354">
        <v>5</v>
      </c>
      <c r="D28354">
        <v>57</v>
      </c>
      <c r="E28354">
        <v>0</v>
      </c>
      <c r="F28354">
        <f t="shared" si="1768"/>
        <v>2.7539596821138828</v>
      </c>
      <c r="G28354">
        <f t="shared" si="1769"/>
        <v>5.9863411353411417E-2</v>
      </c>
      <c r="H28354">
        <f t="shared" si="1770"/>
        <v>6.1730107203298433E-2</v>
      </c>
      <c r="I28354">
        <f t="shared" si="1771"/>
        <v>0</v>
      </c>
    </row>
    <row r="28355" spans="1:9" x14ac:dyDescent="0.3">
      <c r="A28355">
        <v>1</v>
      </c>
      <c r="B28355">
        <v>28</v>
      </c>
      <c r="C28355">
        <v>2</v>
      </c>
      <c r="D28355">
        <v>59</v>
      </c>
      <c r="E28355">
        <v>0</v>
      </c>
      <c r="F28355">
        <f t="shared" ref="F28355:F28418" si="1772">$K$2+$K$3*A28355+$K$4*B28355+$K$5*C28355+$K$6*D28355</f>
        <v>2.667786478595465</v>
      </c>
      <c r="G28355">
        <f t="shared" ref="G28355:G28418" si="1773">1/(1+EXP(F28355))</f>
        <v>6.4901175726587726E-2</v>
      </c>
      <c r="H28355">
        <f t="shared" ref="H28355:H28418" si="1774">-1*(E28355*LN(G28355)+(1-E28355)*LN(1-G28355))</f>
        <v>6.7103060868644038E-2</v>
      </c>
      <c r="I28355">
        <f t="shared" ref="I28355:I28418" si="1775">IF(G28355&gt;=0.5,1,0)</f>
        <v>0</v>
      </c>
    </row>
    <row r="28356" spans="1:9" x14ac:dyDescent="0.3">
      <c r="A28356">
        <v>1</v>
      </c>
      <c r="B28356">
        <v>29</v>
      </c>
      <c r="C28356">
        <v>3</v>
      </c>
      <c r="D28356">
        <v>61</v>
      </c>
      <c r="E28356">
        <v>0</v>
      </c>
      <c r="F28356">
        <f t="shared" si="1772"/>
        <v>2.5760711257216462</v>
      </c>
      <c r="G28356">
        <f t="shared" si="1773"/>
        <v>7.0694410052908344E-2</v>
      </c>
      <c r="H28356">
        <f t="shared" si="1774"/>
        <v>7.3317649213549815E-2</v>
      </c>
      <c r="I28356">
        <f t="shared" si="1775"/>
        <v>0</v>
      </c>
    </row>
    <row r="28357" spans="1:9" x14ac:dyDescent="0.3">
      <c r="A28357">
        <v>1</v>
      </c>
      <c r="B28357">
        <v>33</v>
      </c>
      <c r="C28357">
        <v>7</v>
      </c>
      <c r="D28357">
        <v>68</v>
      </c>
      <c r="E28357">
        <v>0</v>
      </c>
      <c r="F28357">
        <f t="shared" si="1772"/>
        <v>2.2563729524369727</v>
      </c>
      <c r="G28357">
        <f t="shared" si="1773"/>
        <v>9.4801162948891793E-2</v>
      </c>
      <c r="H28357">
        <f t="shared" si="1774"/>
        <v>9.9600649966058871E-2</v>
      </c>
      <c r="I28357">
        <f t="shared" si="1775"/>
        <v>0</v>
      </c>
    </row>
    <row r="28358" spans="1:9" x14ac:dyDescent="0.3">
      <c r="A28358">
        <v>1</v>
      </c>
      <c r="B28358">
        <v>28</v>
      </c>
      <c r="C28358">
        <v>5</v>
      </c>
      <c r="D28358">
        <v>52</v>
      </c>
      <c r="E28358">
        <v>0</v>
      </c>
      <c r="F28358">
        <f t="shared" si="1772"/>
        <v>2.9897758731668653</v>
      </c>
      <c r="G28358">
        <f t="shared" si="1773"/>
        <v>4.7889908205729748E-2</v>
      </c>
      <c r="H28358">
        <f t="shared" si="1774"/>
        <v>4.9074608235826371E-2</v>
      </c>
      <c r="I28358">
        <f t="shared" si="1775"/>
        <v>0</v>
      </c>
    </row>
    <row r="28359" spans="1:9" x14ac:dyDescent="0.3">
      <c r="A28359">
        <v>1</v>
      </c>
      <c r="B28359">
        <v>25</v>
      </c>
      <c r="C28359">
        <v>2</v>
      </c>
      <c r="D28359">
        <v>47</v>
      </c>
      <c r="E28359">
        <v>0</v>
      </c>
      <c r="F28359">
        <f t="shared" si="1772"/>
        <v>3.2177586935777223</v>
      </c>
      <c r="G28359">
        <f t="shared" si="1773"/>
        <v>3.8502873796714229E-2</v>
      </c>
      <c r="H28359">
        <f t="shared" si="1774"/>
        <v>3.926370282590684E-2</v>
      </c>
      <c r="I28359">
        <f t="shared" si="1775"/>
        <v>0</v>
      </c>
    </row>
    <row r="28360" spans="1:9" x14ac:dyDescent="0.3">
      <c r="A28360">
        <v>1</v>
      </c>
      <c r="B28360">
        <v>34</v>
      </c>
      <c r="C28360">
        <v>9</v>
      </c>
      <c r="D28360">
        <v>76</v>
      </c>
      <c r="E28360">
        <v>0</v>
      </c>
      <c r="F28360">
        <f t="shared" si="1772"/>
        <v>1.8789604126653177</v>
      </c>
      <c r="G28360">
        <f t="shared" si="1773"/>
        <v>0.13250832832511353</v>
      </c>
      <c r="H28360">
        <f t="shared" si="1774"/>
        <v>0.1421493675819773</v>
      </c>
      <c r="I28360">
        <f t="shared" si="1775"/>
        <v>0</v>
      </c>
    </row>
    <row r="28361" spans="1:9" x14ac:dyDescent="0.3">
      <c r="A28361">
        <v>1</v>
      </c>
      <c r="B28361">
        <v>41</v>
      </c>
      <c r="C28361">
        <v>2</v>
      </c>
      <c r="D28361">
        <v>70</v>
      </c>
      <c r="E28361">
        <v>0</v>
      </c>
      <c r="F28361">
        <f t="shared" si="1772"/>
        <v>2.2182663136401395</v>
      </c>
      <c r="G28361">
        <f t="shared" si="1773"/>
        <v>9.8122118573183592E-2</v>
      </c>
      <c r="H28361">
        <f t="shared" si="1774"/>
        <v>0.10327615452985649</v>
      </c>
      <c r="I28361">
        <f t="shared" si="1775"/>
        <v>0</v>
      </c>
    </row>
    <row r="28362" spans="1:9" x14ac:dyDescent="0.3">
      <c r="A28362">
        <v>1</v>
      </c>
      <c r="B28362">
        <v>33</v>
      </c>
      <c r="C28362">
        <v>3</v>
      </c>
      <c r="D28362">
        <v>84</v>
      </c>
      <c r="E28362">
        <v>0</v>
      </c>
      <c r="F28362">
        <f t="shared" si="1772"/>
        <v>1.5126321716044613</v>
      </c>
      <c r="G28362">
        <f t="shared" si="1773"/>
        <v>0.18054903301663772</v>
      </c>
      <c r="H28362">
        <f t="shared" si="1774"/>
        <v>0.19912071543350426</v>
      </c>
      <c r="I28362">
        <f t="shared" si="1775"/>
        <v>0</v>
      </c>
    </row>
    <row r="28363" spans="1:9" x14ac:dyDescent="0.3">
      <c r="A28363">
        <v>1</v>
      </c>
      <c r="B28363">
        <v>37</v>
      </c>
      <c r="C28363">
        <v>3</v>
      </c>
      <c r="D28363">
        <v>58</v>
      </c>
      <c r="E28363">
        <v>0</v>
      </c>
      <c r="F28363">
        <f t="shared" si="1772"/>
        <v>2.7601918898065048</v>
      </c>
      <c r="G28363">
        <f t="shared" si="1773"/>
        <v>5.951362465974664E-2</v>
      </c>
      <c r="H28363">
        <f t="shared" si="1774"/>
        <v>6.1358116959218029E-2</v>
      </c>
      <c r="I28363">
        <f t="shared" si="1775"/>
        <v>0</v>
      </c>
    </row>
    <row r="28364" spans="1:9" x14ac:dyDescent="0.3">
      <c r="A28364">
        <v>1</v>
      </c>
      <c r="B28364">
        <v>29</v>
      </c>
      <c r="C28364">
        <v>1</v>
      </c>
      <c r="D28364">
        <v>51</v>
      </c>
      <c r="E28364">
        <v>0</v>
      </c>
      <c r="F28364">
        <f t="shared" si="1772"/>
        <v>3.0531390230961279</v>
      </c>
      <c r="G28364">
        <f t="shared" si="1773"/>
        <v>4.5082146199466641E-2</v>
      </c>
      <c r="H28364">
        <f t="shared" si="1774"/>
        <v>4.6129959163870159E-2</v>
      </c>
      <c r="I28364">
        <f t="shared" si="1775"/>
        <v>0</v>
      </c>
    </row>
    <row r="28365" spans="1:9" x14ac:dyDescent="0.3">
      <c r="A28365">
        <v>1</v>
      </c>
      <c r="B28365">
        <v>43</v>
      </c>
      <c r="C28365">
        <v>10</v>
      </c>
      <c r="D28365">
        <v>48</v>
      </c>
      <c r="E28365">
        <v>0</v>
      </c>
      <c r="F28365">
        <f t="shared" si="1772"/>
        <v>3.244773255562464</v>
      </c>
      <c r="G28365">
        <f t="shared" si="1773"/>
        <v>3.751515790130084E-2</v>
      </c>
      <c r="H28365">
        <f t="shared" si="1774"/>
        <v>3.8236961413090242E-2</v>
      </c>
      <c r="I28365">
        <f t="shared" si="1775"/>
        <v>0</v>
      </c>
    </row>
    <row r="28366" spans="1:9" x14ac:dyDescent="0.3">
      <c r="A28366">
        <v>2</v>
      </c>
      <c r="B28366">
        <v>24</v>
      </c>
      <c r="C28366">
        <v>2</v>
      </c>
      <c r="D28366">
        <v>53</v>
      </c>
      <c r="E28366">
        <v>0</v>
      </c>
      <c r="F28366">
        <f t="shared" si="1772"/>
        <v>3.1740682535049207</v>
      </c>
      <c r="G28366">
        <f t="shared" si="1773"/>
        <v>4.0153327052312379E-2</v>
      </c>
      <c r="H28366">
        <f t="shared" si="1774"/>
        <v>4.0981722955654519E-2</v>
      </c>
      <c r="I28366">
        <f t="shared" si="1775"/>
        <v>0</v>
      </c>
    </row>
    <row r="28367" spans="1:9" x14ac:dyDescent="0.3">
      <c r="A28367">
        <v>1</v>
      </c>
      <c r="B28367">
        <v>28</v>
      </c>
      <c r="C28367">
        <v>1</v>
      </c>
      <c r="D28367">
        <v>58</v>
      </c>
      <c r="E28367">
        <v>0</v>
      </c>
      <c r="F28367">
        <f t="shared" si="1772"/>
        <v>2.7176674744403195</v>
      </c>
      <c r="G28367">
        <f t="shared" si="1773"/>
        <v>6.1938853272357763E-2</v>
      </c>
      <c r="H28367">
        <f t="shared" si="1774"/>
        <v>6.3940143691584059E-2</v>
      </c>
      <c r="I28367">
        <f t="shared" si="1775"/>
        <v>0</v>
      </c>
    </row>
    <row r="28368" spans="1:9" x14ac:dyDescent="0.3">
      <c r="A28368">
        <v>1</v>
      </c>
      <c r="B28368">
        <v>41</v>
      </c>
      <c r="C28368">
        <v>14</v>
      </c>
      <c r="D28368">
        <v>50</v>
      </c>
      <c r="E28368">
        <v>0</v>
      </c>
      <c r="F28368">
        <f t="shared" si="1772"/>
        <v>3.1289179862409697</v>
      </c>
      <c r="G28368">
        <f t="shared" si="1773"/>
        <v>4.1930052093767489E-2</v>
      </c>
      <c r="H28368">
        <f t="shared" si="1774"/>
        <v>4.2834489160806268E-2</v>
      </c>
      <c r="I28368">
        <f t="shared" si="1775"/>
        <v>0</v>
      </c>
    </row>
    <row r="28369" spans="1:9" x14ac:dyDescent="0.3">
      <c r="A28369">
        <v>2</v>
      </c>
      <c r="B28369">
        <v>27</v>
      </c>
      <c r="C28369">
        <v>1</v>
      </c>
      <c r="D28369">
        <v>49</v>
      </c>
      <c r="E28369">
        <v>0</v>
      </c>
      <c r="F28369">
        <f t="shared" si="1772"/>
        <v>3.3814256075264657</v>
      </c>
      <c r="G28369">
        <f t="shared" si="1773"/>
        <v>3.2881030464835412E-2</v>
      </c>
      <c r="H28369">
        <f t="shared" si="1774"/>
        <v>3.3433761587391767E-2</v>
      </c>
      <c r="I28369">
        <f t="shared" si="1775"/>
        <v>0</v>
      </c>
    </row>
    <row r="28370" spans="1:9" x14ac:dyDescent="0.3">
      <c r="A28370">
        <v>1</v>
      </c>
      <c r="B28370">
        <v>32</v>
      </c>
      <c r="C28370">
        <v>5</v>
      </c>
      <c r="D28370">
        <v>83</v>
      </c>
      <c r="E28370">
        <v>0</v>
      </c>
      <c r="F28370">
        <f t="shared" si="1772"/>
        <v>1.5490310133649077</v>
      </c>
      <c r="G28370">
        <f t="shared" si="1773"/>
        <v>0.17522626400244837</v>
      </c>
      <c r="H28370">
        <f t="shared" si="1774"/>
        <v>0.19264618966034938</v>
      </c>
      <c r="I28370">
        <f t="shared" si="1775"/>
        <v>0</v>
      </c>
    </row>
    <row r="28371" spans="1:9" x14ac:dyDescent="0.3">
      <c r="A28371">
        <v>1</v>
      </c>
      <c r="B28371">
        <v>32</v>
      </c>
      <c r="C28371">
        <v>4</v>
      </c>
      <c r="D28371">
        <v>72</v>
      </c>
      <c r="E28371">
        <v>0</v>
      </c>
      <c r="F28371">
        <f t="shared" si="1772"/>
        <v>2.0705443913157273</v>
      </c>
      <c r="G28371">
        <f t="shared" si="1773"/>
        <v>0.11199288714218945</v>
      </c>
      <c r="H28371">
        <f t="shared" si="1774"/>
        <v>0.11877552604703481</v>
      </c>
      <c r="I28371">
        <f t="shared" si="1775"/>
        <v>0</v>
      </c>
    </row>
    <row r="28372" spans="1:9" x14ac:dyDescent="0.3">
      <c r="A28372">
        <v>2</v>
      </c>
      <c r="B28372">
        <v>30</v>
      </c>
      <c r="C28372">
        <v>2</v>
      </c>
      <c r="D28372">
        <v>90</v>
      </c>
      <c r="E28372">
        <v>0</v>
      </c>
      <c r="F28372">
        <f t="shared" si="1772"/>
        <v>1.4610017268026514</v>
      </c>
      <c r="G28372">
        <f t="shared" si="1773"/>
        <v>0.1883141615220135</v>
      </c>
      <c r="H28372">
        <f t="shared" si="1774"/>
        <v>0.20864191211109079</v>
      </c>
      <c r="I28372">
        <f t="shared" si="1775"/>
        <v>0</v>
      </c>
    </row>
    <row r="28373" spans="1:9" x14ac:dyDescent="0.3">
      <c r="A28373">
        <v>1</v>
      </c>
      <c r="B28373">
        <v>52</v>
      </c>
      <c r="C28373">
        <v>5</v>
      </c>
      <c r="D28373">
        <v>71</v>
      </c>
      <c r="E28373">
        <v>0</v>
      </c>
      <c r="F28373">
        <f t="shared" si="1772"/>
        <v>2.221567495524738</v>
      </c>
      <c r="G28373">
        <f t="shared" si="1773"/>
        <v>9.7830370546387144E-2</v>
      </c>
      <c r="H28373">
        <f t="shared" si="1774"/>
        <v>0.10295271733922795</v>
      </c>
      <c r="I28373">
        <f t="shared" si="1775"/>
        <v>0</v>
      </c>
    </row>
    <row r="28374" spans="1:9" x14ac:dyDescent="0.3">
      <c r="A28374">
        <v>1</v>
      </c>
      <c r="B28374">
        <v>55</v>
      </c>
      <c r="C28374">
        <v>8</v>
      </c>
      <c r="D28374">
        <v>73</v>
      </c>
      <c r="E28374">
        <v>0</v>
      </c>
      <c r="F28374">
        <f t="shared" si="1772"/>
        <v>2.1350743897456703</v>
      </c>
      <c r="G28374">
        <f t="shared" si="1773"/>
        <v>0.10573422447961889</v>
      </c>
      <c r="H28374">
        <f t="shared" si="1774"/>
        <v>0.11175225993584273</v>
      </c>
      <c r="I28374">
        <f t="shared" si="1775"/>
        <v>0</v>
      </c>
    </row>
    <row r="28375" spans="1:9" x14ac:dyDescent="0.3">
      <c r="A28375">
        <v>2</v>
      </c>
      <c r="B28375">
        <v>52</v>
      </c>
      <c r="C28375">
        <v>16</v>
      </c>
      <c r="D28375">
        <v>51</v>
      </c>
      <c r="E28375">
        <v>0</v>
      </c>
      <c r="F28375">
        <f t="shared" si="1772"/>
        <v>3.3795547961322385</v>
      </c>
      <c r="G28375">
        <f t="shared" si="1773"/>
        <v>3.2940574038042132E-2</v>
      </c>
      <c r="H28375">
        <f t="shared" si="1774"/>
        <v>3.3495331475013553E-2</v>
      </c>
      <c r="I28375">
        <f t="shared" si="1775"/>
        <v>0</v>
      </c>
    </row>
    <row r="28376" spans="1:9" x14ac:dyDescent="0.3">
      <c r="A28376">
        <v>1</v>
      </c>
      <c r="B28376">
        <v>37</v>
      </c>
      <c r="C28376">
        <v>2</v>
      </c>
      <c r="D28376">
        <v>60</v>
      </c>
      <c r="E28376">
        <v>0</v>
      </c>
      <c r="F28376">
        <f t="shared" si="1772"/>
        <v>2.6685831710195709</v>
      </c>
      <c r="G28376">
        <f t="shared" si="1773"/>
        <v>6.4852842006566019E-2</v>
      </c>
      <c r="H28376">
        <f t="shared" si="1774"/>
        <v>6.7051373849406237E-2</v>
      </c>
      <c r="I28376">
        <f t="shared" si="1775"/>
        <v>0</v>
      </c>
    </row>
    <row r="28377" spans="1:9" x14ac:dyDescent="0.3">
      <c r="A28377">
        <v>2</v>
      </c>
      <c r="B28377">
        <v>37</v>
      </c>
      <c r="C28377">
        <v>7</v>
      </c>
      <c r="D28377">
        <v>67</v>
      </c>
      <c r="E28377">
        <v>0</v>
      </c>
      <c r="F28377">
        <f t="shared" si="1772"/>
        <v>2.5694695857465151</v>
      </c>
      <c r="G28377">
        <f t="shared" si="1773"/>
        <v>7.1129340560569562E-2</v>
      </c>
      <c r="H28377">
        <f t="shared" si="1774"/>
        <v>7.3785775437579873E-2</v>
      </c>
      <c r="I28377">
        <f t="shared" si="1775"/>
        <v>0</v>
      </c>
    </row>
    <row r="28378" spans="1:9" x14ac:dyDescent="0.3">
      <c r="A28378">
        <v>1</v>
      </c>
      <c r="B28378">
        <v>32</v>
      </c>
      <c r="C28378">
        <v>9</v>
      </c>
      <c r="D28378">
        <v>50</v>
      </c>
      <c r="E28378">
        <v>0</v>
      </c>
      <c r="F28378">
        <f t="shared" si="1772"/>
        <v>3.0945468437775587</v>
      </c>
      <c r="G28378">
        <f t="shared" si="1773"/>
        <v>4.3332753561214854E-2</v>
      </c>
      <c r="H28378">
        <f t="shared" si="1774"/>
        <v>4.4299652863190327E-2</v>
      </c>
      <c r="I28378">
        <f t="shared" si="1775"/>
        <v>0</v>
      </c>
    </row>
    <row r="28379" spans="1:9" x14ac:dyDescent="0.3">
      <c r="A28379">
        <v>1</v>
      </c>
      <c r="B28379">
        <v>35</v>
      </c>
      <c r="C28379">
        <v>7</v>
      </c>
      <c r="D28379">
        <v>49</v>
      </c>
      <c r="E28379">
        <v>0</v>
      </c>
      <c r="F28379">
        <f t="shared" si="1772"/>
        <v>3.1631322408015734</v>
      </c>
      <c r="G28379">
        <f t="shared" si="1773"/>
        <v>4.0576938399299267E-2</v>
      </c>
      <c r="H28379">
        <f t="shared" si="1774"/>
        <v>4.1423152678887673E-2</v>
      </c>
      <c r="I28379">
        <f t="shared" si="1775"/>
        <v>0</v>
      </c>
    </row>
    <row r="28380" spans="1:9" x14ac:dyDescent="0.3">
      <c r="A28380">
        <v>1</v>
      </c>
      <c r="B28380">
        <v>39</v>
      </c>
      <c r="C28380">
        <v>13</v>
      </c>
      <c r="D28380">
        <v>63</v>
      </c>
      <c r="E28380">
        <v>0</v>
      </c>
      <c r="F28380">
        <f t="shared" si="1772"/>
        <v>2.5078558847742065</v>
      </c>
      <c r="G28380">
        <f t="shared" si="1773"/>
        <v>7.53092850478735E-2</v>
      </c>
      <c r="H28380">
        <f t="shared" si="1774"/>
        <v>7.8295959595137674E-2</v>
      </c>
      <c r="I28380">
        <f t="shared" si="1775"/>
        <v>0</v>
      </c>
    </row>
    <row r="28381" spans="1:9" x14ac:dyDescent="0.3">
      <c r="A28381">
        <v>1</v>
      </c>
      <c r="B28381">
        <v>34</v>
      </c>
      <c r="C28381">
        <v>10</v>
      </c>
      <c r="D28381">
        <v>46</v>
      </c>
      <c r="E28381">
        <v>0</v>
      </c>
      <c r="F28381">
        <f t="shared" si="1772"/>
        <v>3.2911398013489546</v>
      </c>
      <c r="G28381">
        <f t="shared" si="1773"/>
        <v>3.5876400107285218E-2</v>
      </c>
      <c r="H28381">
        <f t="shared" si="1774"/>
        <v>3.6535776934173037E-2</v>
      </c>
      <c r="I28381">
        <f t="shared" si="1775"/>
        <v>0</v>
      </c>
    </row>
    <row r="28382" spans="1:9" x14ac:dyDescent="0.3">
      <c r="A28382">
        <v>1</v>
      </c>
      <c r="B28382">
        <v>36</v>
      </c>
      <c r="C28382">
        <v>6</v>
      </c>
      <c r="D28382">
        <v>70</v>
      </c>
      <c r="E28382">
        <v>1</v>
      </c>
      <c r="F28382">
        <f t="shared" si="1772"/>
        <v>2.1807508771949387</v>
      </c>
      <c r="G28382">
        <f t="shared" si="1773"/>
        <v>0.10149243362272641</v>
      </c>
      <c r="H28382">
        <f t="shared" si="1774"/>
        <v>2.2877710288678581</v>
      </c>
      <c r="I28382">
        <f t="shared" si="1775"/>
        <v>0</v>
      </c>
    </row>
    <row r="28383" spans="1:9" x14ac:dyDescent="0.3">
      <c r="A28383">
        <v>1</v>
      </c>
      <c r="B28383">
        <v>42</v>
      </c>
      <c r="C28383">
        <v>4</v>
      </c>
      <c r="D28383">
        <v>69</v>
      </c>
      <c r="E28383">
        <v>0</v>
      </c>
      <c r="F28383">
        <f t="shared" si="1772"/>
        <v>2.2653229177638528</v>
      </c>
      <c r="G28383">
        <f t="shared" si="1773"/>
        <v>9.4035911800725153E-2</v>
      </c>
      <c r="H28383">
        <f t="shared" si="1774"/>
        <v>9.8755611473898788E-2</v>
      </c>
      <c r="I28383">
        <f t="shared" si="1775"/>
        <v>0</v>
      </c>
    </row>
    <row r="28384" spans="1:9" x14ac:dyDescent="0.3">
      <c r="A28384">
        <v>1</v>
      </c>
      <c r="B28384">
        <v>32</v>
      </c>
      <c r="C28384">
        <v>7</v>
      </c>
      <c r="D28384">
        <v>68</v>
      </c>
      <c r="E28384">
        <v>0</v>
      </c>
      <c r="F28384">
        <f t="shared" si="1772"/>
        <v>2.2510440712553388</v>
      </c>
      <c r="G28384">
        <f t="shared" si="1773"/>
        <v>9.5259443499550248E-2</v>
      </c>
      <c r="H28384">
        <f t="shared" si="1774"/>
        <v>0.10010705428223085</v>
      </c>
      <c r="I28384">
        <f t="shared" si="1775"/>
        <v>0</v>
      </c>
    </row>
    <row r="28385" spans="1:9" x14ac:dyDescent="0.3">
      <c r="A28385">
        <v>1</v>
      </c>
      <c r="B28385">
        <v>40</v>
      </c>
      <c r="C28385">
        <v>10</v>
      </c>
      <c r="D28385">
        <v>52</v>
      </c>
      <c r="E28385">
        <v>0</v>
      </c>
      <c r="F28385">
        <f t="shared" si="1772"/>
        <v>3.0401336591751771</v>
      </c>
      <c r="G28385">
        <f t="shared" si="1773"/>
        <v>4.5645347989875344E-2</v>
      </c>
      <c r="H28385">
        <f t="shared" si="1774"/>
        <v>4.6719923985581308E-2</v>
      </c>
      <c r="I28385">
        <f t="shared" si="1775"/>
        <v>0</v>
      </c>
    </row>
    <row r="28386" spans="1:9" x14ac:dyDescent="0.3">
      <c r="A28386">
        <v>1</v>
      </c>
      <c r="B28386">
        <v>34</v>
      </c>
      <c r="C28386">
        <v>7</v>
      </c>
      <c r="D28386">
        <v>53</v>
      </c>
      <c r="E28386">
        <v>0</v>
      </c>
      <c r="F28386">
        <f t="shared" si="1772"/>
        <v>2.9691504067775543</v>
      </c>
      <c r="G28386">
        <f t="shared" si="1773"/>
        <v>4.8839174801352941E-2</v>
      </c>
      <c r="H28386">
        <f t="shared" si="1774"/>
        <v>5.0072119064011704E-2</v>
      </c>
      <c r="I28386">
        <f t="shared" si="1775"/>
        <v>0</v>
      </c>
    </row>
    <row r="28387" spans="1:9" x14ac:dyDescent="0.3">
      <c r="A28387">
        <v>1</v>
      </c>
      <c r="B28387">
        <v>31</v>
      </c>
      <c r="C28387">
        <v>3</v>
      </c>
      <c r="D28387">
        <v>73</v>
      </c>
      <c r="E28387">
        <v>0</v>
      </c>
      <c r="F28387">
        <f t="shared" si="1772"/>
        <v>2.0207700295577555</v>
      </c>
      <c r="G28387">
        <f t="shared" si="1773"/>
        <v>0.11703939164929826</v>
      </c>
      <c r="H28387">
        <f t="shared" si="1774"/>
        <v>0.1244746905276423</v>
      </c>
      <c r="I28387">
        <f t="shared" si="1775"/>
        <v>0</v>
      </c>
    </row>
    <row r="28388" spans="1:9" x14ac:dyDescent="0.3">
      <c r="A28388">
        <v>1</v>
      </c>
      <c r="B28388">
        <v>36</v>
      </c>
      <c r="C28388">
        <v>5</v>
      </c>
      <c r="D28388">
        <v>53</v>
      </c>
      <c r="E28388">
        <v>0</v>
      </c>
      <c r="F28388">
        <f t="shared" si="1772"/>
        <v>2.9852436844093373</v>
      </c>
      <c r="G28388">
        <f t="shared" si="1773"/>
        <v>4.8096983945051762E-2</v>
      </c>
      <c r="H28388">
        <f t="shared" si="1774"/>
        <v>4.9292123272130242E-2</v>
      </c>
      <c r="I28388">
        <f t="shared" si="1775"/>
        <v>0</v>
      </c>
    </row>
    <row r="28389" spans="1:9" x14ac:dyDescent="0.3">
      <c r="A28389">
        <v>2</v>
      </c>
      <c r="B28389">
        <v>37</v>
      </c>
      <c r="C28389">
        <v>7</v>
      </c>
      <c r="D28389">
        <v>43</v>
      </c>
      <c r="E28389">
        <v>0</v>
      </c>
      <c r="F28389">
        <f t="shared" si="1772"/>
        <v>3.7013873028008315</v>
      </c>
      <c r="G28389">
        <f t="shared" si="1773"/>
        <v>2.4094379055568653E-2</v>
      </c>
      <c r="H28389">
        <f t="shared" si="1774"/>
        <v>2.4389397096793757E-2</v>
      </c>
      <c r="I28389">
        <f t="shared" si="1775"/>
        <v>0</v>
      </c>
    </row>
    <row r="28390" spans="1:9" x14ac:dyDescent="0.3">
      <c r="A28390">
        <v>1</v>
      </c>
      <c r="B28390">
        <v>29</v>
      </c>
      <c r="C28390">
        <v>4</v>
      </c>
      <c r="D28390">
        <v>51</v>
      </c>
      <c r="E28390">
        <v>0</v>
      </c>
      <c r="F28390">
        <f t="shared" si="1772"/>
        <v>3.0449857501933528</v>
      </c>
      <c r="G28390">
        <f t="shared" si="1773"/>
        <v>4.5434447286955469E-2</v>
      </c>
      <c r="H28390">
        <f t="shared" si="1774"/>
        <v>4.6498960633361425E-2</v>
      </c>
      <c r="I28390">
        <f t="shared" si="1775"/>
        <v>0</v>
      </c>
    </row>
    <row r="28391" spans="1:9" x14ac:dyDescent="0.3">
      <c r="A28391">
        <v>1</v>
      </c>
      <c r="B28391">
        <v>42</v>
      </c>
      <c r="C28391">
        <v>5</v>
      </c>
      <c r="D28391">
        <v>81</v>
      </c>
      <c r="E28391">
        <v>1</v>
      </c>
      <c r="F28391">
        <f t="shared" si="1772"/>
        <v>1.6966463016024367</v>
      </c>
      <c r="G28391">
        <f t="shared" si="1773"/>
        <v>0.1549037851223129</v>
      </c>
      <c r="H28391">
        <f t="shared" si="1774"/>
        <v>1.8649510959488094</v>
      </c>
      <c r="I28391">
        <f t="shared" si="1775"/>
        <v>0</v>
      </c>
    </row>
    <row r="28392" spans="1:9" x14ac:dyDescent="0.3">
      <c r="A28392">
        <v>1</v>
      </c>
      <c r="B28392">
        <v>31</v>
      </c>
      <c r="C28392">
        <v>6</v>
      </c>
      <c r="D28392">
        <v>53</v>
      </c>
      <c r="E28392">
        <v>0</v>
      </c>
      <c r="F28392">
        <f t="shared" si="1772"/>
        <v>2.9558815208669116</v>
      </c>
      <c r="G28392">
        <f t="shared" si="1773"/>
        <v>4.9459269468360441E-2</v>
      </c>
      <c r="H28392">
        <f t="shared" si="1774"/>
        <v>5.0724266281450749E-2</v>
      </c>
      <c r="I28392">
        <f t="shared" si="1775"/>
        <v>0</v>
      </c>
    </row>
    <row r="28393" spans="1:9" x14ac:dyDescent="0.3">
      <c r="A28393">
        <v>1</v>
      </c>
      <c r="B28393">
        <v>33</v>
      </c>
      <c r="C28393">
        <v>3</v>
      </c>
      <c r="D28393">
        <v>58</v>
      </c>
      <c r="E28393">
        <v>0</v>
      </c>
      <c r="F28393">
        <f t="shared" si="1772"/>
        <v>2.7388763650799701</v>
      </c>
      <c r="G28393">
        <f t="shared" si="1773"/>
        <v>6.0717954036290531E-2</v>
      </c>
      <c r="H28393">
        <f t="shared" si="1774"/>
        <v>6.2639476436987168E-2</v>
      </c>
      <c r="I28393">
        <f t="shared" si="1775"/>
        <v>0</v>
      </c>
    </row>
    <row r="28394" spans="1:9" x14ac:dyDescent="0.3">
      <c r="A28394">
        <v>1</v>
      </c>
      <c r="B28394">
        <v>32</v>
      </c>
      <c r="C28394">
        <v>8</v>
      </c>
      <c r="D28394">
        <v>81</v>
      </c>
      <c r="E28394">
        <v>0</v>
      </c>
      <c r="F28394">
        <f t="shared" si="1772"/>
        <v>1.6352042168833254</v>
      </c>
      <c r="G28394">
        <f t="shared" si="1773"/>
        <v>0.16311868237619259</v>
      </c>
      <c r="H28394">
        <f t="shared" si="1774"/>
        <v>0.17807301350015162</v>
      </c>
      <c r="I28394">
        <f t="shared" si="1775"/>
        <v>0</v>
      </c>
    </row>
    <row r="28395" spans="1:9" x14ac:dyDescent="0.3">
      <c r="A28395">
        <v>1</v>
      </c>
      <c r="B28395">
        <v>32</v>
      </c>
      <c r="C28395">
        <v>8</v>
      </c>
      <c r="D28395">
        <v>59</v>
      </c>
      <c r="E28395">
        <v>0</v>
      </c>
      <c r="F28395">
        <f t="shared" si="1772"/>
        <v>2.6727954575164485</v>
      </c>
      <c r="G28395">
        <f t="shared" si="1773"/>
        <v>6.4597847447266779E-2</v>
      </c>
      <c r="H28395">
        <f t="shared" si="1774"/>
        <v>6.6778732482037723E-2</v>
      </c>
      <c r="I28395">
        <f t="shared" si="1775"/>
        <v>0</v>
      </c>
    </row>
    <row r="28396" spans="1:9" x14ac:dyDescent="0.3">
      <c r="A28396">
        <v>1</v>
      </c>
      <c r="B28396">
        <v>29</v>
      </c>
      <c r="C28396">
        <v>2</v>
      </c>
      <c r="D28396">
        <v>70</v>
      </c>
      <c r="E28396">
        <v>0</v>
      </c>
      <c r="F28396">
        <f t="shared" si="1772"/>
        <v>2.1543197394605365</v>
      </c>
      <c r="G28396">
        <f t="shared" si="1773"/>
        <v>0.10392824918339261</v>
      </c>
      <c r="H28396">
        <f t="shared" si="1774"/>
        <v>0.10973479017696927</v>
      </c>
      <c r="I28396">
        <f t="shared" si="1775"/>
        <v>0</v>
      </c>
    </row>
    <row r="28397" spans="1:9" x14ac:dyDescent="0.3">
      <c r="A28397">
        <v>2</v>
      </c>
      <c r="B28397">
        <v>39</v>
      </c>
      <c r="C28397">
        <v>4</v>
      </c>
      <c r="D28397">
        <v>86</v>
      </c>
      <c r="E28397">
        <v>0</v>
      </c>
      <c r="F28397">
        <f t="shared" si="1772"/>
        <v>1.6921790950112232</v>
      </c>
      <c r="G28397">
        <f t="shared" si="1773"/>
        <v>0.15548948284115804</v>
      </c>
      <c r="H28397">
        <f t="shared" si="1774"/>
        <v>0.1689980891009446</v>
      </c>
      <c r="I28397">
        <f t="shared" si="1775"/>
        <v>0</v>
      </c>
    </row>
    <row r="28398" spans="1:9" x14ac:dyDescent="0.3">
      <c r="A28398">
        <v>1</v>
      </c>
      <c r="B28398">
        <v>43</v>
      </c>
      <c r="C28398">
        <v>13</v>
      </c>
      <c r="D28398">
        <v>67</v>
      </c>
      <c r="E28398">
        <v>0</v>
      </c>
      <c r="F28398">
        <f t="shared" si="1772"/>
        <v>2.340518456658355</v>
      </c>
      <c r="G28398">
        <f t="shared" si="1773"/>
        <v>8.782237259549705E-2</v>
      </c>
      <c r="H28398">
        <f t="shared" si="1774"/>
        <v>9.1920540981511825E-2</v>
      </c>
      <c r="I28398">
        <f t="shared" si="1775"/>
        <v>0</v>
      </c>
    </row>
    <row r="28399" spans="1:9" x14ac:dyDescent="0.3">
      <c r="A28399">
        <v>1</v>
      </c>
      <c r="B28399">
        <v>30</v>
      </c>
      <c r="C28399">
        <v>7</v>
      </c>
      <c r="D28399">
        <v>59</v>
      </c>
      <c r="E28399">
        <v>0</v>
      </c>
      <c r="F28399">
        <f t="shared" si="1772"/>
        <v>2.6648554527874406</v>
      </c>
      <c r="G28399">
        <f t="shared" si="1773"/>
        <v>6.50792838014983E-2</v>
      </c>
      <c r="H28399">
        <f t="shared" si="1774"/>
        <v>6.7293548798416383E-2</v>
      </c>
      <c r="I28399">
        <f t="shared" si="1775"/>
        <v>0</v>
      </c>
    </row>
    <row r="28400" spans="1:9" x14ac:dyDescent="0.3">
      <c r="A28400">
        <v>1</v>
      </c>
      <c r="B28400">
        <v>33</v>
      </c>
      <c r="C28400">
        <v>7</v>
      </c>
      <c r="D28400">
        <v>61</v>
      </c>
      <c r="E28400">
        <v>0</v>
      </c>
      <c r="F28400">
        <f t="shared" si="1772"/>
        <v>2.5865156199111485</v>
      </c>
      <c r="G28400">
        <f t="shared" si="1773"/>
        <v>7.001131028942631E-2</v>
      </c>
      <c r="H28400">
        <f t="shared" si="1774"/>
        <v>7.2582854510321967E-2</v>
      </c>
      <c r="I28400">
        <f t="shared" si="1775"/>
        <v>0</v>
      </c>
    </row>
    <row r="28401" spans="1:9" x14ac:dyDescent="0.3">
      <c r="A28401">
        <v>1</v>
      </c>
      <c r="B28401">
        <v>25</v>
      </c>
      <c r="C28401">
        <v>2</v>
      </c>
      <c r="D28401">
        <v>62</v>
      </c>
      <c r="E28401">
        <v>0</v>
      </c>
      <c r="F28401">
        <f t="shared" si="1772"/>
        <v>2.5103101204187745</v>
      </c>
      <c r="G28401">
        <f t="shared" si="1773"/>
        <v>7.5138555520727401E-2</v>
      </c>
      <c r="H28401">
        <f t="shared" si="1774"/>
        <v>7.8111342441454859E-2</v>
      </c>
      <c r="I28401">
        <f t="shared" si="1775"/>
        <v>0</v>
      </c>
    </row>
    <row r="28402" spans="1:9" x14ac:dyDescent="0.3">
      <c r="A28402">
        <v>2</v>
      </c>
      <c r="B28402">
        <v>30</v>
      </c>
      <c r="C28402">
        <v>7</v>
      </c>
      <c r="D28402">
        <v>64</v>
      </c>
      <c r="E28402">
        <v>0</v>
      </c>
      <c r="F28402">
        <f t="shared" si="1772"/>
        <v>2.6736571321068694</v>
      </c>
      <c r="G28402">
        <f t="shared" si="1773"/>
        <v>6.4545800319823085E-2</v>
      </c>
      <c r="H28402">
        <f t="shared" si="1774"/>
        <v>6.6723092584944521E-2</v>
      </c>
      <c r="I28402">
        <f t="shared" si="1775"/>
        <v>0</v>
      </c>
    </row>
    <row r="28403" spans="1:9" x14ac:dyDescent="0.3">
      <c r="A28403">
        <v>1</v>
      </c>
      <c r="B28403">
        <v>29</v>
      </c>
      <c r="C28403">
        <v>3</v>
      </c>
      <c r="D28403">
        <v>73</v>
      </c>
      <c r="E28403">
        <v>1</v>
      </c>
      <c r="F28403">
        <f t="shared" si="1772"/>
        <v>2.0101122671944878</v>
      </c>
      <c r="G28403">
        <f t="shared" si="1773"/>
        <v>0.11814528052863695</v>
      </c>
      <c r="H28403">
        <f t="shared" si="1774"/>
        <v>2.1358402208898433</v>
      </c>
      <c r="I28403">
        <f t="shared" si="1775"/>
        <v>0</v>
      </c>
    </row>
    <row r="28404" spans="1:9" x14ac:dyDescent="0.3">
      <c r="A28404">
        <v>1</v>
      </c>
      <c r="B28404">
        <v>57</v>
      </c>
      <c r="C28404">
        <v>6</v>
      </c>
      <c r="D28404">
        <v>60</v>
      </c>
      <c r="E28404">
        <v>0</v>
      </c>
      <c r="F28404">
        <f t="shared" si="1772"/>
        <v>2.7642897641152091</v>
      </c>
      <c r="G28404">
        <f t="shared" si="1773"/>
        <v>5.928467304183712E-2</v>
      </c>
      <c r="H28404">
        <f t="shared" si="1774"/>
        <v>6.1114706995512205E-2</v>
      </c>
      <c r="I28404">
        <f t="shared" si="1775"/>
        <v>0</v>
      </c>
    </row>
    <row r="28405" spans="1:9" x14ac:dyDescent="0.3">
      <c r="A28405">
        <v>1</v>
      </c>
      <c r="B28405">
        <v>52</v>
      </c>
      <c r="C28405">
        <v>24</v>
      </c>
      <c r="D28405">
        <v>78</v>
      </c>
      <c r="E28405">
        <v>0</v>
      </c>
      <c r="F28405">
        <f t="shared" si="1772"/>
        <v>1.8397874329996555</v>
      </c>
      <c r="G28405">
        <f t="shared" si="1773"/>
        <v>0.1370764344391984</v>
      </c>
      <c r="H28405">
        <f t="shared" si="1774"/>
        <v>0.14742916011682294</v>
      </c>
      <c r="I28405">
        <f t="shared" si="1775"/>
        <v>0</v>
      </c>
    </row>
    <row r="28406" spans="1:9" x14ac:dyDescent="0.3">
      <c r="A28406">
        <v>3</v>
      </c>
      <c r="B28406">
        <v>31</v>
      </c>
      <c r="C28406">
        <v>6</v>
      </c>
      <c r="D28406">
        <v>99</v>
      </c>
      <c r="E28406">
        <v>1</v>
      </c>
      <c r="F28406">
        <f t="shared" si="1772"/>
        <v>1.2756083039242956</v>
      </c>
      <c r="G28406">
        <f t="shared" si="1773"/>
        <v>0.21829871466043041</v>
      </c>
      <c r="H28406">
        <f t="shared" si="1774"/>
        <v>1.5218909033939605</v>
      </c>
      <c r="I28406">
        <f t="shared" si="1775"/>
        <v>0</v>
      </c>
    </row>
    <row r="28407" spans="1:9" x14ac:dyDescent="0.3">
      <c r="A28407">
        <v>1</v>
      </c>
      <c r="B28407">
        <v>31</v>
      </c>
      <c r="C28407">
        <v>6</v>
      </c>
      <c r="D28407">
        <v>87</v>
      </c>
      <c r="E28407">
        <v>0</v>
      </c>
      <c r="F28407">
        <f t="shared" si="1772"/>
        <v>1.3523314217066309</v>
      </c>
      <c r="G28407">
        <f t="shared" si="1773"/>
        <v>0.20548947425357397</v>
      </c>
      <c r="H28407">
        <f t="shared" si="1774"/>
        <v>0.2300290448282705</v>
      </c>
      <c r="I28407">
        <f t="shared" si="1775"/>
        <v>0</v>
      </c>
    </row>
    <row r="28408" spans="1:9" x14ac:dyDescent="0.3">
      <c r="A28408">
        <v>1</v>
      </c>
      <c r="B28408">
        <v>29</v>
      </c>
      <c r="C28408">
        <v>7</v>
      </c>
      <c r="D28408">
        <v>50</v>
      </c>
      <c r="E28408">
        <v>0</v>
      </c>
      <c r="F28408">
        <f t="shared" si="1772"/>
        <v>3.083995715501175</v>
      </c>
      <c r="G28408">
        <f t="shared" si="1773"/>
        <v>4.3772264500738192E-2</v>
      </c>
      <c r="H28408">
        <f t="shared" si="1774"/>
        <v>4.4759177250474833E-2</v>
      </c>
      <c r="I28408">
        <f t="shared" si="1775"/>
        <v>0</v>
      </c>
    </row>
    <row r="28409" spans="1:9" x14ac:dyDescent="0.3">
      <c r="A28409">
        <v>1</v>
      </c>
      <c r="B28409">
        <v>33</v>
      </c>
      <c r="C28409">
        <v>5</v>
      </c>
      <c r="D28409">
        <v>58</v>
      </c>
      <c r="E28409">
        <v>0</v>
      </c>
      <c r="F28409">
        <f t="shared" si="1772"/>
        <v>2.733440849811454</v>
      </c>
      <c r="G28409">
        <f t="shared" si="1773"/>
        <v>6.1028689637650457E-2</v>
      </c>
      <c r="H28409">
        <f t="shared" si="1774"/>
        <v>6.2970353635367474E-2</v>
      </c>
      <c r="I28409">
        <f t="shared" si="1775"/>
        <v>0</v>
      </c>
    </row>
    <row r="28410" spans="1:9" x14ac:dyDescent="0.3">
      <c r="A28410">
        <v>1</v>
      </c>
      <c r="B28410">
        <v>44</v>
      </c>
      <c r="C28410">
        <v>3</v>
      </c>
      <c r="D28410">
        <v>68</v>
      </c>
      <c r="E28410">
        <v>0</v>
      </c>
      <c r="F28410">
        <f t="shared" si="1772"/>
        <v>2.3258616759719741</v>
      </c>
      <c r="G28410">
        <f t="shared" si="1773"/>
        <v>8.9003636586332494E-2</v>
      </c>
      <c r="H28410">
        <f t="shared" si="1774"/>
        <v>9.321637359220164E-2</v>
      </c>
      <c r="I28410">
        <f t="shared" si="1775"/>
        <v>0</v>
      </c>
    </row>
    <row r="28411" spans="1:9" x14ac:dyDescent="0.3">
      <c r="A28411">
        <v>1</v>
      </c>
      <c r="B28411">
        <v>28</v>
      </c>
      <c r="C28411">
        <v>5</v>
      </c>
      <c r="D28411">
        <v>70</v>
      </c>
      <c r="E28411">
        <v>0</v>
      </c>
      <c r="F28411">
        <f t="shared" si="1772"/>
        <v>2.1408375853761283</v>
      </c>
      <c r="G28411">
        <f t="shared" si="1773"/>
        <v>0.10519052532329833</v>
      </c>
      <c r="H28411">
        <f t="shared" si="1774"/>
        <v>0.11114446082510275</v>
      </c>
      <c r="I28411">
        <f t="shared" si="1775"/>
        <v>0</v>
      </c>
    </row>
    <row r="28412" spans="1:9" x14ac:dyDescent="0.3">
      <c r="A28412">
        <v>1</v>
      </c>
      <c r="B28412">
        <v>29</v>
      </c>
      <c r="C28412">
        <v>5</v>
      </c>
      <c r="D28412">
        <v>63</v>
      </c>
      <c r="E28412">
        <v>0</v>
      </c>
      <c r="F28412">
        <f t="shared" si="1772"/>
        <v>2.4763091340319368</v>
      </c>
      <c r="G28412">
        <f t="shared" si="1773"/>
        <v>7.7535776279627697E-2</v>
      </c>
      <c r="H28412">
        <f t="shared" si="1774"/>
        <v>8.070668569442635E-2</v>
      </c>
      <c r="I28412">
        <f t="shared" si="1775"/>
        <v>0</v>
      </c>
    </row>
    <row r="28413" spans="1:9" x14ac:dyDescent="0.3">
      <c r="A28413">
        <v>2</v>
      </c>
      <c r="B28413">
        <v>38</v>
      </c>
      <c r="C28413">
        <v>9</v>
      </c>
      <c r="D28413">
        <v>53</v>
      </c>
      <c r="E28413">
        <v>0</v>
      </c>
      <c r="F28413">
        <f t="shared" si="1772"/>
        <v>3.2296482866079823</v>
      </c>
      <c r="G28413">
        <f t="shared" si="1773"/>
        <v>3.8065123376131493E-2</v>
      </c>
      <c r="H28413">
        <f t="shared" si="1774"/>
        <v>3.880852642508037E-2</v>
      </c>
      <c r="I28413">
        <f t="shared" si="1775"/>
        <v>0</v>
      </c>
    </row>
    <row r="28414" spans="1:9" x14ac:dyDescent="0.3">
      <c r="A28414">
        <v>2</v>
      </c>
      <c r="B28414">
        <v>33</v>
      </c>
      <c r="C28414">
        <v>7</v>
      </c>
      <c r="D28414">
        <v>46</v>
      </c>
      <c r="E28414">
        <v>0</v>
      </c>
      <c r="F28414">
        <f t="shared" si="1772"/>
        <v>3.5385820634425071</v>
      </c>
      <c r="G28414">
        <f t="shared" si="1773"/>
        <v>2.8234165879019051E-2</v>
      </c>
      <c r="H28414">
        <f t="shared" si="1774"/>
        <v>2.8640414943678152E-2</v>
      </c>
      <c r="I28414">
        <f t="shared" si="1775"/>
        <v>0</v>
      </c>
    </row>
    <row r="28415" spans="1:9" x14ac:dyDescent="0.3">
      <c r="A28415">
        <v>1</v>
      </c>
      <c r="B28415">
        <v>24</v>
      </c>
      <c r="C28415">
        <v>2</v>
      </c>
      <c r="D28415">
        <v>51</v>
      </c>
      <c r="E28415">
        <v>0</v>
      </c>
      <c r="F28415">
        <f t="shared" si="1772"/>
        <v>3.0237768595537022</v>
      </c>
      <c r="G28415">
        <f t="shared" si="1773"/>
        <v>4.6363199359158801E-2</v>
      </c>
      <c r="H28415">
        <f t="shared" si="1774"/>
        <v>4.7472392139625938E-2</v>
      </c>
      <c r="I28415">
        <f t="shared" si="1775"/>
        <v>0</v>
      </c>
    </row>
    <row r="28416" spans="1:9" x14ac:dyDescent="0.3">
      <c r="A28416">
        <v>1</v>
      </c>
      <c r="B28416">
        <v>43</v>
      </c>
      <c r="C28416">
        <v>7</v>
      </c>
      <c r="D28416">
        <v>48</v>
      </c>
      <c r="E28416">
        <v>0</v>
      </c>
      <c r="F28416">
        <f t="shared" si="1772"/>
        <v>3.2529265284652391</v>
      </c>
      <c r="G28416">
        <f t="shared" si="1773"/>
        <v>3.7221868940326815E-2</v>
      </c>
      <c r="H28416">
        <f t="shared" si="1774"/>
        <v>3.7932287228491311E-2</v>
      </c>
      <c r="I28416">
        <f t="shared" si="1775"/>
        <v>0</v>
      </c>
    </row>
    <row r="28417" spans="1:9" x14ac:dyDescent="0.3">
      <c r="A28417">
        <v>1</v>
      </c>
      <c r="B28417">
        <v>36</v>
      </c>
      <c r="C28417">
        <v>8</v>
      </c>
      <c r="D28417">
        <v>49</v>
      </c>
      <c r="E28417">
        <v>0</v>
      </c>
      <c r="F28417">
        <f t="shared" si="1772"/>
        <v>3.1657433643489483</v>
      </c>
      <c r="G28417">
        <f t="shared" si="1773"/>
        <v>4.0475408037929289E-2</v>
      </c>
      <c r="H28417">
        <f t="shared" si="1774"/>
        <v>4.131733388672177E-2</v>
      </c>
      <c r="I28417">
        <f t="shared" si="1775"/>
        <v>0</v>
      </c>
    </row>
    <row r="28418" spans="1:9" x14ac:dyDescent="0.3">
      <c r="A28418">
        <v>1</v>
      </c>
      <c r="B28418">
        <v>29</v>
      </c>
      <c r="C28418">
        <v>2</v>
      </c>
      <c r="D28418">
        <v>50</v>
      </c>
      <c r="E28418">
        <v>0</v>
      </c>
      <c r="F28418">
        <f t="shared" si="1772"/>
        <v>3.0975845036724663</v>
      </c>
      <c r="G28418">
        <f t="shared" si="1773"/>
        <v>4.3207001830670583E-2</v>
      </c>
      <c r="H28418">
        <f t="shared" si="1774"/>
        <v>4.4168213779384222E-2</v>
      </c>
      <c r="I28418">
        <f t="shared" si="1775"/>
        <v>0</v>
      </c>
    </row>
    <row r="28419" spans="1:9" x14ac:dyDescent="0.3">
      <c r="A28419">
        <v>2</v>
      </c>
      <c r="B28419">
        <v>37</v>
      </c>
      <c r="C28419">
        <v>4</v>
      </c>
      <c r="D28419">
        <v>79</v>
      </c>
      <c r="E28419">
        <v>0</v>
      </c>
      <c r="F28419">
        <f t="shared" ref="F28419:F28482" si="1776">$K$2+$K$3*A28419+$K$4*B28419+$K$5*C28419+$K$6*D28419</f>
        <v>2.0116640001221313</v>
      </c>
      <c r="G28419">
        <f t="shared" ref="G28419:G28482" si="1777">1/(1+EXP(F28419))</f>
        <v>0.11798370594293112</v>
      </c>
      <c r="H28419">
        <f t="shared" ref="H28419:H28482" si="1778">-1*(E28419*LN(G28419)+(1-E28419)*LN(1-G28419))</f>
        <v>0.12554474915838137</v>
      </c>
      <c r="I28419">
        <f t="shared" ref="I28419:I28482" si="1779">IF(G28419&gt;=0.5,1,0)</f>
        <v>0</v>
      </c>
    </row>
    <row r="28420" spans="1:9" x14ac:dyDescent="0.3">
      <c r="A28420">
        <v>1</v>
      </c>
      <c r="B28420">
        <v>28</v>
      </c>
      <c r="C28420">
        <v>4</v>
      </c>
      <c r="D28420">
        <v>73</v>
      </c>
      <c r="E28420">
        <v>0</v>
      </c>
      <c r="F28420">
        <f t="shared" si="1776"/>
        <v>2.0020656283785967</v>
      </c>
      <c r="G28420">
        <f t="shared" si="1777"/>
        <v>0.1189862148282741</v>
      </c>
      <c r="H28420">
        <f t="shared" si="1778"/>
        <v>0.12668200598139745</v>
      </c>
      <c r="I28420">
        <f t="shared" si="1779"/>
        <v>0</v>
      </c>
    </row>
    <row r="28421" spans="1:9" x14ac:dyDescent="0.3">
      <c r="A28421">
        <v>1</v>
      </c>
      <c r="B28421">
        <v>31</v>
      </c>
      <c r="C28421">
        <v>5</v>
      </c>
      <c r="D28421">
        <v>48</v>
      </c>
      <c r="E28421">
        <v>0</v>
      </c>
      <c r="F28421">
        <f t="shared" si="1776"/>
        <v>3.1944154695541522</v>
      </c>
      <c r="G28421">
        <f t="shared" si="1777"/>
        <v>3.9376420247598354E-2</v>
      </c>
      <c r="H28421">
        <f t="shared" si="1778"/>
        <v>4.0172643152410897E-2</v>
      </c>
      <c r="I28421">
        <f t="shared" si="1779"/>
        <v>0</v>
      </c>
    </row>
    <row r="28422" spans="1:9" x14ac:dyDescent="0.3">
      <c r="A28422">
        <v>2</v>
      </c>
      <c r="B28422">
        <v>29</v>
      </c>
      <c r="C28422">
        <v>5</v>
      </c>
      <c r="D28422">
        <v>85</v>
      </c>
      <c r="E28422">
        <v>0</v>
      </c>
      <c r="F28422">
        <f t="shared" si="1776"/>
        <v>1.6833357637712254</v>
      </c>
      <c r="G28422">
        <f t="shared" si="1777"/>
        <v>0.15665426386110856</v>
      </c>
      <c r="H28422">
        <f t="shared" si="1778"/>
        <v>0.17037827915276502</v>
      </c>
      <c r="I28422">
        <f t="shared" si="1779"/>
        <v>0</v>
      </c>
    </row>
    <row r="28423" spans="1:9" x14ac:dyDescent="0.3">
      <c r="A28423">
        <v>1</v>
      </c>
      <c r="B28423">
        <v>32</v>
      </c>
      <c r="C28423">
        <v>4</v>
      </c>
      <c r="D28423">
        <v>49</v>
      </c>
      <c r="E28423">
        <v>0</v>
      </c>
      <c r="F28423">
        <f t="shared" si="1776"/>
        <v>3.1552988701594469</v>
      </c>
      <c r="G28423">
        <f t="shared" si="1777"/>
        <v>4.0882994927840963E-2</v>
      </c>
      <c r="H28423">
        <f t="shared" si="1778"/>
        <v>4.1742204166479113E-2</v>
      </c>
      <c r="I28423">
        <f t="shared" si="1779"/>
        <v>0</v>
      </c>
    </row>
    <row r="28424" spans="1:9" x14ac:dyDescent="0.3">
      <c r="A28424">
        <v>1</v>
      </c>
      <c r="B28424">
        <v>35</v>
      </c>
      <c r="C28424">
        <v>6</v>
      </c>
      <c r="D28424">
        <v>58</v>
      </c>
      <c r="E28424">
        <v>0</v>
      </c>
      <c r="F28424">
        <f t="shared" si="1776"/>
        <v>2.7413808545404628</v>
      </c>
      <c r="G28424">
        <f t="shared" si="1777"/>
        <v>6.057527683115288E-2</v>
      </c>
      <c r="H28424">
        <f t="shared" si="1778"/>
        <v>6.2487587693351256E-2</v>
      </c>
      <c r="I28424">
        <f t="shared" si="1779"/>
        <v>0</v>
      </c>
    </row>
    <row r="28425" spans="1:9" x14ac:dyDescent="0.3">
      <c r="A28425">
        <v>1</v>
      </c>
      <c r="B28425">
        <v>46</v>
      </c>
      <c r="C28425">
        <v>17</v>
      </c>
      <c r="D28425">
        <v>46</v>
      </c>
      <c r="E28425">
        <v>0</v>
      </c>
      <c r="F28425">
        <f t="shared" si="1776"/>
        <v>3.3360620720887493</v>
      </c>
      <c r="G28425">
        <f t="shared" si="1777"/>
        <v>3.435455649883027E-2</v>
      </c>
      <c r="H28425">
        <f t="shared" si="1778"/>
        <v>3.4958547856787474E-2</v>
      </c>
      <c r="I28425">
        <f t="shared" si="1779"/>
        <v>0</v>
      </c>
    </row>
    <row r="28426" spans="1:9" x14ac:dyDescent="0.3">
      <c r="A28426">
        <v>1</v>
      </c>
      <c r="B28426">
        <v>35</v>
      </c>
      <c r="C28426">
        <v>2</v>
      </c>
      <c r="D28426">
        <v>62</v>
      </c>
      <c r="E28426">
        <v>0</v>
      </c>
      <c r="F28426">
        <f t="shared" si="1776"/>
        <v>2.5635989322351098</v>
      </c>
      <c r="G28426">
        <f t="shared" si="1777"/>
        <v>7.1518192303481956E-2</v>
      </c>
      <c r="H28426">
        <f t="shared" si="1778"/>
        <v>7.4204491599938999E-2</v>
      </c>
      <c r="I28426">
        <f t="shared" si="1779"/>
        <v>0</v>
      </c>
    </row>
    <row r="28427" spans="1:9" x14ac:dyDescent="0.3">
      <c r="A28427">
        <v>1</v>
      </c>
      <c r="B28427">
        <v>26</v>
      </c>
      <c r="C28427">
        <v>1</v>
      </c>
      <c r="D28427">
        <v>47</v>
      </c>
      <c r="E28427">
        <v>0</v>
      </c>
      <c r="F28427">
        <f t="shared" si="1776"/>
        <v>3.2258053323936133</v>
      </c>
      <c r="G28427">
        <f t="shared" si="1777"/>
        <v>3.8206087705649254E-2</v>
      </c>
      <c r="H28427">
        <f t="shared" si="1778"/>
        <v>3.8955079650859439E-2</v>
      </c>
      <c r="I28427">
        <f t="shared" si="1779"/>
        <v>0</v>
      </c>
    </row>
    <row r="28428" spans="1:9" x14ac:dyDescent="0.3">
      <c r="A28428">
        <v>1</v>
      </c>
      <c r="B28428">
        <v>27</v>
      </c>
      <c r="C28428">
        <v>4</v>
      </c>
      <c r="D28428">
        <v>52</v>
      </c>
      <c r="E28428">
        <v>1</v>
      </c>
      <c r="F28428">
        <f t="shared" si="1776"/>
        <v>2.9871647496194895</v>
      </c>
      <c r="G28428">
        <f t="shared" si="1777"/>
        <v>4.8009106857009445E-2</v>
      </c>
      <c r="H28428">
        <f t="shared" si="1778"/>
        <v>3.0363645598822862</v>
      </c>
      <c r="I28428">
        <f t="shared" si="1779"/>
        <v>0</v>
      </c>
    </row>
    <row r="28429" spans="1:9" x14ac:dyDescent="0.3">
      <c r="A28429">
        <v>2</v>
      </c>
      <c r="B28429">
        <v>29</v>
      </c>
      <c r="C28429">
        <v>3</v>
      </c>
      <c r="D28429">
        <v>84</v>
      </c>
      <c r="E28429">
        <v>0</v>
      </c>
      <c r="F28429">
        <f t="shared" si="1776"/>
        <v>1.735934517250338</v>
      </c>
      <c r="G28429">
        <f t="shared" si="1777"/>
        <v>0.14983006294934778</v>
      </c>
      <c r="H28429">
        <f t="shared" si="1778"/>
        <v>0.16231902353835892</v>
      </c>
      <c r="I28429">
        <f t="shared" si="1779"/>
        <v>0</v>
      </c>
    </row>
    <row r="28430" spans="1:9" x14ac:dyDescent="0.3">
      <c r="A28430">
        <v>1</v>
      </c>
      <c r="B28430">
        <v>31</v>
      </c>
      <c r="C28430">
        <v>1</v>
      </c>
      <c r="D28430">
        <v>51</v>
      </c>
      <c r="E28430">
        <v>0</v>
      </c>
      <c r="F28430">
        <f t="shared" si="1776"/>
        <v>3.0637967854593957</v>
      </c>
      <c r="G28430">
        <f t="shared" si="1777"/>
        <v>4.4625550318028673E-2</v>
      </c>
      <c r="H28430">
        <f t="shared" si="1778"/>
        <v>4.5651921442312351E-2</v>
      </c>
      <c r="I28430">
        <f t="shared" si="1779"/>
        <v>0</v>
      </c>
    </row>
    <row r="28431" spans="1:9" x14ac:dyDescent="0.3">
      <c r="A28431">
        <v>1</v>
      </c>
      <c r="B28431">
        <v>28</v>
      </c>
      <c r="C28431">
        <v>2</v>
      </c>
      <c r="D28431">
        <v>81</v>
      </c>
      <c r="E28431">
        <v>0</v>
      </c>
      <c r="F28431">
        <f t="shared" si="1776"/>
        <v>1.6301952379623419</v>
      </c>
      <c r="G28431">
        <f t="shared" si="1777"/>
        <v>0.16380361733534934</v>
      </c>
      <c r="H28431">
        <f t="shared" si="1778"/>
        <v>0.17889178599027933</v>
      </c>
      <c r="I28431">
        <f t="shared" si="1779"/>
        <v>0</v>
      </c>
    </row>
    <row r="28432" spans="1:9" x14ac:dyDescent="0.3">
      <c r="A28432">
        <v>1</v>
      </c>
      <c r="B28432">
        <v>31</v>
      </c>
      <c r="C28432">
        <v>5</v>
      </c>
      <c r="D28432">
        <v>59</v>
      </c>
      <c r="E28432">
        <v>0</v>
      </c>
      <c r="F28432">
        <f t="shared" si="1776"/>
        <v>2.6756198492375907</v>
      </c>
      <c r="G28432">
        <f t="shared" si="1777"/>
        <v>6.4427393403340916E-2</v>
      </c>
      <c r="H28432">
        <f t="shared" si="1778"/>
        <v>6.6596523669691168E-2</v>
      </c>
      <c r="I28432">
        <f t="shared" si="1779"/>
        <v>0</v>
      </c>
    </row>
    <row r="28433" spans="1:9" x14ac:dyDescent="0.3">
      <c r="A28433">
        <v>1</v>
      </c>
      <c r="B28433">
        <v>33</v>
      </c>
      <c r="C28433">
        <v>10</v>
      </c>
      <c r="D28433">
        <v>67</v>
      </c>
      <c r="E28433">
        <v>0</v>
      </c>
      <c r="F28433">
        <f t="shared" si="1776"/>
        <v>2.295382917744794</v>
      </c>
      <c r="G28433">
        <f t="shared" si="1777"/>
        <v>9.1506068324648943E-2</v>
      </c>
      <c r="H28433">
        <f t="shared" si="1778"/>
        <v>9.5967070667007146E-2</v>
      </c>
      <c r="I28433">
        <f t="shared" si="1779"/>
        <v>0</v>
      </c>
    </row>
    <row r="28434" spans="1:9" x14ac:dyDescent="0.3">
      <c r="A28434">
        <v>2</v>
      </c>
      <c r="B28434">
        <v>40</v>
      </c>
      <c r="C28434">
        <v>12</v>
      </c>
      <c r="D28434">
        <v>50</v>
      </c>
      <c r="E28434">
        <v>0</v>
      </c>
      <c r="F28434">
        <f t="shared" si="1776"/>
        <v>3.3736424907002642</v>
      </c>
      <c r="G28434">
        <f t="shared" si="1777"/>
        <v>3.3129434408604282E-2</v>
      </c>
      <c r="H28434">
        <f t="shared" si="1778"/>
        <v>3.3690643996136166E-2</v>
      </c>
      <c r="I28434">
        <f t="shared" si="1779"/>
        <v>0</v>
      </c>
    </row>
    <row r="28435" spans="1:9" x14ac:dyDescent="0.3">
      <c r="A28435">
        <v>1</v>
      </c>
      <c r="B28435">
        <v>31</v>
      </c>
      <c r="C28435">
        <v>7</v>
      </c>
      <c r="D28435">
        <v>81</v>
      </c>
      <c r="E28435">
        <v>0</v>
      </c>
      <c r="F28435">
        <f t="shared" si="1776"/>
        <v>1.6325930933359514</v>
      </c>
      <c r="G28435">
        <f t="shared" si="1777"/>
        <v>0.16347544302268283</v>
      </c>
      <c r="H28435">
        <f t="shared" si="1778"/>
        <v>0.17849940216928478</v>
      </c>
      <c r="I28435">
        <f t="shared" si="1779"/>
        <v>0</v>
      </c>
    </row>
    <row r="28436" spans="1:9" x14ac:dyDescent="0.3">
      <c r="A28436">
        <v>1</v>
      </c>
      <c r="B28436">
        <v>52</v>
      </c>
      <c r="C28436">
        <v>20</v>
      </c>
      <c r="D28436">
        <v>49</v>
      </c>
      <c r="E28436">
        <v>0</v>
      </c>
      <c r="F28436">
        <f t="shared" si="1776"/>
        <v>3.2183923716439873</v>
      </c>
      <c r="G28436">
        <f t="shared" si="1777"/>
        <v>3.8479421638789854E-2</v>
      </c>
      <c r="H28436">
        <f t="shared" si="1778"/>
        <v>3.923931183057703E-2</v>
      </c>
      <c r="I28436">
        <f t="shared" si="1779"/>
        <v>0</v>
      </c>
    </row>
    <row r="28437" spans="1:9" x14ac:dyDescent="0.3">
      <c r="A28437">
        <v>1</v>
      </c>
      <c r="B28437">
        <v>32</v>
      </c>
      <c r="C28437">
        <v>7</v>
      </c>
      <c r="D28437">
        <v>53</v>
      </c>
      <c r="E28437">
        <v>0</v>
      </c>
      <c r="F28437">
        <f t="shared" si="1776"/>
        <v>2.9584926444142865</v>
      </c>
      <c r="G28437">
        <f t="shared" si="1777"/>
        <v>4.933665689936402E-2</v>
      </c>
      <c r="H28437">
        <f t="shared" si="1778"/>
        <v>5.0595282159370564E-2</v>
      </c>
      <c r="I28437">
        <f t="shared" si="1779"/>
        <v>0</v>
      </c>
    </row>
    <row r="28438" spans="1:9" x14ac:dyDescent="0.3">
      <c r="A28438">
        <v>2</v>
      </c>
      <c r="B28438">
        <v>27</v>
      </c>
      <c r="C28438">
        <v>1</v>
      </c>
      <c r="D28438">
        <v>73</v>
      </c>
      <c r="E28438">
        <v>0</v>
      </c>
      <c r="F28438">
        <f t="shared" si="1776"/>
        <v>2.2495078904721493</v>
      </c>
      <c r="G28438">
        <f t="shared" si="1777"/>
        <v>9.5391921709091457E-2</v>
      </c>
      <c r="H28438">
        <f t="shared" si="1778"/>
        <v>0.10025349174290654</v>
      </c>
      <c r="I28438">
        <f t="shared" si="1779"/>
        <v>0</v>
      </c>
    </row>
    <row r="28439" spans="1:9" x14ac:dyDescent="0.3">
      <c r="A28439">
        <v>1</v>
      </c>
      <c r="B28439">
        <v>31</v>
      </c>
      <c r="C28439">
        <v>6</v>
      </c>
      <c r="D28439">
        <v>64</v>
      </c>
      <c r="E28439">
        <v>0</v>
      </c>
      <c r="F28439">
        <f t="shared" si="1776"/>
        <v>2.43708590055035</v>
      </c>
      <c r="G28439">
        <f t="shared" si="1777"/>
        <v>8.0388076150318316E-2</v>
      </c>
      <c r="H28439">
        <f t="shared" si="1778"/>
        <v>8.3803519833456352E-2</v>
      </c>
      <c r="I28439">
        <f t="shared" si="1779"/>
        <v>0</v>
      </c>
    </row>
    <row r="28440" spans="1:9" x14ac:dyDescent="0.3">
      <c r="A28440">
        <v>1</v>
      </c>
      <c r="B28440">
        <v>34</v>
      </c>
      <c r="C28440">
        <v>7</v>
      </c>
      <c r="D28440">
        <v>50</v>
      </c>
      <c r="E28440">
        <v>0</v>
      </c>
      <c r="F28440">
        <f t="shared" si="1776"/>
        <v>3.1106401214093435</v>
      </c>
      <c r="G28440">
        <f t="shared" si="1777"/>
        <v>4.2670487783423569E-2</v>
      </c>
      <c r="H28440">
        <f t="shared" si="1778"/>
        <v>4.3607628907322803E-2</v>
      </c>
      <c r="I28440">
        <f t="shared" si="1779"/>
        <v>0</v>
      </c>
    </row>
    <row r="28441" spans="1:9" x14ac:dyDescent="0.3">
      <c r="A28441">
        <v>1</v>
      </c>
      <c r="B28441">
        <v>36</v>
      </c>
      <c r="C28441">
        <v>3</v>
      </c>
      <c r="D28441">
        <v>77</v>
      </c>
      <c r="E28441">
        <v>0</v>
      </c>
      <c r="F28441">
        <f t="shared" si="1776"/>
        <v>1.8587614826235375</v>
      </c>
      <c r="G28441">
        <f t="shared" si="1777"/>
        <v>0.13484747655654666</v>
      </c>
      <c r="H28441">
        <f t="shared" si="1778"/>
        <v>0.14484945991386303</v>
      </c>
      <c r="I28441">
        <f t="shared" si="1779"/>
        <v>0</v>
      </c>
    </row>
    <row r="28442" spans="1:9" x14ac:dyDescent="0.3">
      <c r="A28442">
        <v>2</v>
      </c>
      <c r="B28442">
        <v>48</v>
      </c>
      <c r="C28442">
        <v>3</v>
      </c>
      <c r="D28442">
        <v>86</v>
      </c>
      <c r="E28442">
        <v>0</v>
      </c>
      <c r="F28442">
        <f t="shared" si="1776"/>
        <v>1.7428567832801836</v>
      </c>
      <c r="G28442">
        <f t="shared" si="1777"/>
        <v>0.14895043338277192</v>
      </c>
      <c r="H28442">
        <f t="shared" si="1778"/>
        <v>0.16128490696131667</v>
      </c>
      <c r="I28442">
        <f t="shared" si="1779"/>
        <v>0</v>
      </c>
    </row>
    <row r="28443" spans="1:9" x14ac:dyDescent="0.3">
      <c r="A28443">
        <v>1</v>
      </c>
      <c r="B28443">
        <v>46</v>
      </c>
      <c r="C28443">
        <v>7</v>
      </c>
      <c r="D28443">
        <v>66</v>
      </c>
      <c r="E28443">
        <v>0</v>
      </c>
      <c r="F28443">
        <f t="shared" si="1776"/>
        <v>2.4199748842194029</v>
      </c>
      <c r="G28443">
        <f t="shared" si="1777"/>
        <v>8.1662138960439945E-2</v>
      </c>
      <c r="H28443">
        <f t="shared" si="1778"/>
        <v>8.5189915723777973E-2</v>
      </c>
      <c r="I28443">
        <f t="shared" si="1779"/>
        <v>0</v>
      </c>
    </row>
    <row r="28444" spans="1:9" x14ac:dyDescent="0.3">
      <c r="A28444">
        <v>1</v>
      </c>
      <c r="B28444">
        <v>29</v>
      </c>
      <c r="C28444">
        <v>5</v>
      </c>
      <c r="D28444">
        <v>59</v>
      </c>
      <c r="E28444">
        <v>0</v>
      </c>
      <c r="F28444">
        <f t="shared" si="1776"/>
        <v>2.6649620868743229</v>
      </c>
      <c r="G28444">
        <f t="shared" si="1777"/>
        <v>6.5072796061139304E-2</v>
      </c>
      <c r="H28444">
        <f t="shared" si="1778"/>
        <v>6.7286609474325673E-2</v>
      </c>
      <c r="I28444">
        <f t="shared" si="1779"/>
        <v>0</v>
      </c>
    </row>
    <row r="28445" spans="1:9" x14ac:dyDescent="0.3">
      <c r="A28445">
        <v>1</v>
      </c>
      <c r="B28445">
        <v>32</v>
      </c>
      <c r="C28445">
        <v>7</v>
      </c>
      <c r="D28445">
        <v>51</v>
      </c>
      <c r="E28445">
        <v>0</v>
      </c>
      <c r="F28445">
        <f t="shared" si="1776"/>
        <v>3.0528191208354793</v>
      </c>
      <c r="G28445">
        <f t="shared" si="1777"/>
        <v>4.5095919914987306E-2</v>
      </c>
      <c r="H28445">
        <f t="shared" si="1778"/>
        <v>4.6144383247368775E-2</v>
      </c>
      <c r="I28445">
        <f t="shared" si="1779"/>
        <v>0</v>
      </c>
    </row>
    <row r="28446" spans="1:9" x14ac:dyDescent="0.3">
      <c r="A28446">
        <v>1</v>
      </c>
      <c r="B28446">
        <v>58</v>
      </c>
      <c r="C28446">
        <v>16</v>
      </c>
      <c r="D28446">
        <v>59</v>
      </c>
      <c r="E28446">
        <v>0</v>
      </c>
      <c r="F28446">
        <f t="shared" si="1776"/>
        <v>2.7896043071648569</v>
      </c>
      <c r="G28446">
        <f t="shared" si="1777"/>
        <v>5.7888531579524276E-2</v>
      </c>
      <c r="H28446">
        <f t="shared" si="1778"/>
        <v>5.9631679749856184E-2</v>
      </c>
      <c r="I28446">
        <f t="shared" si="1779"/>
        <v>0</v>
      </c>
    </row>
    <row r="28447" spans="1:9" x14ac:dyDescent="0.3">
      <c r="A28447">
        <v>1</v>
      </c>
      <c r="B28447">
        <v>25</v>
      </c>
      <c r="C28447">
        <v>2</v>
      </c>
      <c r="D28447">
        <v>59</v>
      </c>
      <c r="E28447">
        <v>0</v>
      </c>
      <c r="F28447">
        <f t="shared" si="1776"/>
        <v>2.6517998350505643</v>
      </c>
      <c r="G28447">
        <f t="shared" si="1777"/>
        <v>6.5878164246062229E-2</v>
      </c>
      <c r="H28447">
        <f t="shared" si="1778"/>
        <v>6.8148404127825218E-2</v>
      </c>
      <c r="I28447">
        <f t="shared" si="1779"/>
        <v>0</v>
      </c>
    </row>
    <row r="28448" spans="1:9" x14ac:dyDescent="0.3">
      <c r="A28448">
        <v>1</v>
      </c>
      <c r="B28448">
        <v>29</v>
      </c>
      <c r="C28448">
        <v>4</v>
      </c>
      <c r="D28448">
        <v>50</v>
      </c>
      <c r="E28448">
        <v>0</v>
      </c>
      <c r="F28448">
        <f t="shared" si="1776"/>
        <v>3.0921489884039493</v>
      </c>
      <c r="G28448">
        <f t="shared" si="1777"/>
        <v>4.3432265638378431E-2</v>
      </c>
      <c r="H28448">
        <f t="shared" si="1778"/>
        <v>4.440367780341134E-2</v>
      </c>
      <c r="I28448">
        <f t="shared" si="1779"/>
        <v>0</v>
      </c>
    </row>
    <row r="28449" spans="1:9" x14ac:dyDescent="0.3">
      <c r="A28449">
        <v>1</v>
      </c>
      <c r="B28449">
        <v>32</v>
      </c>
      <c r="C28449">
        <v>6</v>
      </c>
      <c r="D28449">
        <v>57</v>
      </c>
      <c r="E28449">
        <v>0</v>
      </c>
      <c r="F28449">
        <f t="shared" si="1776"/>
        <v>2.7725574492061584</v>
      </c>
      <c r="G28449">
        <f t="shared" si="1777"/>
        <v>5.8825260814676698E-2</v>
      </c>
      <c r="H28449">
        <f t="shared" si="1778"/>
        <v>6.0626461433720878E-2</v>
      </c>
      <c r="I28449">
        <f t="shared" si="1779"/>
        <v>0</v>
      </c>
    </row>
    <row r="28450" spans="1:9" x14ac:dyDescent="0.3">
      <c r="A28450">
        <v>1</v>
      </c>
      <c r="B28450">
        <v>27</v>
      </c>
      <c r="C28450">
        <v>3</v>
      </c>
      <c r="D28450">
        <v>60</v>
      </c>
      <c r="E28450">
        <v>0</v>
      </c>
      <c r="F28450">
        <f t="shared" si="1776"/>
        <v>2.6125766015689758</v>
      </c>
      <c r="G28450">
        <f t="shared" si="1777"/>
        <v>6.8333384575257616E-2</v>
      </c>
      <c r="H28450">
        <f t="shared" si="1778"/>
        <v>7.0780237061325232E-2</v>
      </c>
      <c r="I28450">
        <f t="shared" si="1779"/>
        <v>0</v>
      </c>
    </row>
    <row r="28451" spans="1:9" x14ac:dyDescent="0.3">
      <c r="A28451">
        <v>1</v>
      </c>
      <c r="B28451">
        <v>24</v>
      </c>
      <c r="C28451">
        <v>1</v>
      </c>
      <c r="D28451">
        <v>58</v>
      </c>
      <c r="E28451">
        <v>0</v>
      </c>
      <c r="F28451">
        <f t="shared" si="1776"/>
        <v>2.6963519497137849</v>
      </c>
      <c r="G28451">
        <f t="shared" si="1777"/>
        <v>6.3188962660867737E-2</v>
      </c>
      <c r="H28451">
        <f t="shared" si="1778"/>
        <v>6.5273684809099078E-2</v>
      </c>
      <c r="I28451">
        <f t="shared" si="1779"/>
        <v>0</v>
      </c>
    </row>
    <row r="28452" spans="1:9" x14ac:dyDescent="0.3">
      <c r="A28452">
        <v>1</v>
      </c>
      <c r="B28452">
        <v>36</v>
      </c>
      <c r="C28452">
        <v>5</v>
      </c>
      <c r="D28452">
        <v>53</v>
      </c>
      <c r="E28452">
        <v>0</v>
      </c>
      <c r="F28452">
        <f t="shared" si="1776"/>
        <v>2.9852436844093373</v>
      </c>
      <c r="G28452">
        <f t="shared" si="1777"/>
        <v>4.8096983945051762E-2</v>
      </c>
      <c r="H28452">
        <f t="shared" si="1778"/>
        <v>4.9292123272130242E-2</v>
      </c>
      <c r="I28452">
        <f t="shared" si="1779"/>
        <v>0</v>
      </c>
    </row>
    <row r="28453" spans="1:9" x14ac:dyDescent="0.3">
      <c r="A28453">
        <v>1</v>
      </c>
      <c r="B28453">
        <v>31</v>
      </c>
      <c r="C28453">
        <v>7</v>
      </c>
      <c r="D28453">
        <v>69</v>
      </c>
      <c r="E28453">
        <v>0</v>
      </c>
      <c r="F28453">
        <f t="shared" si="1776"/>
        <v>2.1985519518631094</v>
      </c>
      <c r="G28453">
        <f t="shared" si="1777"/>
        <v>9.9880599705674755E-2</v>
      </c>
      <c r="H28453">
        <f t="shared" si="1778"/>
        <v>0.10522785746361893</v>
      </c>
      <c r="I28453">
        <f t="shared" si="1779"/>
        <v>0</v>
      </c>
    </row>
    <row r="28454" spans="1:9" x14ac:dyDescent="0.3">
      <c r="A28454">
        <v>1</v>
      </c>
      <c r="B28454">
        <v>30</v>
      </c>
      <c r="C28454">
        <v>2</v>
      </c>
      <c r="D28454">
        <v>69</v>
      </c>
      <c r="E28454">
        <v>0</v>
      </c>
      <c r="F28454">
        <f t="shared" si="1776"/>
        <v>2.2068118588527668</v>
      </c>
      <c r="G28454">
        <f t="shared" si="1777"/>
        <v>9.9140447555887454E-2</v>
      </c>
      <c r="H28454">
        <f t="shared" si="1778"/>
        <v>0.10440591316456761</v>
      </c>
      <c r="I28454">
        <f t="shared" si="1779"/>
        <v>0</v>
      </c>
    </row>
    <row r="28455" spans="1:9" x14ac:dyDescent="0.3">
      <c r="A28455">
        <v>1</v>
      </c>
      <c r="B28455">
        <v>25</v>
      </c>
      <c r="C28455">
        <v>2</v>
      </c>
      <c r="D28455">
        <v>63</v>
      </c>
      <c r="E28455">
        <v>0</v>
      </c>
      <c r="F28455">
        <f t="shared" si="1776"/>
        <v>2.4631468822081781</v>
      </c>
      <c r="G28455">
        <f t="shared" si="1777"/>
        <v>7.8482443262468435E-2</v>
      </c>
      <c r="H28455">
        <f t="shared" si="1778"/>
        <v>8.173344970700118E-2</v>
      </c>
      <c r="I28455">
        <f t="shared" si="1779"/>
        <v>0</v>
      </c>
    </row>
    <row r="28456" spans="1:9" x14ac:dyDescent="0.3">
      <c r="A28456">
        <v>3</v>
      </c>
      <c r="B28456">
        <v>34</v>
      </c>
      <c r="C28456">
        <v>3</v>
      </c>
      <c r="D28456">
        <v>82</v>
      </c>
      <c r="E28456">
        <v>0</v>
      </c>
      <c r="F28456">
        <f t="shared" si="1776"/>
        <v>2.1015232699521116</v>
      </c>
      <c r="G28456">
        <f t="shared" si="1777"/>
        <v>0.108948855557194</v>
      </c>
      <c r="H28456">
        <f t="shared" si="1778"/>
        <v>0.1153534519883348</v>
      </c>
      <c r="I28456">
        <f t="shared" si="1779"/>
        <v>0</v>
      </c>
    </row>
    <row r="28457" spans="1:9" x14ac:dyDescent="0.3">
      <c r="A28457">
        <v>3</v>
      </c>
      <c r="B28457">
        <v>27</v>
      </c>
      <c r="C28457">
        <v>5</v>
      </c>
      <c r="D28457">
        <v>60</v>
      </c>
      <c r="E28457">
        <v>0</v>
      </c>
      <c r="F28457">
        <f t="shared" si="1776"/>
        <v>3.0963768270452832</v>
      </c>
      <c r="G28457">
        <f t="shared" si="1777"/>
        <v>4.3256954922793321E-2</v>
      </c>
      <c r="H28457">
        <f t="shared" si="1778"/>
        <v>4.4220424023670338E-2</v>
      </c>
      <c r="I28457">
        <f t="shared" si="1779"/>
        <v>0</v>
      </c>
    </row>
    <row r="28458" spans="1:9" x14ac:dyDescent="0.3">
      <c r="A28458">
        <v>1</v>
      </c>
      <c r="B28458">
        <v>37</v>
      </c>
      <c r="C28458">
        <v>12</v>
      </c>
      <c r="D28458">
        <v>68</v>
      </c>
      <c r="E28458">
        <v>0</v>
      </c>
      <c r="F28458">
        <f t="shared" si="1776"/>
        <v>2.2640996889922151</v>
      </c>
      <c r="G28458">
        <f t="shared" si="1777"/>
        <v>9.4140174286463388E-2</v>
      </c>
      <c r="H28458">
        <f t="shared" si="1778"/>
        <v>9.8870702664662663E-2</v>
      </c>
      <c r="I28458">
        <f t="shared" si="1779"/>
        <v>0</v>
      </c>
    </row>
    <row r="28459" spans="1:9" x14ac:dyDescent="0.3">
      <c r="A28459">
        <v>1</v>
      </c>
      <c r="B28459">
        <v>38</v>
      </c>
      <c r="C28459">
        <v>5</v>
      </c>
      <c r="D28459">
        <v>60</v>
      </c>
      <c r="E28459">
        <v>0</v>
      </c>
      <c r="F28459">
        <f t="shared" si="1776"/>
        <v>2.6657587792984287</v>
      </c>
      <c r="G28459">
        <f t="shared" si="1777"/>
        <v>6.5024343418263922E-2</v>
      </c>
      <c r="H28459">
        <f t="shared" si="1778"/>
        <v>6.7234785773844577E-2</v>
      </c>
      <c r="I28459">
        <f t="shared" si="1779"/>
        <v>0</v>
      </c>
    </row>
    <row r="28460" spans="1:9" x14ac:dyDescent="0.3">
      <c r="A28460">
        <v>1</v>
      </c>
      <c r="B28460">
        <v>39</v>
      </c>
      <c r="C28460">
        <v>7</v>
      </c>
      <c r="D28460">
        <v>61</v>
      </c>
      <c r="E28460">
        <v>0</v>
      </c>
      <c r="F28460">
        <f t="shared" si="1776"/>
        <v>2.6184889070009501</v>
      </c>
      <c r="G28460">
        <f t="shared" si="1777"/>
        <v>6.7957943231945678E-2</v>
      </c>
      <c r="H28460">
        <f t="shared" si="1778"/>
        <v>7.0377340027049123E-2</v>
      </c>
      <c r="I28460">
        <f t="shared" si="1779"/>
        <v>0</v>
      </c>
    </row>
    <row r="28461" spans="1:9" x14ac:dyDescent="0.3">
      <c r="A28461">
        <v>1</v>
      </c>
      <c r="B28461">
        <v>29</v>
      </c>
      <c r="C28461">
        <v>5</v>
      </c>
      <c r="D28461">
        <v>57</v>
      </c>
      <c r="E28461">
        <v>0</v>
      </c>
      <c r="F28461">
        <f t="shared" si="1776"/>
        <v>2.7592885632955158</v>
      </c>
      <c r="G28461">
        <f t="shared" si="1777"/>
        <v>5.9564205551074126E-2</v>
      </c>
      <c r="H28461">
        <f t="shared" si="1778"/>
        <v>6.1411900036638337E-2</v>
      </c>
      <c r="I28461">
        <f t="shared" si="1779"/>
        <v>0</v>
      </c>
    </row>
    <row r="28462" spans="1:9" x14ac:dyDescent="0.3">
      <c r="A28462">
        <v>1</v>
      </c>
      <c r="B28462">
        <v>41</v>
      </c>
      <c r="C28462">
        <v>12</v>
      </c>
      <c r="D28462">
        <v>69</v>
      </c>
      <c r="E28462">
        <v>0</v>
      </c>
      <c r="F28462">
        <f t="shared" si="1776"/>
        <v>2.2382519755081525</v>
      </c>
      <c r="G28462">
        <f t="shared" si="1777"/>
        <v>9.6367653944815751E-2</v>
      </c>
      <c r="H28462">
        <f t="shared" si="1778"/>
        <v>0.10133269815516106</v>
      </c>
      <c r="I28462">
        <f t="shared" si="1779"/>
        <v>0</v>
      </c>
    </row>
    <row r="28463" spans="1:9" x14ac:dyDescent="0.3">
      <c r="A28463">
        <v>1</v>
      </c>
      <c r="B28463">
        <v>33</v>
      </c>
      <c r="C28463">
        <v>4</v>
      </c>
      <c r="D28463">
        <v>57</v>
      </c>
      <c r="E28463">
        <v>0</v>
      </c>
      <c r="F28463">
        <f t="shared" si="1776"/>
        <v>2.7833218456563085</v>
      </c>
      <c r="G28463">
        <f t="shared" si="1777"/>
        <v>5.8232114193946818E-2</v>
      </c>
      <c r="H28463">
        <f t="shared" si="1778"/>
        <v>5.9996440494710916E-2</v>
      </c>
      <c r="I28463">
        <f t="shared" si="1779"/>
        <v>0</v>
      </c>
    </row>
    <row r="28464" spans="1:9" x14ac:dyDescent="0.3">
      <c r="A28464">
        <v>1</v>
      </c>
      <c r="B28464">
        <v>52</v>
      </c>
      <c r="C28464">
        <v>7</v>
      </c>
      <c r="D28464">
        <v>57</v>
      </c>
      <c r="E28464">
        <v>0</v>
      </c>
      <c r="F28464">
        <f t="shared" si="1776"/>
        <v>2.8764173152045727</v>
      </c>
      <c r="G28464">
        <f t="shared" si="1777"/>
        <v>5.3331727845663708E-2</v>
      </c>
      <c r="H28464">
        <f t="shared" si="1778"/>
        <v>5.4806540558753988E-2</v>
      </c>
      <c r="I28464">
        <f t="shared" si="1779"/>
        <v>0</v>
      </c>
    </row>
    <row r="28465" spans="1:9" x14ac:dyDescent="0.3">
      <c r="A28465">
        <v>2</v>
      </c>
      <c r="B28465">
        <v>31</v>
      </c>
      <c r="C28465">
        <v>4</v>
      </c>
      <c r="D28465">
        <v>48</v>
      </c>
      <c r="E28465">
        <v>0</v>
      </c>
      <c r="F28465">
        <f t="shared" si="1776"/>
        <v>3.4417510975608216</v>
      </c>
      <c r="G28465">
        <f t="shared" si="1777"/>
        <v>3.1015813724511825E-2</v>
      </c>
      <c r="H28465">
        <f t="shared" si="1778"/>
        <v>3.1506986857676583E-2</v>
      </c>
      <c r="I28465">
        <f t="shared" si="1779"/>
        <v>0</v>
      </c>
    </row>
    <row r="28466" spans="1:9" x14ac:dyDescent="0.3">
      <c r="A28466">
        <v>2</v>
      </c>
      <c r="B28466">
        <v>28</v>
      </c>
      <c r="C28466">
        <v>3</v>
      </c>
      <c r="D28466">
        <v>89</v>
      </c>
      <c r="E28466">
        <v>1</v>
      </c>
      <c r="F28466">
        <f t="shared" si="1776"/>
        <v>1.494789445015722</v>
      </c>
      <c r="G28466">
        <f t="shared" si="1777"/>
        <v>0.18320394592004716</v>
      </c>
      <c r="H28466">
        <f t="shared" si="1778"/>
        <v>1.6971552881091789</v>
      </c>
      <c r="I28466">
        <f t="shared" si="1779"/>
        <v>0</v>
      </c>
    </row>
    <row r="28467" spans="1:9" x14ac:dyDescent="0.3">
      <c r="A28467">
        <v>1</v>
      </c>
      <c r="B28467">
        <v>28</v>
      </c>
      <c r="C28467">
        <v>4</v>
      </c>
      <c r="D28467">
        <v>85</v>
      </c>
      <c r="E28467">
        <v>0</v>
      </c>
      <c r="F28467">
        <f t="shared" si="1776"/>
        <v>1.4361067698514391</v>
      </c>
      <c r="G28467">
        <f t="shared" si="1777"/>
        <v>0.19214896165787412</v>
      </c>
      <c r="H28467">
        <f t="shared" si="1778"/>
        <v>0.21337759594462452</v>
      </c>
      <c r="I28467">
        <f t="shared" si="1779"/>
        <v>0</v>
      </c>
    </row>
    <row r="28468" spans="1:9" x14ac:dyDescent="0.3">
      <c r="A28468">
        <v>1</v>
      </c>
      <c r="B28468">
        <v>40</v>
      </c>
      <c r="C28468">
        <v>4</v>
      </c>
      <c r="D28468">
        <v>47</v>
      </c>
      <c r="E28468">
        <v>1</v>
      </c>
      <c r="F28468">
        <f t="shared" si="1776"/>
        <v>3.292256396033709</v>
      </c>
      <c r="G28468">
        <f t="shared" si="1777"/>
        <v>3.5837797905732403E-2</v>
      </c>
      <c r="H28468">
        <f t="shared" si="1778"/>
        <v>3.3287521351254439</v>
      </c>
      <c r="I28468">
        <f t="shared" si="1779"/>
        <v>0</v>
      </c>
    </row>
    <row r="28469" spans="1:9" x14ac:dyDescent="0.3">
      <c r="A28469">
        <v>2</v>
      </c>
      <c r="B28469">
        <v>32</v>
      </c>
      <c r="C28469">
        <v>4</v>
      </c>
      <c r="D28469">
        <v>55</v>
      </c>
      <c r="E28469">
        <v>0</v>
      </c>
      <c r="F28469">
        <f t="shared" si="1776"/>
        <v>3.1169373112682792</v>
      </c>
      <c r="G28469">
        <f t="shared" si="1777"/>
        <v>4.241398889457474E-2</v>
      </c>
      <c r="H28469">
        <f t="shared" si="1778"/>
        <v>4.3339733130972433E-2</v>
      </c>
      <c r="I28469">
        <f t="shared" si="1779"/>
        <v>0</v>
      </c>
    </row>
    <row r="28470" spans="1:9" x14ac:dyDescent="0.3">
      <c r="A28470">
        <v>1</v>
      </c>
      <c r="B28470">
        <v>40</v>
      </c>
      <c r="C28470">
        <v>13</v>
      </c>
      <c r="D28470">
        <v>60</v>
      </c>
      <c r="E28470">
        <v>0</v>
      </c>
      <c r="F28470">
        <f t="shared" si="1776"/>
        <v>2.6546744805876301</v>
      </c>
      <c r="G28470">
        <f t="shared" si="1777"/>
        <v>6.5701484251714737E-2</v>
      </c>
      <c r="H28470">
        <f t="shared" si="1778"/>
        <v>6.7959281808822408E-2</v>
      </c>
      <c r="I28470">
        <f t="shared" si="1779"/>
        <v>0</v>
      </c>
    </row>
    <row r="28471" spans="1:9" x14ac:dyDescent="0.3">
      <c r="A28471">
        <v>2</v>
      </c>
      <c r="B28471">
        <v>32</v>
      </c>
      <c r="C28471">
        <v>3</v>
      </c>
      <c r="D28471">
        <v>77</v>
      </c>
      <c r="E28471">
        <v>1</v>
      </c>
      <c r="F28471">
        <f t="shared" si="1776"/>
        <v>2.0820638282694142</v>
      </c>
      <c r="G28471">
        <f t="shared" si="1777"/>
        <v>0.11085238383567775</v>
      </c>
      <c r="H28471">
        <f t="shared" si="1778"/>
        <v>2.1995558380930609</v>
      </c>
      <c r="I28471">
        <f t="shared" si="1779"/>
        <v>0</v>
      </c>
    </row>
    <row r="28472" spans="1:9" x14ac:dyDescent="0.3">
      <c r="A28472">
        <v>1</v>
      </c>
      <c r="B28472">
        <v>29</v>
      </c>
      <c r="C28472">
        <v>2</v>
      </c>
      <c r="D28472">
        <v>55</v>
      </c>
      <c r="E28472">
        <v>1</v>
      </c>
      <c r="F28472">
        <f t="shared" si="1776"/>
        <v>2.8617683126194842</v>
      </c>
      <c r="G28472">
        <f t="shared" si="1777"/>
        <v>5.4076176496264811E-2</v>
      </c>
      <c r="H28472">
        <f t="shared" si="1778"/>
        <v>2.917361550629531</v>
      </c>
      <c r="I28472">
        <f t="shared" si="1779"/>
        <v>0</v>
      </c>
    </row>
    <row r="28473" spans="1:9" x14ac:dyDescent="0.3">
      <c r="A28473">
        <v>2</v>
      </c>
      <c r="B28473">
        <v>33</v>
      </c>
      <c r="C28473">
        <v>8</v>
      </c>
      <c r="D28473">
        <v>79</v>
      </c>
      <c r="E28473">
        <v>0</v>
      </c>
      <c r="F28473">
        <f t="shared" si="1776"/>
        <v>1.9794774448585635</v>
      </c>
      <c r="G28473">
        <f t="shared" si="1777"/>
        <v>0.12137455359542619</v>
      </c>
      <c r="H28473">
        <f t="shared" si="1778"/>
        <v>0.12939658541440971</v>
      </c>
      <c r="I28473">
        <f t="shared" si="1779"/>
        <v>0</v>
      </c>
    </row>
    <row r="28474" spans="1:9" x14ac:dyDescent="0.3">
      <c r="A28474">
        <v>2</v>
      </c>
      <c r="B28474">
        <v>33</v>
      </c>
      <c r="C28474">
        <v>9</v>
      </c>
      <c r="D28474">
        <v>60</v>
      </c>
      <c r="E28474">
        <v>0</v>
      </c>
      <c r="F28474">
        <f t="shared" si="1776"/>
        <v>2.8728612132256393</v>
      </c>
      <c r="G28474">
        <f t="shared" si="1777"/>
        <v>5.3511551825592703E-2</v>
      </c>
      <c r="H28474">
        <f t="shared" si="1778"/>
        <v>5.4996513188635979E-2</v>
      </c>
      <c r="I28474">
        <f t="shared" si="1779"/>
        <v>0</v>
      </c>
    </row>
    <row r="28475" spans="1:9" x14ac:dyDescent="0.3">
      <c r="A28475">
        <v>1</v>
      </c>
      <c r="B28475">
        <v>44</v>
      </c>
      <c r="C28475">
        <v>4</v>
      </c>
      <c r="D28475">
        <v>49</v>
      </c>
      <c r="E28475">
        <v>0</v>
      </c>
      <c r="F28475">
        <f t="shared" si="1776"/>
        <v>3.2192454443390499</v>
      </c>
      <c r="G28475">
        <f t="shared" si="1777"/>
        <v>3.8447871434072467E-2</v>
      </c>
      <c r="H28475">
        <f t="shared" si="1778"/>
        <v>3.920649954573046E-2</v>
      </c>
      <c r="I28475">
        <f t="shared" si="1779"/>
        <v>0</v>
      </c>
    </row>
    <row r="28476" spans="1:9" x14ac:dyDescent="0.3">
      <c r="A28476">
        <v>1</v>
      </c>
      <c r="B28476">
        <v>33</v>
      </c>
      <c r="C28476">
        <v>7</v>
      </c>
      <c r="D28476">
        <v>50</v>
      </c>
      <c r="E28476">
        <v>0</v>
      </c>
      <c r="F28476">
        <f t="shared" si="1776"/>
        <v>3.1053112402277097</v>
      </c>
      <c r="G28476">
        <f t="shared" si="1777"/>
        <v>4.2888702357435138E-2</v>
      </c>
      <c r="H28476">
        <f t="shared" si="1778"/>
        <v>4.3835595814247126E-2</v>
      </c>
      <c r="I28476">
        <f t="shared" si="1779"/>
        <v>0</v>
      </c>
    </row>
    <row r="28477" spans="1:9" x14ac:dyDescent="0.3">
      <c r="A28477">
        <v>1</v>
      </c>
      <c r="B28477">
        <v>32</v>
      </c>
      <c r="C28477">
        <v>3</v>
      </c>
      <c r="D28477">
        <v>58</v>
      </c>
      <c r="E28477">
        <v>0</v>
      </c>
      <c r="F28477">
        <f t="shared" si="1776"/>
        <v>2.7335474838983362</v>
      </c>
      <c r="G28477">
        <f t="shared" si="1777"/>
        <v>6.1022579343840561E-2</v>
      </c>
      <c r="H28477">
        <f t="shared" si="1778"/>
        <v>6.296384622256232E-2</v>
      </c>
      <c r="I28477">
        <f t="shared" si="1779"/>
        <v>0</v>
      </c>
    </row>
    <row r="28478" spans="1:9" x14ac:dyDescent="0.3">
      <c r="A28478">
        <v>1</v>
      </c>
      <c r="B28478">
        <v>25</v>
      </c>
      <c r="C28478">
        <v>3</v>
      </c>
      <c r="D28478">
        <v>48</v>
      </c>
      <c r="E28478">
        <v>0</v>
      </c>
      <c r="F28478">
        <f t="shared" si="1776"/>
        <v>3.1678776977328669</v>
      </c>
      <c r="G28478">
        <f t="shared" si="1777"/>
        <v>4.0392597863356319E-2</v>
      </c>
      <c r="H28478">
        <f t="shared" si="1778"/>
        <v>4.1231034273272633E-2</v>
      </c>
      <c r="I28478">
        <f t="shared" si="1779"/>
        <v>0</v>
      </c>
    </row>
    <row r="28479" spans="1:9" x14ac:dyDescent="0.3">
      <c r="A28479">
        <v>1</v>
      </c>
      <c r="B28479">
        <v>35</v>
      </c>
      <c r="C28479">
        <v>9</v>
      </c>
      <c r="D28479">
        <v>61</v>
      </c>
      <c r="E28479">
        <v>1</v>
      </c>
      <c r="F28479">
        <f t="shared" si="1776"/>
        <v>2.5917378670058984</v>
      </c>
      <c r="G28479">
        <f t="shared" si="1777"/>
        <v>6.9672053782155324E-2</v>
      </c>
      <c r="H28479">
        <f t="shared" si="1778"/>
        <v>2.6639559916584319</v>
      </c>
      <c r="I28479">
        <f t="shared" si="1779"/>
        <v>0</v>
      </c>
    </row>
    <row r="28480" spans="1:9" x14ac:dyDescent="0.3">
      <c r="A28480">
        <v>1</v>
      </c>
      <c r="B28480">
        <v>39</v>
      </c>
      <c r="C28480">
        <v>4</v>
      </c>
      <c r="D28480">
        <v>51</v>
      </c>
      <c r="E28480">
        <v>0</v>
      </c>
      <c r="F28480">
        <f t="shared" si="1776"/>
        <v>3.098274562009689</v>
      </c>
      <c r="G28480">
        <f t="shared" si="1777"/>
        <v>4.3178483701232527E-2</v>
      </c>
      <c r="H28480">
        <f t="shared" si="1778"/>
        <v>4.4138408268164966E-2</v>
      </c>
      <c r="I28480">
        <f t="shared" si="1779"/>
        <v>0</v>
      </c>
    </row>
    <row r="28481" spans="1:9" x14ac:dyDescent="0.3">
      <c r="A28481">
        <v>2</v>
      </c>
      <c r="B28481">
        <v>23</v>
      </c>
      <c r="C28481">
        <v>2</v>
      </c>
      <c r="D28481">
        <v>49</v>
      </c>
      <c r="E28481">
        <v>0</v>
      </c>
      <c r="F28481">
        <f t="shared" si="1776"/>
        <v>3.357392325165673</v>
      </c>
      <c r="G28481">
        <f t="shared" si="1777"/>
        <v>3.3653925305428961E-2</v>
      </c>
      <c r="H28481">
        <f t="shared" si="1778"/>
        <v>3.42332535503512E-2</v>
      </c>
      <c r="I28481">
        <f t="shared" si="1779"/>
        <v>0</v>
      </c>
    </row>
    <row r="28482" spans="1:9" x14ac:dyDescent="0.3">
      <c r="A28482">
        <v>1</v>
      </c>
      <c r="B28482">
        <v>40</v>
      </c>
      <c r="C28482">
        <v>5</v>
      </c>
      <c r="D28482">
        <v>69</v>
      </c>
      <c r="E28482">
        <v>0</v>
      </c>
      <c r="F28482">
        <f t="shared" si="1776"/>
        <v>2.2519473977663278</v>
      </c>
      <c r="G28482">
        <f t="shared" si="1777"/>
        <v>9.5181618689241507E-2</v>
      </c>
      <c r="H28482">
        <f t="shared" si="1778"/>
        <v>0.10002103905638698</v>
      </c>
      <c r="I28482">
        <f t="shared" si="1779"/>
        <v>0</v>
      </c>
    </row>
    <row r="28483" spans="1:9" x14ac:dyDescent="0.3">
      <c r="A28483">
        <v>1</v>
      </c>
      <c r="B28483">
        <v>35</v>
      </c>
      <c r="C28483">
        <v>3</v>
      </c>
      <c r="D28483">
        <v>68</v>
      </c>
      <c r="E28483">
        <v>0</v>
      </c>
      <c r="F28483">
        <f t="shared" ref="F28483:F28546" si="1780">$K$2+$K$3*A28483+$K$4*B28483+$K$5*C28483+$K$6*D28483</f>
        <v>2.2779017453372719</v>
      </c>
      <c r="G28483">
        <f t="shared" ref="G28483:G28546" si="1781">1/(1+EXP(F28483))</f>
        <v>9.2969740260806955E-2</v>
      </c>
      <c r="H28483">
        <f t="shared" ref="H28483:H28546" si="1782">-1*(E28483*LN(G28483)+(1-E28483)*LN(1-G28483))</f>
        <v>9.7579466976774651E-2</v>
      </c>
      <c r="I28483">
        <f t="shared" ref="I28483:I28546" si="1783">IF(G28483&gt;=0.5,1,0)</f>
        <v>0</v>
      </c>
    </row>
    <row r="28484" spans="1:9" x14ac:dyDescent="0.3">
      <c r="A28484">
        <v>1</v>
      </c>
      <c r="B28484">
        <v>28</v>
      </c>
      <c r="C28484">
        <v>5</v>
      </c>
      <c r="D28484">
        <v>50</v>
      </c>
      <c r="E28484">
        <v>0</v>
      </c>
      <c r="F28484">
        <f t="shared" si="1780"/>
        <v>3.0841023495880582</v>
      </c>
      <c r="G28484">
        <f t="shared" si="1781"/>
        <v>4.3767801414511497E-2</v>
      </c>
      <c r="H28484">
        <f t="shared" si="1782"/>
        <v>4.4754509872981414E-2</v>
      </c>
      <c r="I28484">
        <f t="shared" si="1783"/>
        <v>0</v>
      </c>
    </row>
    <row r="28485" spans="1:9" x14ac:dyDescent="0.3">
      <c r="A28485">
        <v>1</v>
      </c>
      <c r="B28485">
        <v>31</v>
      </c>
      <c r="C28485">
        <v>10</v>
      </c>
      <c r="D28485">
        <v>48</v>
      </c>
      <c r="E28485">
        <v>0</v>
      </c>
      <c r="F28485">
        <f t="shared" si="1780"/>
        <v>3.180826681382861</v>
      </c>
      <c r="G28485">
        <f t="shared" si="1781"/>
        <v>3.9893658228544973E-2</v>
      </c>
      <c r="H28485">
        <f t="shared" si="1782"/>
        <v>4.0711227976496248E-2</v>
      </c>
      <c r="I28485">
        <f t="shared" si="1783"/>
        <v>0</v>
      </c>
    </row>
    <row r="28486" spans="1:9" x14ac:dyDescent="0.3">
      <c r="A28486">
        <v>2</v>
      </c>
      <c r="B28486">
        <v>29</v>
      </c>
      <c r="C28486">
        <v>2</v>
      </c>
      <c r="D28486">
        <v>56</v>
      </c>
      <c r="E28486">
        <v>0</v>
      </c>
      <c r="F28486">
        <f t="shared" si="1780"/>
        <v>3.0592229447812986</v>
      </c>
      <c r="G28486">
        <f t="shared" si="1781"/>
        <v>4.4820958604967188E-2</v>
      </c>
      <c r="H28486">
        <f t="shared" si="1782"/>
        <v>4.5856478172634267E-2</v>
      </c>
      <c r="I28486">
        <f t="shared" si="1783"/>
        <v>0</v>
      </c>
    </row>
    <row r="28487" spans="1:9" x14ac:dyDescent="0.3">
      <c r="A28487">
        <v>2</v>
      </c>
      <c r="B28487">
        <v>35</v>
      </c>
      <c r="C28487">
        <v>9</v>
      </c>
      <c r="D28487">
        <v>52</v>
      </c>
      <c r="E28487">
        <v>1</v>
      </c>
      <c r="F28487">
        <f t="shared" si="1780"/>
        <v>3.260824881273678</v>
      </c>
      <c r="G28487">
        <f t="shared" si="1781"/>
        <v>3.6939852686257053E-2</v>
      </c>
      <c r="H28487">
        <f t="shared" si="1782"/>
        <v>3.2984642921384033</v>
      </c>
      <c r="I28487">
        <f t="shared" si="1783"/>
        <v>0</v>
      </c>
    </row>
    <row r="28488" spans="1:9" x14ac:dyDescent="0.3">
      <c r="A28488">
        <v>1</v>
      </c>
      <c r="B28488">
        <v>26</v>
      </c>
      <c r="C28488">
        <v>3</v>
      </c>
      <c r="D28488">
        <v>50</v>
      </c>
      <c r="E28488">
        <v>0</v>
      </c>
      <c r="F28488">
        <f t="shared" si="1780"/>
        <v>3.0788801024933066</v>
      </c>
      <c r="G28488">
        <f t="shared" si="1781"/>
        <v>4.3986885327078618E-2</v>
      </c>
      <c r="H28488">
        <f t="shared" si="1782"/>
        <v>4.498364774771605E-2</v>
      </c>
      <c r="I28488">
        <f t="shared" si="1783"/>
        <v>0</v>
      </c>
    </row>
    <row r="28489" spans="1:9" x14ac:dyDescent="0.3">
      <c r="A28489">
        <v>1</v>
      </c>
      <c r="B28489">
        <v>49</v>
      </c>
      <c r="C28489">
        <v>8</v>
      </c>
      <c r="D28489">
        <v>51</v>
      </c>
      <c r="E28489">
        <v>0</v>
      </c>
      <c r="F28489">
        <f t="shared" si="1780"/>
        <v>3.1406923432889919</v>
      </c>
      <c r="G28489">
        <f t="shared" si="1781"/>
        <v>4.1459596359440319E-2</v>
      </c>
      <c r="H28489">
        <f t="shared" si="1782"/>
        <v>4.2343564395220849E-2</v>
      </c>
      <c r="I28489">
        <f t="shared" si="1783"/>
        <v>0</v>
      </c>
    </row>
    <row r="28490" spans="1:9" x14ac:dyDescent="0.3">
      <c r="A28490">
        <v>1</v>
      </c>
      <c r="B28490">
        <v>25</v>
      </c>
      <c r="C28490">
        <v>1</v>
      </c>
      <c r="D28490">
        <v>52</v>
      </c>
      <c r="E28490">
        <v>0</v>
      </c>
      <c r="F28490">
        <f t="shared" si="1780"/>
        <v>2.9846602601589978</v>
      </c>
      <c r="G28490">
        <f t="shared" si="1781"/>
        <v>4.8123702288510553E-2</v>
      </c>
      <c r="H28490">
        <f t="shared" si="1782"/>
        <v>4.9320192012311782E-2</v>
      </c>
      <c r="I28490">
        <f t="shared" si="1783"/>
        <v>0</v>
      </c>
    </row>
    <row r="28491" spans="1:9" x14ac:dyDescent="0.3">
      <c r="A28491">
        <v>1</v>
      </c>
      <c r="B28491">
        <v>29</v>
      </c>
      <c r="C28491">
        <v>2</v>
      </c>
      <c r="D28491">
        <v>82</v>
      </c>
      <c r="E28491">
        <v>0</v>
      </c>
      <c r="F28491">
        <f t="shared" si="1780"/>
        <v>1.5883608809333785</v>
      </c>
      <c r="G28491">
        <f t="shared" si="1781"/>
        <v>0.16961463448983247</v>
      </c>
      <c r="H28491">
        <f t="shared" si="1782"/>
        <v>0.18586539014805248</v>
      </c>
      <c r="I28491">
        <f t="shared" si="1783"/>
        <v>0</v>
      </c>
    </row>
    <row r="28492" spans="1:9" x14ac:dyDescent="0.3">
      <c r="A28492">
        <v>1</v>
      </c>
      <c r="B28492">
        <v>43</v>
      </c>
      <c r="C28492">
        <v>1</v>
      </c>
      <c r="D28492">
        <v>71</v>
      </c>
      <c r="E28492">
        <v>0</v>
      </c>
      <c r="F28492">
        <f t="shared" si="1780"/>
        <v>2.1844785954270689</v>
      </c>
      <c r="G28492">
        <f t="shared" si="1781"/>
        <v>0.10115300121519782</v>
      </c>
      <c r="H28492">
        <f t="shared" si="1782"/>
        <v>0.10664244944527547</v>
      </c>
      <c r="I28492">
        <f t="shared" si="1783"/>
        <v>0</v>
      </c>
    </row>
    <row r="28493" spans="1:9" x14ac:dyDescent="0.3">
      <c r="A28493">
        <v>1</v>
      </c>
      <c r="B28493">
        <v>28</v>
      </c>
      <c r="C28493">
        <v>2</v>
      </c>
      <c r="D28493">
        <v>56</v>
      </c>
      <c r="E28493">
        <v>0</v>
      </c>
      <c r="F28493">
        <f t="shared" si="1780"/>
        <v>2.8092761932272543</v>
      </c>
      <c r="G28493">
        <f t="shared" si="1781"/>
        <v>5.6824961432006896E-2</v>
      </c>
      <c r="H28493">
        <f t="shared" si="1782"/>
        <v>5.8503394731738975E-2</v>
      </c>
      <c r="I28493">
        <f t="shared" si="1783"/>
        <v>0</v>
      </c>
    </row>
    <row r="28494" spans="1:9" x14ac:dyDescent="0.3">
      <c r="A28494">
        <v>1</v>
      </c>
      <c r="B28494">
        <v>37</v>
      </c>
      <c r="C28494">
        <v>10</v>
      </c>
      <c r="D28494">
        <v>48</v>
      </c>
      <c r="E28494">
        <v>0</v>
      </c>
      <c r="F28494">
        <f t="shared" si="1780"/>
        <v>3.2127999684726625</v>
      </c>
      <c r="G28494">
        <f t="shared" si="1781"/>
        <v>3.8686868479311506E-2</v>
      </c>
      <c r="H28494">
        <f t="shared" si="1782"/>
        <v>3.9455083834427786E-2</v>
      </c>
      <c r="I28494">
        <f t="shared" si="1783"/>
        <v>0</v>
      </c>
    </row>
    <row r="28495" spans="1:9" x14ac:dyDescent="0.3">
      <c r="A28495">
        <v>1</v>
      </c>
      <c r="B28495">
        <v>28</v>
      </c>
      <c r="C28495">
        <v>6</v>
      </c>
      <c r="D28495">
        <v>49</v>
      </c>
      <c r="E28495">
        <v>0</v>
      </c>
      <c r="F28495">
        <f t="shared" si="1780"/>
        <v>3.128547830164397</v>
      </c>
      <c r="G28495">
        <f t="shared" si="1781"/>
        <v>4.1944924496664628E-2</v>
      </c>
      <c r="H28495">
        <f t="shared" si="1782"/>
        <v>4.2850012576779339E-2</v>
      </c>
      <c r="I28495">
        <f t="shared" si="1783"/>
        <v>0</v>
      </c>
    </row>
    <row r="28496" spans="1:9" x14ac:dyDescent="0.3">
      <c r="A28496">
        <v>1</v>
      </c>
      <c r="B28496">
        <v>35</v>
      </c>
      <c r="C28496">
        <v>7</v>
      </c>
      <c r="D28496">
        <v>59</v>
      </c>
      <c r="E28496">
        <v>0</v>
      </c>
      <c r="F28496">
        <f t="shared" si="1780"/>
        <v>2.6914998586956083</v>
      </c>
      <c r="G28496">
        <f t="shared" si="1781"/>
        <v>6.3476797096774673E-2</v>
      </c>
      <c r="H28496">
        <f t="shared" si="1782"/>
        <v>6.5580981213540793E-2</v>
      </c>
      <c r="I28496">
        <f t="shared" si="1783"/>
        <v>0</v>
      </c>
    </row>
    <row r="28497" spans="1:9" x14ac:dyDescent="0.3">
      <c r="A28497">
        <v>1</v>
      </c>
      <c r="B28497">
        <v>30</v>
      </c>
      <c r="C28497">
        <v>5</v>
      </c>
      <c r="D28497">
        <v>96</v>
      </c>
      <c r="E28497">
        <v>1</v>
      </c>
      <c r="F28497">
        <f t="shared" si="1780"/>
        <v>0.92525115426388638</v>
      </c>
      <c r="G28497">
        <f t="shared" si="1781"/>
        <v>0.28388914473118465</v>
      </c>
      <c r="H28497">
        <f t="shared" si="1782"/>
        <v>1.2591714524752191</v>
      </c>
      <c r="I28497">
        <f t="shared" si="1783"/>
        <v>0</v>
      </c>
    </row>
    <row r="28498" spans="1:9" x14ac:dyDescent="0.3">
      <c r="A28498">
        <v>1</v>
      </c>
      <c r="B28498">
        <v>35</v>
      </c>
      <c r="C28498">
        <v>4</v>
      </c>
      <c r="D28498">
        <v>83</v>
      </c>
      <c r="E28498">
        <v>0</v>
      </c>
      <c r="F28498">
        <f t="shared" si="1780"/>
        <v>1.5677354145440665</v>
      </c>
      <c r="G28498">
        <f t="shared" si="1781"/>
        <v>0.17253946597277478</v>
      </c>
      <c r="H28498">
        <f t="shared" si="1782"/>
        <v>0.18939386588672624</v>
      </c>
      <c r="I28498">
        <f t="shared" si="1783"/>
        <v>0</v>
      </c>
    </row>
    <row r="28499" spans="1:9" x14ac:dyDescent="0.3">
      <c r="A28499">
        <v>1</v>
      </c>
      <c r="B28499">
        <v>26</v>
      </c>
      <c r="C28499">
        <v>2</v>
      </c>
      <c r="D28499">
        <v>62</v>
      </c>
      <c r="E28499">
        <v>0</v>
      </c>
      <c r="F28499">
        <f t="shared" si="1780"/>
        <v>2.5156390016004075</v>
      </c>
      <c r="G28499">
        <f t="shared" si="1781"/>
        <v>7.4769074290242793E-2</v>
      </c>
      <c r="H28499">
        <f t="shared" si="1782"/>
        <v>7.7711923210988118E-2</v>
      </c>
      <c r="I28499">
        <f t="shared" si="1783"/>
        <v>0</v>
      </c>
    </row>
    <row r="28500" spans="1:9" x14ac:dyDescent="0.3">
      <c r="A28500">
        <v>1</v>
      </c>
      <c r="B28500">
        <v>44</v>
      </c>
      <c r="C28500">
        <v>15</v>
      </c>
      <c r="D28500">
        <v>48</v>
      </c>
      <c r="E28500">
        <v>0</v>
      </c>
      <c r="F28500">
        <f t="shared" si="1780"/>
        <v>3.2365133485728057</v>
      </c>
      <c r="G28500">
        <f t="shared" si="1781"/>
        <v>3.781454671753904E-2</v>
      </c>
      <c r="H28500">
        <f t="shared" si="1782"/>
        <v>3.8548068015993996E-2</v>
      </c>
      <c r="I28500">
        <f t="shared" si="1783"/>
        <v>0</v>
      </c>
    </row>
    <row r="28501" spans="1:9" x14ac:dyDescent="0.3">
      <c r="A28501">
        <v>1</v>
      </c>
      <c r="B28501">
        <v>34</v>
      </c>
      <c r="C28501">
        <v>2</v>
      </c>
      <c r="D28501">
        <v>57</v>
      </c>
      <c r="E28501">
        <v>0</v>
      </c>
      <c r="F28501">
        <f t="shared" si="1780"/>
        <v>2.7940862421064594</v>
      </c>
      <c r="G28501">
        <f t="shared" si="1781"/>
        <v>5.7644582076949509E-2</v>
      </c>
      <c r="H28501">
        <f t="shared" si="1782"/>
        <v>5.9372774161538085E-2</v>
      </c>
      <c r="I28501">
        <f t="shared" si="1783"/>
        <v>0</v>
      </c>
    </row>
    <row r="28502" spans="1:9" x14ac:dyDescent="0.3">
      <c r="A28502">
        <v>2</v>
      </c>
      <c r="B28502">
        <v>43</v>
      </c>
      <c r="C28502">
        <v>7</v>
      </c>
      <c r="D28502">
        <v>60</v>
      </c>
      <c r="E28502">
        <v>0</v>
      </c>
      <c r="F28502">
        <f t="shared" si="1780"/>
        <v>2.9315855403104925</v>
      </c>
      <c r="G28502">
        <f t="shared" si="1781"/>
        <v>5.0614081769378351E-2</v>
      </c>
      <c r="H28502">
        <f t="shared" si="1782"/>
        <v>5.1939905257811468E-2</v>
      </c>
      <c r="I28502">
        <f t="shared" si="1783"/>
        <v>0</v>
      </c>
    </row>
    <row r="28503" spans="1:9" x14ac:dyDescent="0.3">
      <c r="A28503">
        <v>2</v>
      </c>
      <c r="B28503">
        <v>31</v>
      </c>
      <c r="C28503">
        <v>3</v>
      </c>
      <c r="D28503">
        <v>52</v>
      </c>
      <c r="E28503">
        <v>0</v>
      </c>
      <c r="F28503">
        <f t="shared" si="1780"/>
        <v>3.2558159023526936</v>
      </c>
      <c r="G28503">
        <f t="shared" si="1781"/>
        <v>3.7118462518568839E-2</v>
      </c>
      <c r="H28503">
        <f t="shared" si="1782"/>
        <v>3.7824888788832729E-2</v>
      </c>
      <c r="I28503">
        <f t="shared" si="1783"/>
        <v>0</v>
      </c>
    </row>
    <row r="28504" spans="1:9" x14ac:dyDescent="0.3">
      <c r="A28504">
        <v>1</v>
      </c>
      <c r="B28504">
        <v>59</v>
      </c>
      <c r="C28504">
        <v>18</v>
      </c>
      <c r="D28504">
        <v>49</v>
      </c>
      <c r="E28504">
        <v>0</v>
      </c>
      <c r="F28504">
        <f t="shared" si="1780"/>
        <v>3.2611300551839379</v>
      </c>
      <c r="G28504">
        <f t="shared" si="1781"/>
        <v>3.6928997566919836E-2</v>
      </c>
      <c r="H28504">
        <f t="shared" si="1782"/>
        <v>3.7628139441864231E-2</v>
      </c>
      <c r="I28504">
        <f t="shared" si="1783"/>
        <v>0</v>
      </c>
    </row>
    <row r="28505" spans="1:9" x14ac:dyDescent="0.3">
      <c r="A28505">
        <v>1</v>
      </c>
      <c r="B28505">
        <v>39</v>
      </c>
      <c r="C28505">
        <v>4</v>
      </c>
      <c r="D28505">
        <v>52</v>
      </c>
      <c r="E28505">
        <v>0</v>
      </c>
      <c r="F28505">
        <f t="shared" si="1780"/>
        <v>3.0511113237990926</v>
      </c>
      <c r="G28505">
        <f t="shared" si="1781"/>
        <v>4.5169518705425488E-2</v>
      </c>
      <c r="H28505">
        <f t="shared" si="1782"/>
        <v>4.622146075537753E-2</v>
      </c>
      <c r="I28505">
        <f t="shared" si="1783"/>
        <v>0</v>
      </c>
    </row>
    <row r="28506" spans="1:9" x14ac:dyDescent="0.3">
      <c r="A28506">
        <v>1</v>
      </c>
      <c r="B28506">
        <v>56</v>
      </c>
      <c r="C28506">
        <v>24</v>
      </c>
      <c r="D28506">
        <v>50</v>
      </c>
      <c r="E28506">
        <v>0</v>
      </c>
      <c r="F28506">
        <f t="shared" si="1780"/>
        <v>3.181673627622891</v>
      </c>
      <c r="G28506">
        <f t="shared" si="1781"/>
        <v>3.9861231001361297E-2</v>
      </c>
      <c r="H28506">
        <f t="shared" si="1782"/>
        <v>4.0677453926501413E-2</v>
      </c>
      <c r="I28506">
        <f t="shared" si="1783"/>
        <v>0</v>
      </c>
    </row>
    <row r="28507" spans="1:9" x14ac:dyDescent="0.3">
      <c r="A28507">
        <v>2</v>
      </c>
      <c r="B28507">
        <v>28</v>
      </c>
      <c r="C28507">
        <v>4</v>
      </c>
      <c r="D28507">
        <v>82</v>
      </c>
      <c r="E28507">
        <v>0</v>
      </c>
      <c r="F28507">
        <f t="shared" si="1780"/>
        <v>1.8222143548556398</v>
      </c>
      <c r="G28507">
        <f t="shared" si="1781"/>
        <v>0.13916838002687654</v>
      </c>
      <c r="H28507">
        <f t="shared" si="1782"/>
        <v>0.14985635700911337</v>
      </c>
      <c r="I28507">
        <f t="shared" si="1783"/>
        <v>0</v>
      </c>
    </row>
    <row r="28508" spans="1:9" x14ac:dyDescent="0.3">
      <c r="A28508">
        <v>2</v>
      </c>
      <c r="B28508">
        <v>42</v>
      </c>
      <c r="C28508">
        <v>7</v>
      </c>
      <c r="D28508">
        <v>68</v>
      </c>
      <c r="E28508">
        <v>0</v>
      </c>
      <c r="F28508">
        <f t="shared" si="1780"/>
        <v>2.5489507534440863</v>
      </c>
      <c r="G28508">
        <f t="shared" si="1781"/>
        <v>7.2497006309878334E-2</v>
      </c>
      <c r="H28508">
        <f t="shared" si="1782"/>
        <v>7.5259256807511457E-2</v>
      </c>
      <c r="I28508">
        <f t="shared" si="1783"/>
        <v>0</v>
      </c>
    </row>
    <row r="28509" spans="1:9" x14ac:dyDescent="0.3">
      <c r="A28509">
        <v>1</v>
      </c>
      <c r="B28509">
        <v>38</v>
      </c>
      <c r="C28509">
        <v>4</v>
      </c>
      <c r="D28509">
        <v>50</v>
      </c>
      <c r="E28509">
        <v>0</v>
      </c>
      <c r="F28509">
        <f t="shared" si="1780"/>
        <v>3.1401089190386515</v>
      </c>
      <c r="G28509">
        <f t="shared" si="1781"/>
        <v>4.148278825023273E-2</v>
      </c>
      <c r="H28509">
        <f t="shared" si="1782"/>
        <v>4.2367759693898797E-2</v>
      </c>
      <c r="I28509">
        <f t="shared" si="1783"/>
        <v>0</v>
      </c>
    </row>
    <row r="28510" spans="1:9" x14ac:dyDescent="0.3">
      <c r="A28510">
        <v>1</v>
      </c>
      <c r="B28510">
        <v>31</v>
      </c>
      <c r="C28510">
        <v>3</v>
      </c>
      <c r="D28510">
        <v>41</v>
      </c>
      <c r="E28510">
        <v>0</v>
      </c>
      <c r="F28510">
        <f t="shared" si="1780"/>
        <v>3.5299936522968438</v>
      </c>
      <c r="G28510">
        <f t="shared" si="1781"/>
        <v>2.8470763268176665E-2</v>
      </c>
      <c r="H28510">
        <f t="shared" si="1782"/>
        <v>2.8883916194595044E-2</v>
      </c>
      <c r="I28510">
        <f t="shared" si="1783"/>
        <v>0</v>
      </c>
    </row>
    <row r="28511" spans="1:9" x14ac:dyDescent="0.3">
      <c r="A28511">
        <v>1</v>
      </c>
      <c r="B28511">
        <v>33</v>
      </c>
      <c r="C28511">
        <v>4</v>
      </c>
      <c r="D28511">
        <v>69</v>
      </c>
      <c r="E28511">
        <v>0</v>
      </c>
      <c r="F28511">
        <f t="shared" si="1780"/>
        <v>2.2173629871291505</v>
      </c>
      <c r="G28511">
        <f t="shared" si="1781"/>
        <v>9.8202086726741813E-2</v>
      </c>
      <c r="H28511">
        <f t="shared" si="1782"/>
        <v>0.10336482695518441</v>
      </c>
      <c r="I28511">
        <f t="shared" si="1783"/>
        <v>0</v>
      </c>
    </row>
    <row r="28512" spans="1:9" x14ac:dyDescent="0.3">
      <c r="A28512">
        <v>1</v>
      </c>
      <c r="B28512">
        <v>31</v>
      </c>
      <c r="C28512">
        <v>4</v>
      </c>
      <c r="D28512">
        <v>70</v>
      </c>
      <c r="E28512">
        <v>0</v>
      </c>
      <c r="F28512">
        <f t="shared" si="1780"/>
        <v>2.1595419865552872</v>
      </c>
      <c r="G28512">
        <f t="shared" si="1781"/>
        <v>0.10344292104799137</v>
      </c>
      <c r="H28512">
        <f t="shared" si="1782"/>
        <v>0.10919331930558794</v>
      </c>
      <c r="I28512">
        <f t="shared" si="1783"/>
        <v>0</v>
      </c>
    </row>
    <row r="28513" spans="1:9" x14ac:dyDescent="0.3">
      <c r="A28513">
        <v>1</v>
      </c>
      <c r="B28513">
        <v>28</v>
      </c>
      <c r="C28513">
        <v>3</v>
      </c>
      <c r="D28513">
        <v>84</v>
      </c>
      <c r="E28513">
        <v>0</v>
      </c>
      <c r="F28513">
        <f t="shared" si="1780"/>
        <v>1.4859877656962936</v>
      </c>
      <c r="G28513">
        <f t="shared" si="1781"/>
        <v>0.18452470570007776</v>
      </c>
      <c r="H28513">
        <f t="shared" si="1782"/>
        <v>0.20398415253641713</v>
      </c>
      <c r="I28513">
        <f t="shared" si="1783"/>
        <v>0</v>
      </c>
    </row>
    <row r="28514" spans="1:9" x14ac:dyDescent="0.3">
      <c r="A28514">
        <v>1</v>
      </c>
      <c r="B28514">
        <v>53</v>
      </c>
      <c r="C28514">
        <v>25</v>
      </c>
      <c r="D28514">
        <v>59</v>
      </c>
      <c r="E28514">
        <v>0</v>
      </c>
      <c r="F28514">
        <f t="shared" si="1780"/>
        <v>2.7385000825483639</v>
      </c>
      <c r="G28514">
        <f t="shared" si="1781"/>
        <v>6.0739417459775479E-2</v>
      </c>
      <c r="H28514">
        <f t="shared" si="1782"/>
        <v>6.2662327580379096E-2</v>
      </c>
      <c r="I28514">
        <f t="shared" si="1783"/>
        <v>0</v>
      </c>
    </row>
    <row r="28515" spans="1:9" x14ac:dyDescent="0.3">
      <c r="A28515">
        <v>2</v>
      </c>
      <c r="B28515">
        <v>31</v>
      </c>
      <c r="C28515">
        <v>5</v>
      </c>
      <c r="D28515">
        <v>66</v>
      </c>
      <c r="E28515">
        <v>0</v>
      </c>
      <c r="F28515">
        <f t="shared" si="1780"/>
        <v>2.5900950521358266</v>
      </c>
      <c r="G28515">
        <f t="shared" si="1781"/>
        <v>6.9778612832144579E-2</v>
      </c>
      <c r="H28515">
        <f t="shared" si="1782"/>
        <v>7.2332670446287703E-2</v>
      </c>
      <c r="I28515">
        <f t="shared" si="1783"/>
        <v>0</v>
      </c>
    </row>
    <row r="28516" spans="1:9" x14ac:dyDescent="0.3">
      <c r="A28516">
        <v>1</v>
      </c>
      <c r="B28516">
        <v>32</v>
      </c>
      <c r="C28516">
        <v>6</v>
      </c>
      <c r="D28516">
        <v>85</v>
      </c>
      <c r="E28516">
        <v>0</v>
      </c>
      <c r="F28516">
        <f t="shared" si="1780"/>
        <v>1.4519867793094567</v>
      </c>
      <c r="G28516">
        <f t="shared" si="1781"/>
        <v>0.18969598705670176</v>
      </c>
      <c r="H28516">
        <f t="shared" si="1782"/>
        <v>0.21034577711096361</v>
      </c>
      <c r="I28516">
        <f t="shared" si="1783"/>
        <v>0</v>
      </c>
    </row>
    <row r="28517" spans="1:9" x14ac:dyDescent="0.3">
      <c r="A28517">
        <v>1</v>
      </c>
      <c r="B28517">
        <v>38</v>
      </c>
      <c r="C28517">
        <v>7</v>
      </c>
      <c r="D28517">
        <v>53</v>
      </c>
      <c r="E28517">
        <v>0</v>
      </c>
      <c r="F28517">
        <f t="shared" si="1780"/>
        <v>2.990465931504088</v>
      </c>
      <c r="G28517">
        <f t="shared" si="1781"/>
        <v>4.7858453799446539E-2</v>
      </c>
      <c r="H28517">
        <f t="shared" si="1782"/>
        <v>4.9041572259216418E-2</v>
      </c>
      <c r="I28517">
        <f t="shared" si="1783"/>
        <v>0</v>
      </c>
    </row>
    <row r="28518" spans="1:9" x14ac:dyDescent="0.3">
      <c r="A28518">
        <v>1</v>
      </c>
      <c r="B28518">
        <v>25</v>
      </c>
      <c r="C28518">
        <v>2</v>
      </c>
      <c r="D28518">
        <v>61</v>
      </c>
      <c r="E28518">
        <v>0</v>
      </c>
      <c r="F28518">
        <f t="shared" si="1780"/>
        <v>2.5574733586293714</v>
      </c>
      <c r="G28518">
        <f t="shared" si="1781"/>
        <v>7.1926020002062926E-2</v>
      </c>
      <c r="H28518">
        <f t="shared" si="1782"/>
        <v>7.4643829548029672E-2</v>
      </c>
      <c r="I28518">
        <f t="shared" si="1783"/>
        <v>0</v>
      </c>
    </row>
    <row r="28519" spans="1:9" x14ac:dyDescent="0.3">
      <c r="A28519">
        <v>2</v>
      </c>
      <c r="B28519">
        <v>30</v>
      </c>
      <c r="C28519">
        <v>4</v>
      </c>
      <c r="D28519">
        <v>53</v>
      </c>
      <c r="E28519">
        <v>0</v>
      </c>
      <c r="F28519">
        <f t="shared" si="1780"/>
        <v>3.2006060253262052</v>
      </c>
      <c r="G28519">
        <f t="shared" si="1781"/>
        <v>3.9142923359769682E-2</v>
      </c>
      <c r="H28519">
        <f t="shared" si="1782"/>
        <v>3.9929604651657624E-2</v>
      </c>
      <c r="I28519">
        <f t="shared" si="1783"/>
        <v>0</v>
      </c>
    </row>
    <row r="28520" spans="1:9" x14ac:dyDescent="0.3">
      <c r="A28520">
        <v>1</v>
      </c>
      <c r="B28520">
        <v>35</v>
      </c>
      <c r="C28520">
        <v>4</v>
      </c>
      <c r="D28520">
        <v>48</v>
      </c>
      <c r="E28520">
        <v>0</v>
      </c>
      <c r="F28520">
        <f t="shared" si="1780"/>
        <v>3.2184487519149441</v>
      </c>
      <c r="G28520">
        <f t="shared" si="1781"/>
        <v>3.8477335693193879E-2</v>
      </c>
      <c r="H28520">
        <f t="shared" si="1782"/>
        <v>3.9237142409162429E-2</v>
      </c>
      <c r="I28520">
        <f t="shared" si="1783"/>
        <v>0</v>
      </c>
    </row>
    <row r="28521" spans="1:9" x14ac:dyDescent="0.3">
      <c r="A28521">
        <v>1</v>
      </c>
      <c r="B28521">
        <v>39</v>
      </c>
      <c r="C28521">
        <v>12</v>
      </c>
      <c r="D28521">
        <v>80</v>
      </c>
      <c r="E28521">
        <v>0</v>
      </c>
      <c r="F28521">
        <f t="shared" si="1780"/>
        <v>1.708798592828324</v>
      </c>
      <c r="G28521">
        <f t="shared" si="1781"/>
        <v>0.15331960873257883</v>
      </c>
      <c r="H28521">
        <f t="shared" si="1782"/>
        <v>0.16643199761067615</v>
      </c>
      <c r="I28521">
        <f t="shared" si="1783"/>
        <v>0</v>
      </c>
    </row>
    <row r="28522" spans="1:9" x14ac:dyDescent="0.3">
      <c r="A28522">
        <v>1</v>
      </c>
      <c r="B28522">
        <v>26</v>
      </c>
      <c r="C28522">
        <v>1</v>
      </c>
      <c r="D28522">
        <v>71</v>
      </c>
      <c r="E28522">
        <v>0</v>
      </c>
      <c r="F28522">
        <f t="shared" si="1780"/>
        <v>2.0938876153392973</v>
      </c>
      <c r="G28522">
        <f t="shared" si="1781"/>
        <v>0.10969233365229039</v>
      </c>
      <c r="H28522">
        <f t="shared" si="1782"/>
        <v>0.11618818346832928</v>
      </c>
      <c r="I28522">
        <f t="shared" si="1783"/>
        <v>0</v>
      </c>
    </row>
    <row r="28523" spans="1:9" x14ac:dyDescent="0.3">
      <c r="A28523">
        <v>2</v>
      </c>
      <c r="B28523">
        <v>31</v>
      </c>
      <c r="C28523">
        <v>5</v>
      </c>
      <c r="D28523">
        <v>52</v>
      </c>
      <c r="E28523">
        <v>0</v>
      </c>
      <c r="F28523">
        <f t="shared" si="1780"/>
        <v>3.2503803870841774</v>
      </c>
      <c r="G28523">
        <f t="shared" si="1781"/>
        <v>3.7313221075649404E-2</v>
      </c>
      <c r="H28523">
        <f t="shared" si="1782"/>
        <v>3.8027175621333349E-2</v>
      </c>
      <c r="I28523">
        <f t="shared" si="1783"/>
        <v>0</v>
      </c>
    </row>
    <row r="28524" spans="1:9" x14ac:dyDescent="0.3">
      <c r="A28524">
        <v>2</v>
      </c>
      <c r="B28524">
        <v>38</v>
      </c>
      <c r="C28524">
        <v>8</v>
      </c>
      <c r="D28524">
        <v>57</v>
      </c>
      <c r="E28524">
        <v>0</v>
      </c>
      <c r="F28524">
        <f t="shared" si="1780"/>
        <v>3.0437130913998542</v>
      </c>
      <c r="G28524">
        <f t="shared" si="1781"/>
        <v>4.5489674642223532E-2</v>
      </c>
      <c r="H28524">
        <f t="shared" si="1782"/>
        <v>4.6556818318242238E-2</v>
      </c>
      <c r="I28524">
        <f t="shared" si="1783"/>
        <v>0</v>
      </c>
    </row>
    <row r="28525" spans="1:9" x14ac:dyDescent="0.3">
      <c r="A28525">
        <v>1</v>
      </c>
      <c r="B28525">
        <v>34</v>
      </c>
      <c r="C28525">
        <v>5</v>
      </c>
      <c r="D28525">
        <v>68</v>
      </c>
      <c r="E28525">
        <v>1</v>
      </c>
      <c r="F28525">
        <f t="shared" si="1780"/>
        <v>2.2671373488871227</v>
      </c>
      <c r="G28525">
        <f t="shared" si="1781"/>
        <v>9.3881448500475584E-2</v>
      </c>
      <c r="H28525">
        <f t="shared" si="1782"/>
        <v>2.3657224788418683</v>
      </c>
      <c r="I28525">
        <f t="shared" si="1783"/>
        <v>0</v>
      </c>
    </row>
    <row r="28526" spans="1:9" x14ac:dyDescent="0.3">
      <c r="A28526">
        <v>1</v>
      </c>
      <c r="B28526">
        <v>27</v>
      </c>
      <c r="C28526">
        <v>1</v>
      </c>
      <c r="D28526">
        <v>86</v>
      </c>
      <c r="E28526">
        <v>0</v>
      </c>
      <c r="F28526">
        <f t="shared" si="1780"/>
        <v>1.391767923361984</v>
      </c>
      <c r="G28526">
        <f t="shared" si="1781"/>
        <v>0.19912566793746059</v>
      </c>
      <c r="H28526">
        <f t="shared" si="1782"/>
        <v>0.22205123303292687</v>
      </c>
      <c r="I28526">
        <f t="shared" si="1783"/>
        <v>0</v>
      </c>
    </row>
    <row r="28527" spans="1:9" x14ac:dyDescent="0.3">
      <c r="A28527">
        <v>1</v>
      </c>
      <c r="B28527">
        <v>27</v>
      </c>
      <c r="C28527">
        <v>5</v>
      </c>
      <c r="D28527">
        <v>79</v>
      </c>
      <c r="E28527">
        <v>0</v>
      </c>
      <c r="F28527">
        <f t="shared" si="1780"/>
        <v>1.7110395602991257</v>
      </c>
      <c r="G28527">
        <f t="shared" si="1781"/>
        <v>0.15302892863130735</v>
      </c>
      <c r="H28527">
        <f t="shared" si="1782"/>
        <v>0.16608873914157751</v>
      </c>
      <c r="I28527">
        <f t="shared" si="1783"/>
        <v>0</v>
      </c>
    </row>
    <row r="28528" spans="1:9" x14ac:dyDescent="0.3">
      <c r="A28528">
        <v>1</v>
      </c>
      <c r="B28528">
        <v>47</v>
      </c>
      <c r="C28528">
        <v>13</v>
      </c>
      <c r="D28528">
        <v>70</v>
      </c>
      <c r="E28528">
        <v>0</v>
      </c>
      <c r="F28528">
        <f t="shared" si="1780"/>
        <v>2.2203442667530995</v>
      </c>
      <c r="G28528">
        <f t="shared" si="1781"/>
        <v>9.7938385339121123E-2</v>
      </c>
      <c r="H28528">
        <f t="shared" si="1782"/>
        <v>0.10307245231578978</v>
      </c>
      <c r="I28528">
        <f t="shared" si="1783"/>
        <v>0</v>
      </c>
    </row>
    <row r="28529" spans="1:9" x14ac:dyDescent="0.3">
      <c r="A28529">
        <v>1</v>
      </c>
      <c r="B28529">
        <v>33</v>
      </c>
      <c r="C28529">
        <v>9</v>
      </c>
      <c r="D28529">
        <v>86</v>
      </c>
      <c r="E28529">
        <v>0</v>
      </c>
      <c r="F28529">
        <f t="shared" si="1780"/>
        <v>1.4019991493777191</v>
      </c>
      <c r="G28529">
        <f t="shared" si="1781"/>
        <v>0.19749906826211502</v>
      </c>
      <c r="H28529">
        <f t="shared" si="1782"/>
        <v>0.22002226293454674</v>
      </c>
      <c r="I28529">
        <f t="shared" si="1783"/>
        <v>0</v>
      </c>
    </row>
    <row r="28530" spans="1:9" x14ac:dyDescent="0.3">
      <c r="A28530">
        <v>3</v>
      </c>
      <c r="B28530">
        <v>51</v>
      </c>
      <c r="C28530">
        <v>7</v>
      </c>
      <c r="D28530">
        <v>59</v>
      </c>
      <c r="E28530">
        <v>0</v>
      </c>
      <c r="F28530">
        <f t="shared" si="1780"/>
        <v>3.2659976983465695</v>
      </c>
      <c r="G28530">
        <f t="shared" si="1781"/>
        <v>3.6756268320863122E-2</v>
      </c>
      <c r="H28530">
        <f t="shared" si="1782"/>
        <v>3.7448802967444066E-2</v>
      </c>
      <c r="I28530">
        <f t="shared" si="1783"/>
        <v>0</v>
      </c>
    </row>
    <row r="28531" spans="1:9" x14ac:dyDescent="0.3">
      <c r="A28531">
        <v>2</v>
      </c>
      <c r="B28531">
        <v>41</v>
      </c>
      <c r="C28531">
        <v>12</v>
      </c>
      <c r="D28531">
        <v>78</v>
      </c>
      <c r="E28531">
        <v>0</v>
      </c>
      <c r="F28531">
        <f t="shared" si="1780"/>
        <v>2.0584007019851955</v>
      </c>
      <c r="G28531">
        <f t="shared" si="1781"/>
        <v>0.1132062853034293</v>
      </c>
      <c r="H28531">
        <f t="shared" si="1782"/>
        <v>0.1201428888873682</v>
      </c>
      <c r="I28531">
        <f t="shared" si="1783"/>
        <v>0</v>
      </c>
    </row>
    <row r="28532" spans="1:9" x14ac:dyDescent="0.3">
      <c r="A28532">
        <v>1</v>
      </c>
      <c r="B28532">
        <v>26</v>
      </c>
      <c r="C28532">
        <v>1</v>
      </c>
      <c r="D28532">
        <v>62</v>
      </c>
      <c r="E28532">
        <v>0</v>
      </c>
      <c r="F28532">
        <f t="shared" si="1780"/>
        <v>2.5183567592346656</v>
      </c>
      <c r="G28532">
        <f t="shared" si="1781"/>
        <v>7.4581280603372366E-2</v>
      </c>
      <c r="H28532">
        <f t="shared" si="1782"/>
        <v>7.7508974275719192E-2</v>
      </c>
      <c r="I28532">
        <f t="shared" si="1783"/>
        <v>0</v>
      </c>
    </row>
    <row r="28533" spans="1:9" x14ac:dyDescent="0.3">
      <c r="A28533">
        <v>1</v>
      </c>
      <c r="B28533">
        <v>39</v>
      </c>
      <c r="C28533">
        <v>2</v>
      </c>
      <c r="D28533">
        <v>80</v>
      </c>
      <c r="E28533">
        <v>0</v>
      </c>
      <c r="F28533">
        <f t="shared" si="1780"/>
        <v>1.7359761691709075</v>
      </c>
      <c r="G28533">
        <f t="shared" si="1781"/>
        <v>0.14982475736280529</v>
      </c>
      <c r="H28533">
        <f t="shared" si="1782"/>
        <v>0.16231278293897258</v>
      </c>
      <c r="I28533">
        <f t="shared" si="1783"/>
        <v>0</v>
      </c>
    </row>
    <row r="28534" spans="1:9" x14ac:dyDescent="0.3">
      <c r="A28534">
        <v>1</v>
      </c>
      <c r="B28534">
        <v>29</v>
      </c>
      <c r="C28534">
        <v>5</v>
      </c>
      <c r="D28534">
        <v>79</v>
      </c>
      <c r="E28534">
        <v>1</v>
      </c>
      <c r="F28534">
        <f t="shared" si="1780"/>
        <v>1.7216973226623926</v>
      </c>
      <c r="G28534">
        <f t="shared" si="1781"/>
        <v>0.15165266694134166</v>
      </c>
      <c r="H28534">
        <f t="shared" si="1782"/>
        <v>1.8861624588410102</v>
      </c>
      <c r="I28534">
        <f t="shared" si="1783"/>
        <v>0</v>
      </c>
    </row>
    <row r="28535" spans="1:9" x14ac:dyDescent="0.3">
      <c r="A28535">
        <v>2</v>
      </c>
      <c r="B28535">
        <v>34</v>
      </c>
      <c r="C28535">
        <v>5</v>
      </c>
      <c r="D28535">
        <v>50</v>
      </c>
      <c r="E28535">
        <v>1</v>
      </c>
      <c r="F28535">
        <f t="shared" si="1780"/>
        <v>3.360693507050271</v>
      </c>
      <c r="G28535">
        <f t="shared" si="1781"/>
        <v>3.3546731572895533E-2</v>
      </c>
      <c r="H28535">
        <f t="shared" si="1782"/>
        <v>3.3948158398958683</v>
      </c>
      <c r="I28535">
        <f t="shared" si="1783"/>
        <v>0</v>
      </c>
    </row>
    <row r="28536" spans="1:9" x14ac:dyDescent="0.3">
      <c r="A28536">
        <v>1</v>
      </c>
      <c r="B28536">
        <v>34</v>
      </c>
      <c r="C28536">
        <v>5</v>
      </c>
      <c r="D28536">
        <v>57</v>
      </c>
      <c r="E28536">
        <v>0</v>
      </c>
      <c r="F28536">
        <f t="shared" si="1780"/>
        <v>2.7859329692036843</v>
      </c>
      <c r="G28536">
        <f t="shared" si="1781"/>
        <v>5.8089082284878205E-2</v>
      </c>
      <c r="H28536">
        <f t="shared" si="1782"/>
        <v>5.9844576058931169E-2</v>
      </c>
      <c r="I28536">
        <f t="shared" si="1783"/>
        <v>0</v>
      </c>
    </row>
    <row r="28537" spans="1:9" x14ac:dyDescent="0.3">
      <c r="A28537">
        <v>1</v>
      </c>
      <c r="B28537">
        <v>30</v>
      </c>
      <c r="C28537">
        <v>2</v>
      </c>
      <c r="D28537">
        <v>66</v>
      </c>
      <c r="E28537">
        <v>0</v>
      </c>
      <c r="F28537">
        <f t="shared" si="1780"/>
        <v>2.3483015734845565</v>
      </c>
      <c r="G28537">
        <f t="shared" si="1781"/>
        <v>8.7200867136276741E-2</v>
      </c>
      <c r="H28537">
        <f t="shared" si="1782"/>
        <v>9.1239430408732836E-2</v>
      </c>
      <c r="I28537">
        <f t="shared" si="1783"/>
        <v>0</v>
      </c>
    </row>
    <row r="28538" spans="1:9" x14ac:dyDescent="0.3">
      <c r="A28538">
        <v>1</v>
      </c>
      <c r="B28538">
        <v>31</v>
      </c>
      <c r="C28538">
        <v>1</v>
      </c>
      <c r="D28538">
        <v>61</v>
      </c>
      <c r="E28538">
        <v>0</v>
      </c>
      <c r="F28538">
        <f t="shared" si="1780"/>
        <v>2.592164403353431</v>
      </c>
      <c r="G28538">
        <f t="shared" si="1781"/>
        <v>6.9644411683589244E-2</v>
      </c>
      <c r="H28538">
        <f t="shared" si="1782"/>
        <v>7.2188412884728742E-2</v>
      </c>
      <c r="I28538">
        <f t="shared" si="1783"/>
        <v>0</v>
      </c>
    </row>
    <row r="28539" spans="1:9" x14ac:dyDescent="0.3">
      <c r="A28539">
        <v>1</v>
      </c>
      <c r="B28539">
        <v>33</v>
      </c>
      <c r="C28539">
        <v>7</v>
      </c>
      <c r="D28539">
        <v>68</v>
      </c>
      <c r="E28539">
        <v>0</v>
      </c>
      <c r="F28539">
        <f t="shared" si="1780"/>
        <v>2.2563729524369727</v>
      </c>
      <c r="G28539">
        <f t="shared" si="1781"/>
        <v>9.4801162948891793E-2</v>
      </c>
      <c r="H28539">
        <f t="shared" si="1782"/>
        <v>9.9600649966058871E-2</v>
      </c>
      <c r="I28539">
        <f t="shared" si="1783"/>
        <v>0</v>
      </c>
    </row>
    <row r="28540" spans="1:9" x14ac:dyDescent="0.3">
      <c r="A28540">
        <v>2</v>
      </c>
      <c r="B28540">
        <v>28</v>
      </c>
      <c r="C28540">
        <v>1</v>
      </c>
      <c r="D28540">
        <v>71</v>
      </c>
      <c r="E28540">
        <v>0</v>
      </c>
      <c r="F28540">
        <f t="shared" si="1780"/>
        <v>2.3491632480749765</v>
      </c>
      <c r="G28540">
        <f t="shared" si="1781"/>
        <v>8.7132304922551307E-2</v>
      </c>
      <c r="H28540">
        <f t="shared" si="1782"/>
        <v>9.1164321179920293E-2</v>
      </c>
      <c r="I28540">
        <f t="shared" si="1783"/>
        <v>0</v>
      </c>
    </row>
    <row r="28541" spans="1:9" x14ac:dyDescent="0.3">
      <c r="A28541">
        <v>1</v>
      </c>
      <c r="B28541">
        <v>54</v>
      </c>
      <c r="C28541">
        <v>4</v>
      </c>
      <c r="D28541">
        <v>43</v>
      </c>
      <c r="E28541">
        <v>1</v>
      </c>
      <c r="F28541">
        <f t="shared" si="1780"/>
        <v>3.5555136854189651</v>
      </c>
      <c r="G28541">
        <f t="shared" si="1781"/>
        <v>2.7773305259121681E-2</v>
      </c>
      <c r="H28541">
        <f t="shared" si="1782"/>
        <v>3.5836799620913391</v>
      </c>
      <c r="I28541">
        <f t="shared" si="1783"/>
        <v>0</v>
      </c>
    </row>
    <row r="28542" spans="1:9" x14ac:dyDescent="0.3">
      <c r="A28542">
        <v>2</v>
      </c>
      <c r="B28542">
        <v>26</v>
      </c>
      <c r="C28542">
        <v>4</v>
      </c>
      <c r="D28542">
        <v>50</v>
      </c>
      <c r="E28542">
        <v>0</v>
      </c>
      <c r="F28542">
        <f t="shared" si="1780"/>
        <v>3.3207802152314598</v>
      </c>
      <c r="G28542">
        <f t="shared" si="1781"/>
        <v>3.4865145097415576E-2</v>
      </c>
      <c r="H28542">
        <f t="shared" si="1782"/>
        <v>3.5487441393674733E-2</v>
      </c>
      <c r="I28542">
        <f t="shared" si="1783"/>
        <v>0</v>
      </c>
    </row>
    <row r="28543" spans="1:9" x14ac:dyDescent="0.3">
      <c r="A28543">
        <v>1</v>
      </c>
      <c r="B28543">
        <v>46</v>
      </c>
      <c r="C28543">
        <v>6</v>
      </c>
      <c r="D28543">
        <v>72</v>
      </c>
      <c r="E28543">
        <v>0</v>
      </c>
      <c r="F28543">
        <f t="shared" si="1780"/>
        <v>2.139713212590082</v>
      </c>
      <c r="G28543">
        <f t="shared" si="1781"/>
        <v>0.10529640443999329</v>
      </c>
      <c r="H28543">
        <f t="shared" si="1782"/>
        <v>0.11126279370411833</v>
      </c>
      <c r="I28543">
        <f t="shared" si="1783"/>
        <v>0</v>
      </c>
    </row>
    <row r="28544" spans="1:9" x14ac:dyDescent="0.3">
      <c r="A28544">
        <v>1</v>
      </c>
      <c r="B28544">
        <v>32</v>
      </c>
      <c r="C28544">
        <v>6</v>
      </c>
      <c r="D28544">
        <v>65</v>
      </c>
      <c r="E28544">
        <v>1</v>
      </c>
      <c r="F28544">
        <f t="shared" si="1780"/>
        <v>2.3952515435213866</v>
      </c>
      <c r="G28544">
        <f t="shared" si="1781"/>
        <v>8.3535507463264783E-2</v>
      </c>
      <c r="H28544">
        <f t="shared" si="1782"/>
        <v>2.4824834984328263</v>
      </c>
      <c r="I28544">
        <f t="shared" si="1783"/>
        <v>0</v>
      </c>
    </row>
    <row r="28545" spans="1:9" x14ac:dyDescent="0.3">
      <c r="A28545">
        <v>1</v>
      </c>
      <c r="B28545">
        <v>36</v>
      </c>
      <c r="C28545">
        <v>7</v>
      </c>
      <c r="D28545">
        <v>81</v>
      </c>
      <c r="E28545">
        <v>0</v>
      </c>
      <c r="F28545">
        <f t="shared" si="1780"/>
        <v>1.659237499244119</v>
      </c>
      <c r="G28545">
        <f t="shared" si="1781"/>
        <v>0.15986438015385349</v>
      </c>
      <c r="H28545">
        <f t="shared" si="1782"/>
        <v>0.17419194797898774</v>
      </c>
      <c r="I28545">
        <f t="shared" si="1783"/>
        <v>0</v>
      </c>
    </row>
    <row r="28546" spans="1:9" x14ac:dyDescent="0.3">
      <c r="A28546">
        <v>1</v>
      </c>
      <c r="B28546">
        <v>38</v>
      </c>
      <c r="C28546">
        <v>7</v>
      </c>
      <c r="D28546">
        <v>79</v>
      </c>
      <c r="E28546">
        <v>0</v>
      </c>
      <c r="F28546">
        <f t="shared" si="1780"/>
        <v>1.7642217380285787</v>
      </c>
      <c r="G28546">
        <f t="shared" si="1781"/>
        <v>0.14626238498444588</v>
      </c>
      <c r="H28546">
        <f t="shared" si="1782"/>
        <v>0.15813137477271974</v>
      </c>
      <c r="I28546">
        <f t="shared" si="1783"/>
        <v>0</v>
      </c>
    </row>
    <row r="28547" spans="1:9" x14ac:dyDescent="0.3">
      <c r="A28547">
        <v>1</v>
      </c>
      <c r="B28547">
        <v>33</v>
      </c>
      <c r="C28547">
        <v>8</v>
      </c>
      <c r="D28547">
        <v>69</v>
      </c>
      <c r="E28547">
        <v>0</v>
      </c>
      <c r="F28547">
        <f t="shared" ref="F28547:F28610" si="1784">$K$2+$K$3*A28547+$K$4*B28547+$K$5*C28547+$K$6*D28547</f>
        <v>2.2064919565921173</v>
      </c>
      <c r="G28547">
        <f t="shared" ref="G28547:G28610" si="1785">1/(1+EXP(F28547))</f>
        <v>9.9169022208828367E-2</v>
      </c>
      <c r="H28547">
        <f t="shared" ref="H28547:H28610" si="1786">-1*(E28547*LN(G28547)+(1-E28547)*LN(1-G28547))</f>
        <v>0.10443763298821523</v>
      </c>
      <c r="I28547">
        <f t="shared" ref="I28547:I28610" si="1787">IF(G28547&gt;=0.5,1,0)</f>
        <v>0</v>
      </c>
    </row>
    <row r="28548" spans="1:9" x14ac:dyDescent="0.3">
      <c r="A28548">
        <v>1</v>
      </c>
      <c r="B28548">
        <v>30</v>
      </c>
      <c r="C28548">
        <v>7</v>
      </c>
      <c r="D28548">
        <v>48</v>
      </c>
      <c r="E28548">
        <v>0</v>
      </c>
      <c r="F28548">
        <f t="shared" si="1784"/>
        <v>3.1836510731040022</v>
      </c>
      <c r="G28548">
        <f t="shared" si="1785"/>
        <v>3.9785618412927347E-2</v>
      </c>
      <c r="H28548">
        <f t="shared" si="1786"/>
        <v>4.0598705297948449E-2</v>
      </c>
      <c r="I28548">
        <f t="shared" si="1787"/>
        <v>0</v>
      </c>
    </row>
    <row r="28549" spans="1:9" x14ac:dyDescent="0.3">
      <c r="A28549">
        <v>2</v>
      </c>
      <c r="B28549">
        <v>29</v>
      </c>
      <c r="C28549">
        <v>5</v>
      </c>
      <c r="D28549">
        <v>83</v>
      </c>
      <c r="E28549">
        <v>0</v>
      </c>
      <c r="F28549">
        <f t="shared" si="1784"/>
        <v>1.7776622401924183</v>
      </c>
      <c r="G28549">
        <f t="shared" si="1785"/>
        <v>0.14459204016636679</v>
      </c>
      <c r="H28549">
        <f t="shared" si="1786"/>
        <v>0.15617677783908471</v>
      </c>
      <c r="I28549">
        <f t="shared" si="1787"/>
        <v>0</v>
      </c>
    </row>
    <row r="28550" spans="1:9" x14ac:dyDescent="0.3">
      <c r="A28550">
        <v>1</v>
      </c>
      <c r="B28550">
        <v>33</v>
      </c>
      <c r="C28550">
        <v>9</v>
      </c>
      <c r="D28550">
        <v>46</v>
      </c>
      <c r="E28550">
        <v>0</v>
      </c>
      <c r="F28550">
        <f t="shared" si="1784"/>
        <v>3.2885286778015788</v>
      </c>
      <c r="G28550">
        <f t="shared" si="1785"/>
        <v>3.5966826536254472E-2</v>
      </c>
      <c r="H28550">
        <f t="shared" si="1786"/>
        <v>3.6629572656891339E-2</v>
      </c>
      <c r="I28550">
        <f t="shared" si="1787"/>
        <v>0</v>
      </c>
    </row>
    <row r="28551" spans="1:9" x14ac:dyDescent="0.3">
      <c r="A28551">
        <v>1</v>
      </c>
      <c r="B28551">
        <v>39</v>
      </c>
      <c r="C28551">
        <v>8</v>
      </c>
      <c r="D28551">
        <v>78</v>
      </c>
      <c r="E28551">
        <v>0</v>
      </c>
      <c r="F28551">
        <f t="shared" si="1784"/>
        <v>1.8139960997865505</v>
      </c>
      <c r="G28551">
        <f t="shared" si="1785"/>
        <v>0.14015585414282494</v>
      </c>
      <c r="H28551">
        <f t="shared" si="1786"/>
        <v>0.15100413190542453</v>
      </c>
      <c r="I28551">
        <f t="shared" si="1787"/>
        <v>0</v>
      </c>
    </row>
    <row r="28552" spans="1:9" x14ac:dyDescent="0.3">
      <c r="A28552">
        <v>1</v>
      </c>
      <c r="B28552">
        <v>27</v>
      </c>
      <c r="C28552">
        <v>6</v>
      </c>
      <c r="D28552">
        <v>85</v>
      </c>
      <c r="E28552">
        <v>0</v>
      </c>
      <c r="F28552">
        <f t="shared" si="1784"/>
        <v>1.4253423734012891</v>
      </c>
      <c r="G28552">
        <f t="shared" si="1785"/>
        <v>0.1938254339289649</v>
      </c>
      <c r="H28552">
        <f t="shared" si="1786"/>
        <v>0.21545497671158348</v>
      </c>
      <c r="I28552">
        <f t="shared" si="1787"/>
        <v>0</v>
      </c>
    </row>
    <row r="28553" spans="1:9" x14ac:dyDescent="0.3">
      <c r="A28553">
        <v>1</v>
      </c>
      <c r="B28553">
        <v>46</v>
      </c>
      <c r="C28553">
        <v>12</v>
      </c>
      <c r="D28553">
        <v>87</v>
      </c>
      <c r="E28553">
        <v>0</v>
      </c>
      <c r="F28553">
        <f t="shared" si="1784"/>
        <v>1.4159580936255844</v>
      </c>
      <c r="G28553">
        <f t="shared" si="1785"/>
        <v>0.19529600910694511</v>
      </c>
      <c r="H28553">
        <f t="shared" si="1786"/>
        <v>0.2172807823629708</v>
      </c>
      <c r="I28553">
        <f t="shared" si="1787"/>
        <v>0</v>
      </c>
    </row>
    <row r="28554" spans="1:9" x14ac:dyDescent="0.3">
      <c r="A28554">
        <v>1</v>
      </c>
      <c r="B28554">
        <v>25</v>
      </c>
      <c r="C28554">
        <v>2</v>
      </c>
      <c r="D28554">
        <v>85</v>
      </c>
      <c r="E28554">
        <v>1</v>
      </c>
      <c r="F28554">
        <f t="shared" si="1784"/>
        <v>1.4255556415750554</v>
      </c>
      <c r="G28554">
        <f t="shared" si="1785"/>
        <v>0.19379211143112116</v>
      </c>
      <c r="H28554">
        <f t="shared" si="1786"/>
        <v>1.640969285043707</v>
      </c>
      <c r="I28554">
        <f t="shared" si="1787"/>
        <v>0</v>
      </c>
    </row>
    <row r="28555" spans="1:9" x14ac:dyDescent="0.3">
      <c r="A28555">
        <v>1</v>
      </c>
      <c r="B28555">
        <v>37</v>
      </c>
      <c r="C28555">
        <v>10</v>
      </c>
      <c r="D28555">
        <v>68</v>
      </c>
      <c r="E28555">
        <v>0</v>
      </c>
      <c r="F28555">
        <f t="shared" si="1784"/>
        <v>2.2695352042607322</v>
      </c>
      <c r="G28555">
        <f t="shared" si="1785"/>
        <v>9.3677666948727367E-2</v>
      </c>
      <c r="H28555">
        <f t="shared" si="1786"/>
        <v>9.8360260217647835E-2</v>
      </c>
      <c r="I28555">
        <f t="shared" si="1787"/>
        <v>0</v>
      </c>
    </row>
    <row r="28556" spans="1:9" x14ac:dyDescent="0.3">
      <c r="A28556">
        <v>1</v>
      </c>
      <c r="B28556">
        <v>40</v>
      </c>
      <c r="C28556">
        <v>4</v>
      </c>
      <c r="D28556">
        <v>50</v>
      </c>
      <c r="E28556">
        <v>0</v>
      </c>
      <c r="F28556">
        <f t="shared" si="1784"/>
        <v>3.1507666814019193</v>
      </c>
      <c r="G28556">
        <f t="shared" si="1785"/>
        <v>4.1061079444490875E-2</v>
      </c>
      <c r="H28556">
        <f t="shared" si="1786"/>
        <v>4.1927896892934267E-2</v>
      </c>
      <c r="I28556">
        <f t="shared" si="1787"/>
        <v>0</v>
      </c>
    </row>
    <row r="28557" spans="1:9" x14ac:dyDescent="0.3">
      <c r="A28557">
        <v>1</v>
      </c>
      <c r="B28557">
        <v>35</v>
      </c>
      <c r="C28557">
        <v>6</v>
      </c>
      <c r="D28557">
        <v>58</v>
      </c>
      <c r="E28557">
        <v>0</v>
      </c>
      <c r="F28557">
        <f t="shared" si="1784"/>
        <v>2.7413808545404628</v>
      </c>
      <c r="G28557">
        <f t="shared" si="1785"/>
        <v>6.057527683115288E-2</v>
      </c>
      <c r="H28557">
        <f t="shared" si="1786"/>
        <v>6.2487587693351256E-2</v>
      </c>
      <c r="I28557">
        <f t="shared" si="1787"/>
        <v>0</v>
      </c>
    </row>
    <row r="28558" spans="1:9" x14ac:dyDescent="0.3">
      <c r="A28558">
        <v>1</v>
      </c>
      <c r="B28558">
        <v>36</v>
      </c>
      <c r="C28558">
        <v>6</v>
      </c>
      <c r="D28558">
        <v>50</v>
      </c>
      <c r="E28558">
        <v>0</v>
      </c>
      <c r="F28558">
        <f t="shared" si="1784"/>
        <v>3.1240156414068685</v>
      </c>
      <c r="G28558">
        <f t="shared" si="1785"/>
        <v>4.2127431555447695E-2</v>
      </c>
      <c r="H28558">
        <f t="shared" si="1786"/>
        <v>4.3040528184100549E-2</v>
      </c>
      <c r="I28558">
        <f t="shared" si="1787"/>
        <v>0</v>
      </c>
    </row>
    <row r="28559" spans="1:9" x14ac:dyDescent="0.3">
      <c r="A28559">
        <v>1</v>
      </c>
      <c r="B28559">
        <v>29</v>
      </c>
      <c r="C28559">
        <v>7</v>
      </c>
      <c r="D28559">
        <v>45</v>
      </c>
      <c r="E28559">
        <v>0</v>
      </c>
      <c r="F28559">
        <f t="shared" si="1784"/>
        <v>3.3198119065541576</v>
      </c>
      <c r="G28559">
        <f t="shared" si="1785"/>
        <v>3.4897742944223029E-2</v>
      </c>
      <c r="H28559">
        <f t="shared" si="1786"/>
        <v>3.5521217396227552E-2</v>
      </c>
      <c r="I28559">
        <f t="shared" si="1787"/>
        <v>0</v>
      </c>
    </row>
    <row r="28560" spans="1:9" x14ac:dyDescent="0.3">
      <c r="A28560">
        <v>1</v>
      </c>
      <c r="B28560">
        <v>32</v>
      </c>
      <c r="C28560">
        <v>5</v>
      </c>
      <c r="D28560">
        <v>47</v>
      </c>
      <c r="E28560">
        <v>0</v>
      </c>
      <c r="F28560">
        <f t="shared" si="1784"/>
        <v>3.2469075889463817</v>
      </c>
      <c r="G28560">
        <f t="shared" si="1785"/>
        <v>3.7438167906408852E-2</v>
      </c>
      <c r="H28560">
        <f t="shared" si="1786"/>
        <v>3.8156973747372598E-2</v>
      </c>
      <c r="I28560">
        <f t="shared" si="1787"/>
        <v>0</v>
      </c>
    </row>
    <row r="28561" spans="1:9" x14ac:dyDescent="0.3">
      <c r="A28561">
        <v>1</v>
      </c>
      <c r="B28561">
        <v>35</v>
      </c>
      <c r="C28561">
        <v>9</v>
      </c>
      <c r="D28561">
        <v>51</v>
      </c>
      <c r="E28561">
        <v>0</v>
      </c>
      <c r="F28561">
        <f t="shared" si="1784"/>
        <v>3.0633702491118631</v>
      </c>
      <c r="G28561">
        <f t="shared" si="1785"/>
        <v>4.4643738848385205E-2</v>
      </c>
      <c r="H28561">
        <f t="shared" si="1786"/>
        <v>4.5670959740335249E-2</v>
      </c>
      <c r="I28561">
        <f t="shared" si="1787"/>
        <v>0</v>
      </c>
    </row>
    <row r="28562" spans="1:9" x14ac:dyDescent="0.3">
      <c r="A28562">
        <v>2</v>
      </c>
      <c r="B28562">
        <v>39</v>
      </c>
      <c r="C28562">
        <v>4</v>
      </c>
      <c r="D28562">
        <v>76</v>
      </c>
      <c r="E28562">
        <v>0</v>
      </c>
      <c r="F28562">
        <f t="shared" si="1784"/>
        <v>2.1638114771171879</v>
      </c>
      <c r="G28562">
        <f t="shared" si="1785"/>
        <v>0.1030476277617967</v>
      </c>
      <c r="H28562">
        <f t="shared" si="1786"/>
        <v>0.1087525150574329</v>
      </c>
      <c r="I28562">
        <f t="shared" si="1787"/>
        <v>0</v>
      </c>
    </row>
    <row r="28563" spans="1:9" x14ac:dyDescent="0.3">
      <c r="A28563">
        <v>1</v>
      </c>
      <c r="B28563">
        <v>49</v>
      </c>
      <c r="C28563">
        <v>18</v>
      </c>
      <c r="D28563">
        <v>69</v>
      </c>
      <c r="E28563">
        <v>1</v>
      </c>
      <c r="F28563">
        <f t="shared" si="1784"/>
        <v>2.2645764791556724</v>
      </c>
      <c r="G28563">
        <f t="shared" si="1785"/>
        <v>9.4099522536658764E-2</v>
      </c>
      <c r="H28563">
        <f t="shared" si="1786"/>
        <v>2.3634023064030516</v>
      </c>
      <c r="I28563">
        <f t="shared" si="1787"/>
        <v>0</v>
      </c>
    </row>
    <row r="28564" spans="1:9" x14ac:dyDescent="0.3">
      <c r="A28564">
        <v>1</v>
      </c>
      <c r="B28564">
        <v>27</v>
      </c>
      <c r="C28564">
        <v>3</v>
      </c>
      <c r="D28564">
        <v>83</v>
      </c>
      <c r="E28564">
        <v>0</v>
      </c>
      <c r="F28564">
        <f t="shared" si="1784"/>
        <v>1.5278221227252562</v>
      </c>
      <c r="G28564">
        <f t="shared" si="1785"/>
        <v>0.17831255871790624</v>
      </c>
      <c r="H28564">
        <f t="shared" si="1786"/>
        <v>0.19639519798545951</v>
      </c>
      <c r="I28564">
        <f t="shared" si="1787"/>
        <v>0</v>
      </c>
    </row>
    <row r="28565" spans="1:9" x14ac:dyDescent="0.3">
      <c r="A28565">
        <v>2</v>
      </c>
      <c r="B28565">
        <v>25</v>
      </c>
      <c r="C28565">
        <v>3</v>
      </c>
      <c r="D28565">
        <v>57</v>
      </c>
      <c r="E28565">
        <v>0</v>
      </c>
      <c r="F28565">
        <f t="shared" si="1784"/>
        <v>2.9880264242099095</v>
      </c>
      <c r="G28565">
        <f t="shared" si="1785"/>
        <v>4.7969740015778646E-2</v>
      </c>
      <c r="H28565">
        <f t="shared" si="1786"/>
        <v>4.9158458998214867E-2</v>
      </c>
      <c r="I28565">
        <f t="shared" si="1787"/>
        <v>0</v>
      </c>
    </row>
    <row r="28566" spans="1:9" x14ac:dyDescent="0.3">
      <c r="A28566">
        <v>1</v>
      </c>
      <c r="B28566">
        <v>30</v>
      </c>
      <c r="C28566">
        <v>3</v>
      </c>
      <c r="D28566">
        <v>73</v>
      </c>
      <c r="E28566">
        <v>0</v>
      </c>
      <c r="F28566">
        <f t="shared" si="1784"/>
        <v>2.0154411483761216</v>
      </c>
      <c r="G28566">
        <f t="shared" si="1785"/>
        <v>0.11759120929536784</v>
      </c>
      <c r="H28566">
        <f t="shared" si="1786"/>
        <v>0.12509984882520517</v>
      </c>
      <c r="I28566">
        <f t="shared" si="1787"/>
        <v>0</v>
      </c>
    </row>
    <row r="28567" spans="1:9" x14ac:dyDescent="0.3">
      <c r="A28567">
        <v>1</v>
      </c>
      <c r="B28567">
        <v>44</v>
      </c>
      <c r="C28567">
        <v>14</v>
      </c>
      <c r="D28567">
        <v>76</v>
      </c>
      <c r="E28567">
        <v>0</v>
      </c>
      <c r="F28567">
        <f t="shared" si="1784"/>
        <v>1.9186604363103616</v>
      </c>
      <c r="G28567">
        <f t="shared" si="1785"/>
        <v>0.12801101954684158</v>
      </c>
      <c r="H28567">
        <f t="shared" si="1786"/>
        <v>0.13697849224800798</v>
      </c>
      <c r="I28567">
        <f t="shared" si="1787"/>
        <v>0</v>
      </c>
    </row>
    <row r="28568" spans="1:9" x14ac:dyDescent="0.3">
      <c r="A28568">
        <v>1</v>
      </c>
      <c r="B28568">
        <v>35</v>
      </c>
      <c r="C28568">
        <v>10</v>
      </c>
      <c r="D28568">
        <v>83</v>
      </c>
      <c r="E28568">
        <v>0</v>
      </c>
      <c r="F28568">
        <f t="shared" si="1784"/>
        <v>1.5514288687385172</v>
      </c>
      <c r="G28568">
        <f t="shared" si="1785"/>
        <v>0.17487999092890052</v>
      </c>
      <c r="H28568">
        <f t="shared" si="1786"/>
        <v>0.19222643768581524</v>
      </c>
      <c r="I28568">
        <f t="shared" si="1787"/>
        <v>0</v>
      </c>
    </row>
    <row r="28569" spans="1:9" x14ac:dyDescent="0.3">
      <c r="A28569">
        <v>1</v>
      </c>
      <c r="B28569">
        <v>50</v>
      </c>
      <c r="C28569">
        <v>23</v>
      </c>
      <c r="D28569">
        <v>72</v>
      </c>
      <c r="E28569">
        <v>0</v>
      </c>
      <c r="F28569">
        <f t="shared" si="1784"/>
        <v>2.1148268575342248</v>
      </c>
      <c r="G28569">
        <f t="shared" si="1785"/>
        <v>0.10766405949648644</v>
      </c>
      <c r="H28569">
        <f t="shared" si="1786"/>
        <v>0.11391260238947039</v>
      </c>
      <c r="I28569">
        <f t="shared" si="1787"/>
        <v>0</v>
      </c>
    </row>
    <row r="28570" spans="1:9" x14ac:dyDescent="0.3">
      <c r="A28570">
        <v>1</v>
      </c>
      <c r="B28570">
        <v>24</v>
      </c>
      <c r="C28570">
        <v>1</v>
      </c>
      <c r="D28570">
        <v>56</v>
      </c>
      <c r="E28570">
        <v>0</v>
      </c>
      <c r="F28570">
        <f t="shared" si="1784"/>
        <v>2.7906784261349777</v>
      </c>
      <c r="G28570">
        <f t="shared" si="1785"/>
        <v>5.7829979681217239E-2</v>
      </c>
      <c r="H28570">
        <f t="shared" si="1786"/>
        <v>5.9569532030764628E-2</v>
      </c>
      <c r="I28570">
        <f t="shared" si="1787"/>
        <v>0</v>
      </c>
    </row>
    <row r="28571" spans="1:9" x14ac:dyDescent="0.3">
      <c r="A28571">
        <v>1</v>
      </c>
      <c r="B28571">
        <v>29</v>
      </c>
      <c r="C28571">
        <v>1</v>
      </c>
      <c r="D28571">
        <v>58</v>
      </c>
      <c r="E28571">
        <v>0</v>
      </c>
      <c r="F28571">
        <f t="shared" si="1784"/>
        <v>2.7229963556219525</v>
      </c>
      <c r="G28571">
        <f t="shared" si="1785"/>
        <v>6.1629954134971486E-2</v>
      </c>
      <c r="H28571">
        <f t="shared" si="1786"/>
        <v>6.361090258602585E-2</v>
      </c>
      <c r="I28571">
        <f t="shared" si="1787"/>
        <v>0</v>
      </c>
    </row>
    <row r="28572" spans="1:9" x14ac:dyDescent="0.3">
      <c r="A28572">
        <v>1</v>
      </c>
      <c r="B28572">
        <v>34</v>
      </c>
      <c r="C28572">
        <v>6</v>
      </c>
      <c r="D28572">
        <v>81</v>
      </c>
      <c r="E28572">
        <v>0</v>
      </c>
      <c r="F28572">
        <f t="shared" si="1784"/>
        <v>1.6512974945151102</v>
      </c>
      <c r="G28572">
        <f t="shared" si="1785"/>
        <v>0.16093366658544614</v>
      </c>
      <c r="H28572">
        <f t="shared" si="1786"/>
        <v>0.17546551316755285</v>
      </c>
      <c r="I28572">
        <f t="shared" si="1787"/>
        <v>0</v>
      </c>
    </row>
    <row r="28573" spans="1:9" x14ac:dyDescent="0.3">
      <c r="A28573">
        <v>1</v>
      </c>
      <c r="B28573">
        <v>32</v>
      </c>
      <c r="C28573">
        <v>4</v>
      </c>
      <c r="D28573">
        <v>65</v>
      </c>
      <c r="E28573">
        <v>0</v>
      </c>
      <c r="F28573">
        <f t="shared" si="1784"/>
        <v>2.4006870587899027</v>
      </c>
      <c r="G28573">
        <f t="shared" si="1785"/>
        <v>8.3120319828494271E-2</v>
      </c>
      <c r="H28573">
        <f t="shared" si="1786"/>
        <v>8.677902561638548E-2</v>
      </c>
      <c r="I28573">
        <f t="shared" si="1787"/>
        <v>0</v>
      </c>
    </row>
    <row r="28574" spans="1:9" x14ac:dyDescent="0.3">
      <c r="A28574">
        <v>1</v>
      </c>
      <c r="B28574">
        <v>44</v>
      </c>
      <c r="C28574">
        <v>13</v>
      </c>
      <c r="D28574">
        <v>70</v>
      </c>
      <c r="E28574">
        <v>0</v>
      </c>
      <c r="F28574">
        <f t="shared" si="1784"/>
        <v>2.2043576232081987</v>
      </c>
      <c r="G28574">
        <f t="shared" si="1785"/>
        <v>9.9359855059043864E-2</v>
      </c>
      <c r="H28574">
        <f t="shared" si="1786"/>
        <v>0.10464949633536662</v>
      </c>
      <c r="I28574">
        <f t="shared" si="1787"/>
        <v>0</v>
      </c>
    </row>
    <row r="28575" spans="1:9" x14ac:dyDescent="0.3">
      <c r="A28575">
        <v>1</v>
      </c>
      <c r="B28575">
        <v>37</v>
      </c>
      <c r="C28575">
        <v>9</v>
      </c>
      <c r="D28575">
        <v>81</v>
      </c>
      <c r="E28575">
        <v>1</v>
      </c>
      <c r="F28575">
        <f t="shared" si="1784"/>
        <v>1.6591308651572358</v>
      </c>
      <c r="G28575">
        <f t="shared" si="1785"/>
        <v>0.1598787024586715</v>
      </c>
      <c r="H28575">
        <f t="shared" si="1786"/>
        <v>1.8333398608920402</v>
      </c>
      <c r="I28575">
        <f t="shared" si="1787"/>
        <v>0</v>
      </c>
    </row>
    <row r="28576" spans="1:9" x14ac:dyDescent="0.3">
      <c r="A28576">
        <v>1</v>
      </c>
      <c r="B28576">
        <v>35</v>
      </c>
      <c r="C28576">
        <v>6</v>
      </c>
      <c r="D28576">
        <v>48</v>
      </c>
      <c r="E28576">
        <v>0</v>
      </c>
      <c r="F28576">
        <f t="shared" si="1784"/>
        <v>3.2130132366464279</v>
      </c>
      <c r="G28576">
        <f t="shared" si="1785"/>
        <v>3.8678937774688539E-2</v>
      </c>
      <c r="H28576">
        <f t="shared" si="1786"/>
        <v>3.9446834002349745E-2</v>
      </c>
      <c r="I28576">
        <f t="shared" si="1787"/>
        <v>0</v>
      </c>
    </row>
    <row r="28577" spans="1:9" x14ac:dyDescent="0.3">
      <c r="A28577">
        <v>1</v>
      </c>
      <c r="B28577">
        <v>26</v>
      </c>
      <c r="C28577">
        <v>1</v>
      </c>
      <c r="D28577">
        <v>82</v>
      </c>
      <c r="E28577">
        <v>0</v>
      </c>
      <c r="F28577">
        <f t="shared" si="1784"/>
        <v>1.5750919950227358</v>
      </c>
      <c r="G28577">
        <f t="shared" si="1785"/>
        <v>0.17149169871633216</v>
      </c>
      <c r="H28577">
        <f t="shared" si="1786"/>
        <v>0.18812842251131898</v>
      </c>
      <c r="I28577">
        <f t="shared" si="1787"/>
        <v>0</v>
      </c>
    </row>
    <row r="28578" spans="1:9" x14ac:dyDescent="0.3">
      <c r="A28578">
        <v>1</v>
      </c>
      <c r="B28578">
        <v>32</v>
      </c>
      <c r="C28578">
        <v>3</v>
      </c>
      <c r="D28578">
        <v>65</v>
      </c>
      <c r="E28578">
        <v>0</v>
      </c>
      <c r="F28578">
        <f t="shared" si="1784"/>
        <v>2.4034048164241608</v>
      </c>
      <c r="G28578">
        <f t="shared" si="1785"/>
        <v>8.2913430426898027E-2</v>
      </c>
      <c r="H28578">
        <f t="shared" si="1786"/>
        <v>8.6553405976435585E-2</v>
      </c>
      <c r="I28578">
        <f t="shared" si="1787"/>
        <v>0</v>
      </c>
    </row>
    <row r="28579" spans="1:9" x14ac:dyDescent="0.3">
      <c r="A28579">
        <v>1</v>
      </c>
      <c r="B28579">
        <v>40</v>
      </c>
      <c r="C28579">
        <v>4</v>
      </c>
      <c r="D28579">
        <v>69</v>
      </c>
      <c r="E28579">
        <v>0</v>
      </c>
      <c r="F28579">
        <f t="shared" si="1784"/>
        <v>2.2546651554005859</v>
      </c>
      <c r="G28579">
        <f t="shared" si="1785"/>
        <v>9.4947817125842104E-2</v>
      </c>
      <c r="H28579">
        <f t="shared" si="1786"/>
        <v>9.9762676310092793E-2</v>
      </c>
      <c r="I28579">
        <f t="shared" si="1787"/>
        <v>0</v>
      </c>
    </row>
    <row r="28580" spans="1:9" x14ac:dyDescent="0.3">
      <c r="A28580">
        <v>1</v>
      </c>
      <c r="B28580">
        <v>37</v>
      </c>
      <c r="C28580">
        <v>7</v>
      </c>
      <c r="D28580">
        <v>51</v>
      </c>
      <c r="E28580">
        <v>0</v>
      </c>
      <c r="F28580">
        <f t="shared" si="1784"/>
        <v>3.0794635267436479</v>
      </c>
      <c r="G28580">
        <f t="shared" si="1785"/>
        <v>4.396235767386205E-2</v>
      </c>
      <c r="H28580">
        <f t="shared" si="1786"/>
        <v>4.4957991887767619E-2</v>
      </c>
      <c r="I28580">
        <f t="shared" si="1787"/>
        <v>0</v>
      </c>
    </row>
    <row r="28581" spans="1:9" x14ac:dyDescent="0.3">
      <c r="A28581">
        <v>1</v>
      </c>
      <c r="B28581">
        <v>40</v>
      </c>
      <c r="C28581">
        <v>6</v>
      </c>
      <c r="D28581">
        <v>53</v>
      </c>
      <c r="E28581">
        <v>0</v>
      </c>
      <c r="F28581">
        <f t="shared" si="1784"/>
        <v>3.0038414515016139</v>
      </c>
      <c r="G28581">
        <f t="shared" si="1785"/>
        <v>4.7252630632611127E-2</v>
      </c>
      <c r="H28581">
        <f t="shared" si="1786"/>
        <v>4.8405500326296882E-2</v>
      </c>
      <c r="I28581">
        <f t="shared" si="1787"/>
        <v>0</v>
      </c>
    </row>
    <row r="28582" spans="1:9" x14ac:dyDescent="0.3">
      <c r="A28582">
        <v>1</v>
      </c>
      <c r="B28582">
        <v>32</v>
      </c>
      <c r="C28582">
        <v>6</v>
      </c>
      <c r="D28582">
        <v>59</v>
      </c>
      <c r="E28582">
        <v>0</v>
      </c>
      <c r="F28582">
        <f t="shared" si="1784"/>
        <v>2.6782309727849656</v>
      </c>
      <c r="G28582">
        <f t="shared" si="1785"/>
        <v>6.4270182893555988E-2</v>
      </c>
      <c r="H28582">
        <f t="shared" si="1786"/>
        <v>6.6428501111537627E-2</v>
      </c>
      <c r="I28582">
        <f t="shared" si="1787"/>
        <v>0</v>
      </c>
    </row>
    <row r="28583" spans="1:9" x14ac:dyDescent="0.3">
      <c r="A28583">
        <v>2</v>
      </c>
      <c r="B28583">
        <v>27</v>
      </c>
      <c r="C28583">
        <v>5</v>
      </c>
      <c r="D28583">
        <v>84</v>
      </c>
      <c r="E28583">
        <v>0</v>
      </c>
      <c r="F28583">
        <f t="shared" si="1784"/>
        <v>1.719841239618555</v>
      </c>
      <c r="G28583">
        <f t="shared" si="1785"/>
        <v>0.15189161412632773</v>
      </c>
      <c r="H28583">
        <f t="shared" si="1786"/>
        <v>0.16474683782741348</v>
      </c>
      <c r="I28583">
        <f t="shared" si="1787"/>
        <v>0</v>
      </c>
    </row>
    <row r="28584" spans="1:9" x14ac:dyDescent="0.3">
      <c r="A28584">
        <v>1</v>
      </c>
      <c r="B28584">
        <v>38</v>
      </c>
      <c r="C28584">
        <v>5</v>
      </c>
      <c r="D28584">
        <v>52</v>
      </c>
      <c r="E28584">
        <v>0</v>
      </c>
      <c r="F28584">
        <f t="shared" si="1784"/>
        <v>3.0430646849832006</v>
      </c>
      <c r="G28584">
        <f t="shared" si="1785"/>
        <v>4.5517836983611427E-2</v>
      </c>
      <c r="H28584">
        <f t="shared" si="1786"/>
        <v>4.6586323244596294E-2</v>
      </c>
      <c r="I28584">
        <f t="shared" si="1787"/>
        <v>0</v>
      </c>
    </row>
    <row r="28585" spans="1:9" x14ac:dyDescent="0.3">
      <c r="A28585">
        <v>1</v>
      </c>
      <c r="B28585">
        <v>38</v>
      </c>
      <c r="C28585">
        <v>7</v>
      </c>
      <c r="D28585">
        <v>60</v>
      </c>
      <c r="E28585">
        <v>0</v>
      </c>
      <c r="F28585">
        <f t="shared" si="1784"/>
        <v>2.6603232640299126</v>
      </c>
      <c r="G28585">
        <f t="shared" si="1785"/>
        <v>6.5355584315924975E-2</v>
      </c>
      <c r="H28585">
        <f t="shared" si="1786"/>
        <v>6.7589126108590233E-2</v>
      </c>
      <c r="I28585">
        <f t="shared" si="1787"/>
        <v>0</v>
      </c>
    </row>
    <row r="28586" spans="1:9" x14ac:dyDescent="0.3">
      <c r="A28586">
        <v>1</v>
      </c>
      <c r="B28586">
        <v>28</v>
      </c>
      <c r="C28586">
        <v>3</v>
      </c>
      <c r="D28586">
        <v>61</v>
      </c>
      <c r="E28586">
        <v>1</v>
      </c>
      <c r="F28586">
        <f t="shared" si="1784"/>
        <v>2.5707422445400132</v>
      </c>
      <c r="G28586">
        <f t="shared" si="1785"/>
        <v>7.1045301928340673E-2</v>
      </c>
      <c r="H28586">
        <f t="shared" si="1786"/>
        <v>2.6444375500828352</v>
      </c>
      <c r="I28586">
        <f t="shared" si="1787"/>
        <v>0</v>
      </c>
    </row>
    <row r="28587" spans="1:9" x14ac:dyDescent="0.3">
      <c r="A28587">
        <v>1</v>
      </c>
      <c r="B28587">
        <v>31</v>
      </c>
      <c r="C28587">
        <v>6</v>
      </c>
      <c r="D28587">
        <v>65</v>
      </c>
      <c r="E28587">
        <v>0</v>
      </c>
      <c r="F28587">
        <f t="shared" si="1784"/>
        <v>2.3899226623397536</v>
      </c>
      <c r="G28587">
        <f t="shared" si="1785"/>
        <v>8.3944378795951263E-2</v>
      </c>
      <c r="H28587">
        <f t="shared" si="1786"/>
        <v>8.7678194313021873E-2</v>
      </c>
      <c r="I28587">
        <f t="shared" si="1787"/>
        <v>0</v>
      </c>
    </row>
    <row r="28588" spans="1:9" x14ac:dyDescent="0.3">
      <c r="A28588">
        <v>1</v>
      </c>
      <c r="B28588">
        <v>30</v>
      </c>
      <c r="C28588">
        <v>6</v>
      </c>
      <c r="D28588">
        <v>71</v>
      </c>
      <c r="E28588">
        <v>0</v>
      </c>
      <c r="F28588">
        <f t="shared" si="1784"/>
        <v>2.1016143518945407</v>
      </c>
      <c r="G28588">
        <f t="shared" si="1785"/>
        <v>0.10894001372801532</v>
      </c>
      <c r="H28588">
        <f t="shared" si="1786"/>
        <v>0.11534352911761547</v>
      </c>
      <c r="I28588">
        <f t="shared" si="1787"/>
        <v>0</v>
      </c>
    </row>
    <row r="28589" spans="1:9" x14ac:dyDescent="0.3">
      <c r="A28589">
        <v>1</v>
      </c>
      <c r="B28589">
        <v>36</v>
      </c>
      <c r="C28589">
        <v>7</v>
      </c>
      <c r="D28589">
        <v>51</v>
      </c>
      <c r="E28589">
        <v>0</v>
      </c>
      <c r="F28589">
        <f t="shared" si="1784"/>
        <v>3.074134645562014</v>
      </c>
      <c r="G28589">
        <f t="shared" si="1785"/>
        <v>4.4186873866211868E-2</v>
      </c>
      <c r="H28589">
        <f t="shared" si="1786"/>
        <v>4.5192859793867633E-2</v>
      </c>
      <c r="I28589">
        <f t="shared" si="1787"/>
        <v>0</v>
      </c>
    </row>
    <row r="28590" spans="1:9" x14ac:dyDescent="0.3">
      <c r="A28590">
        <v>1</v>
      </c>
      <c r="B28590">
        <v>28</v>
      </c>
      <c r="C28590">
        <v>4</v>
      </c>
      <c r="D28590">
        <v>59</v>
      </c>
      <c r="E28590">
        <v>1</v>
      </c>
      <c r="F28590">
        <f t="shared" si="1784"/>
        <v>2.662350963326948</v>
      </c>
      <c r="G28590">
        <f t="shared" si="1785"/>
        <v>6.5231832969760872E-2</v>
      </c>
      <c r="H28590">
        <f t="shared" si="1786"/>
        <v>2.7298076934652862</v>
      </c>
      <c r="I28590">
        <f t="shared" si="1787"/>
        <v>0</v>
      </c>
    </row>
    <row r="28591" spans="1:9" x14ac:dyDescent="0.3">
      <c r="A28591">
        <v>2</v>
      </c>
      <c r="B28591">
        <v>37</v>
      </c>
      <c r="C28591">
        <v>3</v>
      </c>
      <c r="D28591">
        <v>83</v>
      </c>
      <c r="E28591">
        <v>0</v>
      </c>
      <c r="F28591">
        <f t="shared" si="1784"/>
        <v>1.8257288049140037</v>
      </c>
      <c r="G28591">
        <f t="shared" si="1785"/>
        <v>0.13874788068337429</v>
      </c>
      <c r="H28591">
        <f t="shared" si="1786"/>
        <v>0.14936799591230279</v>
      </c>
      <c r="I28591">
        <f t="shared" si="1787"/>
        <v>0</v>
      </c>
    </row>
    <row r="28592" spans="1:9" x14ac:dyDescent="0.3">
      <c r="A28592">
        <v>1</v>
      </c>
      <c r="B28592">
        <v>37</v>
      </c>
      <c r="C28592">
        <v>12</v>
      </c>
      <c r="D28592">
        <v>62</v>
      </c>
      <c r="E28592">
        <v>0</v>
      </c>
      <c r="F28592">
        <f t="shared" si="1784"/>
        <v>2.5470791182557941</v>
      </c>
      <c r="G28592">
        <f t="shared" si="1785"/>
        <v>7.2622958028844123E-2</v>
      </c>
      <c r="H28592">
        <f t="shared" si="1786"/>
        <v>7.5395062591969597E-2</v>
      </c>
      <c r="I28592">
        <f t="shared" si="1787"/>
        <v>0</v>
      </c>
    </row>
    <row r="28593" spans="1:9" x14ac:dyDescent="0.3">
      <c r="A28593">
        <v>1</v>
      </c>
      <c r="B28593">
        <v>34</v>
      </c>
      <c r="C28593">
        <v>9</v>
      </c>
      <c r="D28593">
        <v>46</v>
      </c>
      <c r="E28593">
        <v>0</v>
      </c>
      <c r="F28593">
        <f t="shared" si="1784"/>
        <v>3.2938575589832126</v>
      </c>
      <c r="G28593">
        <f t="shared" si="1785"/>
        <v>3.5782513300871475E-2</v>
      </c>
      <c r="H28593">
        <f t="shared" si="1786"/>
        <v>3.6438401208332048E-2</v>
      </c>
      <c r="I28593">
        <f t="shared" si="1787"/>
        <v>0</v>
      </c>
    </row>
    <row r="28594" spans="1:9" x14ac:dyDescent="0.3">
      <c r="A28594">
        <v>1</v>
      </c>
      <c r="B28594">
        <v>31</v>
      </c>
      <c r="C28594">
        <v>4</v>
      </c>
      <c r="D28594">
        <v>59</v>
      </c>
      <c r="E28594">
        <v>0</v>
      </c>
      <c r="F28594">
        <f t="shared" si="1784"/>
        <v>2.6783376068718487</v>
      </c>
      <c r="G28594">
        <f t="shared" si="1785"/>
        <v>6.4263770268023809E-2</v>
      </c>
      <c r="H28594">
        <f t="shared" si="1786"/>
        <v>6.6421648061178409E-2</v>
      </c>
      <c r="I28594">
        <f t="shared" si="1787"/>
        <v>0</v>
      </c>
    </row>
    <row r="28595" spans="1:9" x14ac:dyDescent="0.3">
      <c r="A28595">
        <v>2</v>
      </c>
      <c r="B28595">
        <v>32</v>
      </c>
      <c r="C28595">
        <v>8</v>
      </c>
      <c r="D28595">
        <v>81</v>
      </c>
      <c r="E28595">
        <v>0</v>
      </c>
      <c r="F28595">
        <f t="shared" si="1784"/>
        <v>1.8798220872557367</v>
      </c>
      <c r="G28595">
        <f t="shared" si="1785"/>
        <v>0.13240931030288464</v>
      </c>
      <c r="H28595">
        <f t="shared" si="1786"/>
        <v>0.14203523118760109</v>
      </c>
      <c r="I28595">
        <f t="shared" si="1787"/>
        <v>0</v>
      </c>
    </row>
    <row r="28596" spans="1:9" x14ac:dyDescent="0.3">
      <c r="A28596">
        <v>1</v>
      </c>
      <c r="B28596">
        <v>31</v>
      </c>
      <c r="C28596">
        <v>4</v>
      </c>
      <c r="D28596">
        <v>44</v>
      </c>
      <c r="E28596">
        <v>0</v>
      </c>
      <c r="F28596">
        <f t="shared" si="1784"/>
        <v>3.385786180030796</v>
      </c>
      <c r="G28596">
        <f t="shared" si="1785"/>
        <v>3.2742646927035914E-2</v>
      </c>
      <c r="H28596">
        <f t="shared" si="1786"/>
        <v>3.3290683390643595E-2</v>
      </c>
      <c r="I28596">
        <f t="shared" si="1787"/>
        <v>0</v>
      </c>
    </row>
    <row r="28597" spans="1:9" x14ac:dyDescent="0.3">
      <c r="A28597">
        <v>2</v>
      </c>
      <c r="B28597">
        <v>36</v>
      </c>
      <c r="C28597">
        <v>4</v>
      </c>
      <c r="D28597">
        <v>60</v>
      </c>
      <c r="E28597">
        <v>0</v>
      </c>
      <c r="F28597">
        <f t="shared" si="1784"/>
        <v>2.9024366449418313</v>
      </c>
      <c r="G28597">
        <f t="shared" si="1785"/>
        <v>5.2033242381331647E-2</v>
      </c>
      <c r="H28597">
        <f t="shared" si="1786"/>
        <v>5.3435843145027369E-2</v>
      </c>
      <c r="I28597">
        <f t="shared" si="1787"/>
        <v>0</v>
      </c>
    </row>
    <row r="28598" spans="1:9" x14ac:dyDescent="0.3">
      <c r="A28598">
        <v>1</v>
      </c>
      <c r="B28598">
        <v>30</v>
      </c>
      <c r="C28598">
        <v>6</v>
      </c>
      <c r="D28598">
        <v>51</v>
      </c>
      <c r="E28598">
        <v>0</v>
      </c>
      <c r="F28598">
        <f t="shared" si="1784"/>
        <v>3.0448791161064706</v>
      </c>
      <c r="G28598">
        <f t="shared" si="1785"/>
        <v>4.5439072248359899E-2</v>
      </c>
      <c r="H28598">
        <f t="shared" si="1786"/>
        <v>4.6503805740746133E-2</v>
      </c>
      <c r="I28598">
        <f t="shared" si="1787"/>
        <v>0</v>
      </c>
    </row>
    <row r="28599" spans="1:9" x14ac:dyDescent="0.3">
      <c r="A28599">
        <v>1</v>
      </c>
      <c r="B28599">
        <v>33</v>
      </c>
      <c r="C28599">
        <v>9</v>
      </c>
      <c r="D28599">
        <v>83</v>
      </c>
      <c r="E28599">
        <v>0</v>
      </c>
      <c r="F28599">
        <f t="shared" si="1784"/>
        <v>1.5434888640095084</v>
      </c>
      <c r="G28599">
        <f t="shared" si="1785"/>
        <v>0.17602866885507715</v>
      </c>
      <c r="H28599">
        <f t="shared" si="1786"/>
        <v>0.19361954197778239</v>
      </c>
      <c r="I28599">
        <f t="shared" si="1787"/>
        <v>0</v>
      </c>
    </row>
    <row r="28600" spans="1:9" x14ac:dyDescent="0.3">
      <c r="A28600">
        <v>1</v>
      </c>
      <c r="B28600">
        <v>28</v>
      </c>
      <c r="C28600">
        <v>1</v>
      </c>
      <c r="D28600">
        <v>81</v>
      </c>
      <c r="E28600">
        <v>0</v>
      </c>
      <c r="F28600">
        <f t="shared" si="1784"/>
        <v>1.6329129955966</v>
      </c>
      <c r="G28600">
        <f t="shared" si="1785"/>
        <v>0.16343170070689281</v>
      </c>
      <c r="H28600">
        <f t="shared" si="1786"/>
        <v>0.1784471130023853</v>
      </c>
      <c r="I28600">
        <f t="shared" si="1787"/>
        <v>0</v>
      </c>
    </row>
    <row r="28601" spans="1:9" x14ac:dyDescent="0.3">
      <c r="A28601">
        <v>1</v>
      </c>
      <c r="B28601">
        <v>32</v>
      </c>
      <c r="C28601">
        <v>6</v>
      </c>
      <c r="D28601">
        <v>48</v>
      </c>
      <c r="E28601">
        <v>0</v>
      </c>
      <c r="F28601">
        <f t="shared" si="1784"/>
        <v>3.1970265931015271</v>
      </c>
      <c r="G28601">
        <f t="shared" si="1785"/>
        <v>3.9277770809167473E-2</v>
      </c>
      <c r="H28601">
        <f t="shared" si="1786"/>
        <v>4.0069955298867449E-2</v>
      </c>
      <c r="I28601">
        <f t="shared" si="1787"/>
        <v>0</v>
      </c>
    </row>
    <row r="28602" spans="1:9" x14ac:dyDescent="0.3">
      <c r="A28602">
        <v>1</v>
      </c>
      <c r="B28602">
        <v>54</v>
      </c>
      <c r="C28602">
        <v>9</v>
      </c>
      <c r="D28602">
        <v>54</v>
      </c>
      <c r="E28602">
        <v>0</v>
      </c>
      <c r="F28602">
        <f t="shared" si="1784"/>
        <v>3.0231292769311122</v>
      </c>
      <c r="G28602">
        <f t="shared" si="1785"/>
        <v>4.6391839765204515E-2</v>
      </c>
      <c r="H28602">
        <f t="shared" si="1786"/>
        <v>4.7502425414465241E-2</v>
      </c>
      <c r="I28602">
        <f t="shared" si="1787"/>
        <v>0</v>
      </c>
    </row>
    <row r="28603" spans="1:9" x14ac:dyDescent="0.3">
      <c r="A28603">
        <v>1</v>
      </c>
      <c r="B28603">
        <v>33</v>
      </c>
      <c r="C28603">
        <v>1</v>
      </c>
      <c r="D28603">
        <v>87</v>
      </c>
      <c r="E28603">
        <v>1</v>
      </c>
      <c r="F28603">
        <f t="shared" si="1784"/>
        <v>1.3765779722411891</v>
      </c>
      <c r="G28603">
        <f t="shared" si="1785"/>
        <v>0.20155915476038588</v>
      </c>
      <c r="H28603">
        <f t="shared" si="1786"/>
        <v>1.6016723686673899</v>
      </c>
      <c r="I28603">
        <f t="shared" si="1787"/>
        <v>0</v>
      </c>
    </row>
    <row r="28604" spans="1:9" x14ac:dyDescent="0.3">
      <c r="A28604">
        <v>2</v>
      </c>
      <c r="B28604">
        <v>31</v>
      </c>
      <c r="C28604">
        <v>5</v>
      </c>
      <c r="D28604">
        <v>80</v>
      </c>
      <c r="E28604">
        <v>0</v>
      </c>
      <c r="F28604">
        <f t="shared" si="1784"/>
        <v>1.9298097171874753</v>
      </c>
      <c r="G28604">
        <f t="shared" si="1785"/>
        <v>0.12677164304650249</v>
      </c>
      <c r="H28604">
        <f t="shared" si="1786"/>
        <v>0.13555818008158299</v>
      </c>
      <c r="I28604">
        <f t="shared" si="1787"/>
        <v>0</v>
      </c>
    </row>
    <row r="28605" spans="1:9" x14ac:dyDescent="0.3">
      <c r="A28605">
        <v>1</v>
      </c>
      <c r="B28605">
        <v>33</v>
      </c>
      <c r="C28605">
        <v>2</v>
      </c>
      <c r="D28605">
        <v>84</v>
      </c>
      <c r="E28605">
        <v>0</v>
      </c>
      <c r="F28605">
        <f t="shared" si="1784"/>
        <v>1.5153499292387203</v>
      </c>
      <c r="G28605">
        <f t="shared" si="1785"/>
        <v>0.18014728687968665</v>
      </c>
      <c r="H28605">
        <f t="shared" si="1786"/>
        <v>0.19863057300306863</v>
      </c>
      <c r="I28605">
        <f t="shared" si="1787"/>
        <v>0</v>
      </c>
    </row>
    <row r="28606" spans="1:9" x14ac:dyDescent="0.3">
      <c r="A28606">
        <v>2</v>
      </c>
      <c r="B28606">
        <v>36</v>
      </c>
      <c r="C28606">
        <v>7</v>
      </c>
      <c r="D28606">
        <v>54</v>
      </c>
      <c r="E28606">
        <v>0</v>
      </c>
      <c r="F28606">
        <f t="shared" si="1784"/>
        <v>3.1772628013026361</v>
      </c>
      <c r="G28606">
        <f t="shared" si="1785"/>
        <v>4.0030386570618991E-2</v>
      </c>
      <c r="H28606">
        <f t="shared" si="1786"/>
        <v>4.0853647698939795E-2</v>
      </c>
      <c r="I28606">
        <f t="shared" si="1787"/>
        <v>0</v>
      </c>
    </row>
    <row r="28607" spans="1:9" x14ac:dyDescent="0.3">
      <c r="A28607">
        <v>1</v>
      </c>
      <c r="B28607">
        <v>30</v>
      </c>
      <c r="C28607">
        <v>3</v>
      </c>
      <c r="D28607">
        <v>47</v>
      </c>
      <c r="E28607">
        <v>0</v>
      </c>
      <c r="F28607">
        <f t="shared" si="1784"/>
        <v>3.2416853418516309</v>
      </c>
      <c r="G28607">
        <f t="shared" si="1785"/>
        <v>3.7626814952105979E-2</v>
      </c>
      <c r="H28607">
        <f t="shared" si="1786"/>
        <v>3.8352977295150727E-2</v>
      </c>
      <c r="I28607">
        <f t="shared" si="1787"/>
        <v>0</v>
      </c>
    </row>
    <row r="28608" spans="1:9" x14ac:dyDescent="0.3">
      <c r="A28608">
        <v>3</v>
      </c>
      <c r="B28608">
        <v>33</v>
      </c>
      <c r="C28608">
        <v>6</v>
      </c>
      <c r="D28608">
        <v>50</v>
      </c>
      <c r="E28608">
        <v>0</v>
      </c>
      <c r="F28608">
        <f t="shared" si="1784"/>
        <v>3.5972647386067913</v>
      </c>
      <c r="G28608">
        <f t="shared" si="1785"/>
        <v>2.6667900153847117E-2</v>
      </c>
      <c r="H28608">
        <f t="shared" si="1786"/>
        <v>2.7029939670072098E-2</v>
      </c>
      <c r="I28608">
        <f t="shared" si="1787"/>
        <v>0</v>
      </c>
    </row>
    <row r="28609" spans="1:9" x14ac:dyDescent="0.3">
      <c r="A28609">
        <v>1</v>
      </c>
      <c r="B28609">
        <v>29</v>
      </c>
      <c r="C28609">
        <v>5</v>
      </c>
      <c r="D28609">
        <v>81</v>
      </c>
      <c r="E28609">
        <v>0</v>
      </c>
      <c r="F28609">
        <f t="shared" si="1784"/>
        <v>1.6273708462411998</v>
      </c>
      <c r="G28609">
        <f t="shared" si="1785"/>
        <v>0.1641908473333181</v>
      </c>
      <c r="H28609">
        <f t="shared" si="1786"/>
        <v>0.17935497824258884</v>
      </c>
      <c r="I28609">
        <f t="shared" si="1787"/>
        <v>0</v>
      </c>
    </row>
    <row r="28610" spans="1:9" x14ac:dyDescent="0.3">
      <c r="A28610">
        <v>1</v>
      </c>
      <c r="B28610">
        <v>45</v>
      </c>
      <c r="C28610">
        <v>6</v>
      </c>
      <c r="D28610">
        <v>56</v>
      </c>
      <c r="E28610">
        <v>0</v>
      </c>
      <c r="F28610">
        <f t="shared" si="1784"/>
        <v>2.8889961427779918</v>
      </c>
      <c r="G28610">
        <f t="shared" si="1785"/>
        <v>5.2700211400920585E-2</v>
      </c>
      <c r="H28610">
        <f t="shared" si="1786"/>
        <v>5.4139669262206598E-2</v>
      </c>
      <c r="I28610">
        <f t="shared" si="1787"/>
        <v>0</v>
      </c>
    </row>
    <row r="28611" spans="1:9" x14ac:dyDescent="0.3">
      <c r="A28611">
        <v>3</v>
      </c>
      <c r="B28611">
        <v>23</v>
      </c>
      <c r="C28611">
        <v>1</v>
      </c>
      <c r="D28611">
        <v>51</v>
      </c>
      <c r="E28611">
        <v>0</v>
      </c>
      <c r="F28611">
        <f t="shared" ref="F28611:F28674" si="1788">$K$2+$K$3*A28611+$K$4*B28611+$K$5*C28611+$K$6*D28611</f>
        <v>3.51040147675115</v>
      </c>
      <c r="G28611">
        <f t="shared" ref="G28611:G28674" si="1789">1/(1+EXP(F28611))</f>
        <v>2.9017721811200624E-2</v>
      </c>
      <c r="H28611">
        <f t="shared" ref="H28611:H28674" si="1790">-1*(E28611*LN(G28611)+(1-E28611)*LN(1-G28611))</f>
        <v>2.9447061950259965E-2</v>
      </c>
      <c r="I28611">
        <f t="shared" ref="I28611:I28674" si="1791">IF(G28611&gt;=0.5,1,0)</f>
        <v>0</v>
      </c>
    </row>
    <row r="28612" spans="1:9" x14ac:dyDescent="0.3">
      <c r="A28612">
        <v>1</v>
      </c>
      <c r="B28612">
        <v>45</v>
      </c>
      <c r="C28612">
        <v>18</v>
      </c>
      <c r="D28612">
        <v>82</v>
      </c>
      <c r="E28612">
        <v>0</v>
      </c>
      <c r="F28612">
        <f t="shared" si="1788"/>
        <v>1.6301388576913833</v>
      </c>
      <c r="G28612">
        <f t="shared" si="1789"/>
        <v>0.16381133999976785</v>
      </c>
      <c r="H28612">
        <f t="shared" si="1790"/>
        <v>0.17890102150031026</v>
      </c>
      <c r="I28612">
        <f t="shared" si="1791"/>
        <v>0</v>
      </c>
    </row>
    <row r="28613" spans="1:9" x14ac:dyDescent="0.3">
      <c r="A28613">
        <v>1</v>
      </c>
      <c r="B28613">
        <v>39</v>
      </c>
      <c r="C28613">
        <v>8</v>
      </c>
      <c r="D28613">
        <v>58</v>
      </c>
      <c r="E28613">
        <v>0</v>
      </c>
      <c r="F28613">
        <f t="shared" si="1788"/>
        <v>2.7572608639984804</v>
      </c>
      <c r="G28613">
        <f t="shared" si="1789"/>
        <v>5.9677891275958461E-2</v>
      </c>
      <c r="H28613">
        <f t="shared" si="1790"/>
        <v>6.1532793560287513E-2</v>
      </c>
      <c r="I28613">
        <f t="shared" si="1791"/>
        <v>0</v>
      </c>
    </row>
    <row r="28614" spans="1:9" x14ac:dyDescent="0.3">
      <c r="A28614">
        <v>1</v>
      </c>
      <c r="B28614">
        <v>34</v>
      </c>
      <c r="C28614">
        <v>5</v>
      </c>
      <c r="D28614">
        <v>65</v>
      </c>
      <c r="E28614">
        <v>0</v>
      </c>
      <c r="F28614">
        <f t="shared" si="1788"/>
        <v>2.4086270635189124</v>
      </c>
      <c r="G28614">
        <f t="shared" si="1789"/>
        <v>8.2517200997902093E-2</v>
      </c>
      <c r="H28614">
        <f t="shared" si="1790"/>
        <v>8.612144691078881E-2</v>
      </c>
      <c r="I28614">
        <f t="shared" si="1791"/>
        <v>0</v>
      </c>
    </row>
    <row r="28615" spans="1:9" x14ac:dyDescent="0.3">
      <c r="A28615">
        <v>1</v>
      </c>
      <c r="B28615">
        <v>30</v>
      </c>
      <c r="C28615">
        <v>5</v>
      </c>
      <c r="D28615">
        <v>75</v>
      </c>
      <c r="E28615">
        <v>0</v>
      </c>
      <c r="F28615">
        <f t="shared" si="1788"/>
        <v>1.9156791566864126</v>
      </c>
      <c r="G28615">
        <f t="shared" si="1789"/>
        <v>0.12834417171518958</v>
      </c>
      <c r="H28615">
        <f t="shared" si="1790"/>
        <v>0.13736062531861112</v>
      </c>
      <c r="I28615">
        <f t="shared" si="1791"/>
        <v>0</v>
      </c>
    </row>
    <row r="28616" spans="1:9" x14ac:dyDescent="0.3">
      <c r="A28616">
        <v>2</v>
      </c>
      <c r="B28616">
        <v>40</v>
      </c>
      <c r="C28616">
        <v>11</v>
      </c>
      <c r="D28616">
        <v>48</v>
      </c>
      <c r="E28616">
        <v>0</v>
      </c>
      <c r="F28616">
        <f t="shared" si="1788"/>
        <v>3.4706867247557165</v>
      </c>
      <c r="G28616">
        <f t="shared" si="1789"/>
        <v>3.0157889409668525E-2</v>
      </c>
      <c r="H28616">
        <f t="shared" si="1790"/>
        <v>3.0621993320891043E-2</v>
      </c>
      <c r="I28616">
        <f t="shared" si="1791"/>
        <v>0</v>
      </c>
    </row>
    <row r="28617" spans="1:9" x14ac:dyDescent="0.3">
      <c r="A28617">
        <v>1</v>
      </c>
      <c r="B28617">
        <v>29</v>
      </c>
      <c r="C28617">
        <v>2</v>
      </c>
      <c r="D28617">
        <v>78</v>
      </c>
      <c r="E28617">
        <v>0</v>
      </c>
      <c r="F28617">
        <f t="shared" si="1788"/>
        <v>1.7770138337757646</v>
      </c>
      <c r="G28617">
        <f t="shared" si="1789"/>
        <v>0.14467225691512003</v>
      </c>
      <c r="H28617">
        <f t="shared" si="1790"/>
        <v>0.15627055825025538</v>
      </c>
      <c r="I28617">
        <f t="shared" si="1791"/>
        <v>0</v>
      </c>
    </row>
    <row r="28618" spans="1:9" x14ac:dyDescent="0.3">
      <c r="A28618">
        <v>1</v>
      </c>
      <c r="B28618">
        <v>34</v>
      </c>
      <c r="C28618">
        <v>7</v>
      </c>
      <c r="D28618">
        <v>53</v>
      </c>
      <c r="E28618">
        <v>0</v>
      </c>
      <c r="F28618">
        <f t="shared" si="1788"/>
        <v>2.9691504067775543</v>
      </c>
      <c r="G28618">
        <f t="shared" si="1789"/>
        <v>4.8839174801352941E-2</v>
      </c>
      <c r="H28618">
        <f t="shared" si="1790"/>
        <v>5.0072119064011704E-2</v>
      </c>
      <c r="I28618">
        <f t="shared" si="1791"/>
        <v>0</v>
      </c>
    </row>
    <row r="28619" spans="1:9" x14ac:dyDescent="0.3">
      <c r="A28619">
        <v>1</v>
      </c>
      <c r="B28619">
        <v>26</v>
      </c>
      <c r="C28619">
        <v>2</v>
      </c>
      <c r="D28619">
        <v>50</v>
      </c>
      <c r="E28619">
        <v>0</v>
      </c>
      <c r="F28619">
        <f t="shared" si="1788"/>
        <v>3.0815978601275655</v>
      </c>
      <c r="G28619">
        <f t="shared" si="1789"/>
        <v>4.3872739611206073E-2</v>
      </c>
      <c r="H28619">
        <f t="shared" si="1790"/>
        <v>4.4864257228592226E-2</v>
      </c>
      <c r="I28619">
        <f t="shared" si="1791"/>
        <v>0</v>
      </c>
    </row>
    <row r="28620" spans="1:9" x14ac:dyDescent="0.3">
      <c r="A28620">
        <v>1</v>
      </c>
      <c r="B28620">
        <v>34</v>
      </c>
      <c r="C28620">
        <v>9</v>
      </c>
      <c r="D28620">
        <v>86</v>
      </c>
      <c r="E28620">
        <v>0</v>
      </c>
      <c r="F28620">
        <f t="shared" si="1788"/>
        <v>1.407328030559353</v>
      </c>
      <c r="G28620">
        <f t="shared" si="1789"/>
        <v>0.19665583817941185</v>
      </c>
      <c r="H28620">
        <f t="shared" si="1790"/>
        <v>0.2189720618116775</v>
      </c>
      <c r="I28620">
        <f t="shared" si="1791"/>
        <v>0</v>
      </c>
    </row>
    <row r="28621" spans="1:9" x14ac:dyDescent="0.3">
      <c r="A28621">
        <v>1</v>
      </c>
      <c r="B28621">
        <v>41</v>
      </c>
      <c r="C28621">
        <v>2</v>
      </c>
      <c r="D28621">
        <v>51</v>
      </c>
      <c r="E28621">
        <v>0</v>
      </c>
      <c r="F28621">
        <f t="shared" si="1788"/>
        <v>3.1143678396414729</v>
      </c>
      <c r="G28621">
        <f t="shared" si="1789"/>
        <v>4.2518470881405764E-2</v>
      </c>
      <c r="H28621">
        <f t="shared" si="1790"/>
        <v>4.344884885116531E-2</v>
      </c>
      <c r="I28621">
        <f t="shared" si="1791"/>
        <v>0</v>
      </c>
    </row>
    <row r="28622" spans="1:9" x14ac:dyDescent="0.3">
      <c r="A28622">
        <v>1</v>
      </c>
      <c r="B28622">
        <v>33</v>
      </c>
      <c r="C28622">
        <v>4</v>
      </c>
      <c r="D28622">
        <v>51</v>
      </c>
      <c r="E28622">
        <v>0</v>
      </c>
      <c r="F28622">
        <f t="shared" si="1788"/>
        <v>3.0663012749198875</v>
      </c>
      <c r="G28622">
        <f t="shared" si="1789"/>
        <v>4.4518895331114534E-2</v>
      </c>
      <c r="H28622">
        <f t="shared" si="1790"/>
        <v>4.5540290830797005E-2</v>
      </c>
      <c r="I28622">
        <f t="shared" si="1791"/>
        <v>0</v>
      </c>
    </row>
    <row r="28623" spans="1:9" x14ac:dyDescent="0.3">
      <c r="A28623">
        <v>1</v>
      </c>
      <c r="B28623">
        <v>41</v>
      </c>
      <c r="C28623">
        <v>14</v>
      </c>
      <c r="D28623">
        <v>57</v>
      </c>
      <c r="E28623">
        <v>0</v>
      </c>
      <c r="F28623">
        <f t="shared" si="1788"/>
        <v>2.7987753187667943</v>
      </c>
      <c r="G28623">
        <f t="shared" si="1789"/>
        <v>5.7390391253391349E-2</v>
      </c>
      <c r="H28623">
        <f t="shared" si="1790"/>
        <v>5.9103070669428007E-2</v>
      </c>
      <c r="I28623">
        <f t="shared" si="1791"/>
        <v>0</v>
      </c>
    </row>
    <row r="28624" spans="1:9" x14ac:dyDescent="0.3">
      <c r="A28624">
        <v>1</v>
      </c>
      <c r="B28624">
        <v>30</v>
      </c>
      <c r="C28624">
        <v>6</v>
      </c>
      <c r="D28624">
        <v>66</v>
      </c>
      <c r="E28624">
        <v>0</v>
      </c>
      <c r="F28624">
        <f t="shared" si="1788"/>
        <v>2.3374305429475233</v>
      </c>
      <c r="G28624">
        <f t="shared" si="1789"/>
        <v>8.8070059189406039E-2</v>
      </c>
      <c r="H28624">
        <f t="shared" si="1790"/>
        <v>9.2192111145187591E-2</v>
      </c>
      <c r="I28624">
        <f t="shared" si="1791"/>
        <v>0</v>
      </c>
    </row>
    <row r="28625" spans="1:9" x14ac:dyDescent="0.3">
      <c r="A28625">
        <v>1</v>
      </c>
      <c r="B28625">
        <v>28</v>
      </c>
      <c r="C28625">
        <v>5</v>
      </c>
      <c r="D28625">
        <v>48</v>
      </c>
      <c r="E28625">
        <v>0</v>
      </c>
      <c r="F28625">
        <f t="shared" si="1788"/>
        <v>3.1784288260092515</v>
      </c>
      <c r="G28625">
        <f t="shared" si="1789"/>
        <v>3.9985602650288665E-2</v>
      </c>
      <c r="H28625">
        <f t="shared" si="1790"/>
        <v>4.0806997393430015E-2</v>
      </c>
      <c r="I28625">
        <f t="shared" si="1791"/>
        <v>0</v>
      </c>
    </row>
    <row r="28626" spans="1:9" x14ac:dyDescent="0.3">
      <c r="A28626">
        <v>3</v>
      </c>
      <c r="B28626">
        <v>36</v>
      </c>
      <c r="C28626">
        <v>5</v>
      </c>
      <c r="D28626">
        <v>47</v>
      </c>
      <c r="E28626">
        <v>0</v>
      </c>
      <c r="F28626">
        <f t="shared" si="1788"/>
        <v>3.7574588544177399</v>
      </c>
      <c r="G28626">
        <f t="shared" si="1789"/>
        <v>2.2810517467839748E-2</v>
      </c>
      <c r="H28626">
        <f t="shared" si="1790"/>
        <v>2.3074702517543899E-2</v>
      </c>
      <c r="I28626">
        <f t="shared" si="1791"/>
        <v>0</v>
      </c>
    </row>
    <row r="28627" spans="1:9" x14ac:dyDescent="0.3">
      <c r="A28627">
        <v>2</v>
      </c>
      <c r="B28627">
        <v>29</v>
      </c>
      <c r="C28627">
        <v>2</v>
      </c>
      <c r="D28627">
        <v>87</v>
      </c>
      <c r="E28627">
        <v>1</v>
      </c>
      <c r="F28627">
        <f t="shared" si="1788"/>
        <v>1.5971625602528077</v>
      </c>
      <c r="G28627">
        <f t="shared" si="1789"/>
        <v>0.16837855989303507</v>
      </c>
      <c r="H28627">
        <f t="shared" si="1790"/>
        <v>1.7815405018290236</v>
      </c>
      <c r="I28627">
        <f t="shared" si="1791"/>
        <v>0</v>
      </c>
    </row>
    <row r="28628" spans="1:9" x14ac:dyDescent="0.3">
      <c r="A28628">
        <v>1</v>
      </c>
      <c r="B28628">
        <v>30</v>
      </c>
      <c r="C28628">
        <v>3</v>
      </c>
      <c r="D28628">
        <v>60</v>
      </c>
      <c r="E28628">
        <v>0</v>
      </c>
      <c r="F28628">
        <f t="shared" si="1788"/>
        <v>2.6285632451138765</v>
      </c>
      <c r="G28628">
        <f t="shared" si="1789"/>
        <v>6.7322608759955826E-2</v>
      </c>
      <c r="H28628">
        <f t="shared" si="1790"/>
        <v>6.9695913663149867E-2</v>
      </c>
      <c r="I28628">
        <f t="shared" si="1791"/>
        <v>0</v>
      </c>
    </row>
    <row r="28629" spans="1:9" x14ac:dyDescent="0.3">
      <c r="A28629">
        <v>1</v>
      </c>
      <c r="B28629">
        <v>30</v>
      </c>
      <c r="C28629">
        <v>7</v>
      </c>
      <c r="D28629">
        <v>98</v>
      </c>
      <c r="E28629">
        <v>1</v>
      </c>
      <c r="F28629">
        <f t="shared" si="1788"/>
        <v>0.82548916257417737</v>
      </c>
      <c r="G28629">
        <f t="shared" si="1789"/>
        <v>0.30459970695687383</v>
      </c>
      <c r="H28629">
        <f t="shared" si="1790"/>
        <v>1.1887568005803899</v>
      </c>
      <c r="I28629">
        <f t="shared" si="1791"/>
        <v>0</v>
      </c>
    </row>
    <row r="28630" spans="1:9" x14ac:dyDescent="0.3">
      <c r="A28630">
        <v>1</v>
      </c>
      <c r="B28630">
        <v>26</v>
      </c>
      <c r="C28630">
        <v>2</v>
      </c>
      <c r="D28630">
        <v>76</v>
      </c>
      <c r="E28630">
        <v>0</v>
      </c>
      <c r="F28630">
        <f t="shared" si="1788"/>
        <v>1.8553536666520567</v>
      </c>
      <c r="G28630">
        <f t="shared" si="1789"/>
        <v>0.13524553970755177</v>
      </c>
      <c r="H28630">
        <f t="shared" si="1790"/>
        <v>0.14530967327998431</v>
      </c>
      <c r="I28630">
        <f t="shared" si="1791"/>
        <v>0</v>
      </c>
    </row>
    <row r="28631" spans="1:9" x14ac:dyDescent="0.3">
      <c r="A28631">
        <v>1</v>
      </c>
      <c r="B28631">
        <v>38</v>
      </c>
      <c r="C28631">
        <v>2</v>
      </c>
      <c r="D28631">
        <v>48</v>
      </c>
      <c r="E28631">
        <v>0</v>
      </c>
      <c r="F28631">
        <f t="shared" si="1788"/>
        <v>3.2398709107283619</v>
      </c>
      <c r="G28631">
        <f t="shared" si="1789"/>
        <v>3.7692572534911775E-2</v>
      </c>
      <c r="H28631">
        <f t="shared" si="1790"/>
        <v>3.8421308198890163E-2</v>
      </c>
      <c r="I28631">
        <f t="shared" si="1791"/>
        <v>0</v>
      </c>
    </row>
    <row r="28632" spans="1:9" x14ac:dyDescent="0.3">
      <c r="A28632">
        <v>1</v>
      </c>
      <c r="B28632">
        <v>32</v>
      </c>
      <c r="C28632">
        <v>3</v>
      </c>
      <c r="D28632">
        <v>62</v>
      </c>
      <c r="E28632">
        <v>0</v>
      </c>
      <c r="F28632">
        <f t="shared" si="1788"/>
        <v>2.5448945310559501</v>
      </c>
      <c r="G28632">
        <f t="shared" si="1789"/>
        <v>7.2770224931111821E-2</v>
      </c>
      <c r="H28632">
        <f t="shared" si="1790"/>
        <v>7.5553874585136224E-2</v>
      </c>
      <c r="I28632">
        <f t="shared" si="1791"/>
        <v>0</v>
      </c>
    </row>
    <row r="28633" spans="1:9" x14ac:dyDescent="0.3">
      <c r="A28633">
        <v>1</v>
      </c>
      <c r="B28633">
        <v>40</v>
      </c>
      <c r="C28633">
        <v>6</v>
      </c>
      <c r="D28633">
        <v>47</v>
      </c>
      <c r="E28633">
        <v>0</v>
      </c>
      <c r="F28633">
        <f t="shared" si="1788"/>
        <v>3.2868208807651929</v>
      </c>
      <c r="G28633">
        <f t="shared" si="1789"/>
        <v>3.6026088297267563E-2</v>
      </c>
      <c r="H28633">
        <f t="shared" si="1790"/>
        <v>3.6691047286821619E-2</v>
      </c>
      <c r="I28633">
        <f t="shared" si="1791"/>
        <v>0</v>
      </c>
    </row>
    <row r="28634" spans="1:9" x14ac:dyDescent="0.3">
      <c r="A28634">
        <v>1</v>
      </c>
      <c r="B28634">
        <v>24</v>
      </c>
      <c r="C28634">
        <v>1</v>
      </c>
      <c r="D28634">
        <v>53</v>
      </c>
      <c r="E28634">
        <v>0</v>
      </c>
      <c r="F28634">
        <f t="shared" si="1788"/>
        <v>2.9321681407667675</v>
      </c>
      <c r="G28634">
        <f t="shared" si="1789"/>
        <v>5.0586093807902861E-2</v>
      </c>
      <c r="H28634">
        <f t="shared" si="1790"/>
        <v>5.1910425624289866E-2</v>
      </c>
      <c r="I28634">
        <f t="shared" si="1791"/>
        <v>0</v>
      </c>
    </row>
    <row r="28635" spans="1:9" x14ac:dyDescent="0.3">
      <c r="A28635">
        <v>1</v>
      </c>
      <c r="B28635">
        <v>48</v>
      </c>
      <c r="C28635">
        <v>11</v>
      </c>
      <c r="D28635">
        <v>63</v>
      </c>
      <c r="E28635">
        <v>0</v>
      </c>
      <c r="F28635">
        <f t="shared" si="1788"/>
        <v>2.5612513306774258</v>
      </c>
      <c r="G28635">
        <f t="shared" si="1789"/>
        <v>7.1674237784205674E-2</v>
      </c>
      <c r="H28635">
        <f t="shared" si="1790"/>
        <v>7.437257092449541E-2</v>
      </c>
      <c r="I28635">
        <f t="shared" si="1791"/>
        <v>0</v>
      </c>
    </row>
    <row r="28636" spans="1:9" x14ac:dyDescent="0.3">
      <c r="A28636">
        <v>1</v>
      </c>
      <c r="B28636">
        <v>32</v>
      </c>
      <c r="C28636">
        <v>6</v>
      </c>
      <c r="D28636">
        <v>43</v>
      </c>
      <c r="E28636">
        <v>0</v>
      </c>
      <c r="F28636">
        <f t="shared" si="1788"/>
        <v>3.4328427841545097</v>
      </c>
      <c r="G28636">
        <f t="shared" si="1789"/>
        <v>3.1284664129039033E-2</v>
      </c>
      <c r="H28636">
        <f t="shared" si="1790"/>
        <v>3.1784481281533036E-2</v>
      </c>
      <c r="I28636">
        <f t="shared" si="1791"/>
        <v>0</v>
      </c>
    </row>
    <row r="28637" spans="1:9" x14ac:dyDescent="0.3">
      <c r="A28637">
        <v>1</v>
      </c>
      <c r="B28637">
        <v>31</v>
      </c>
      <c r="C28637">
        <v>6</v>
      </c>
      <c r="D28637">
        <v>84</v>
      </c>
      <c r="E28637">
        <v>0</v>
      </c>
      <c r="F28637">
        <f t="shared" si="1788"/>
        <v>1.4938211363384202</v>
      </c>
      <c r="G28637">
        <f t="shared" si="1789"/>
        <v>0.18334888833307753</v>
      </c>
      <c r="H28637">
        <f t="shared" si="1790"/>
        <v>0.20254331123133154</v>
      </c>
      <c r="I28637">
        <f t="shared" si="1791"/>
        <v>0</v>
      </c>
    </row>
    <row r="28638" spans="1:9" x14ac:dyDescent="0.3">
      <c r="A28638">
        <v>3</v>
      </c>
      <c r="B28638">
        <v>29</v>
      </c>
      <c r="C28638">
        <v>2</v>
      </c>
      <c r="D28638">
        <v>68</v>
      </c>
      <c r="E28638">
        <v>0</v>
      </c>
      <c r="F28638">
        <f t="shared" si="1788"/>
        <v>2.7378819566265529</v>
      </c>
      <c r="G28638">
        <f t="shared" si="1789"/>
        <v>6.0774691206886215E-2</v>
      </c>
      <c r="H28638">
        <f t="shared" si="1790"/>
        <v>6.269988308960868E-2</v>
      </c>
      <c r="I28638">
        <f t="shared" si="1791"/>
        <v>0</v>
      </c>
    </row>
    <row r="28639" spans="1:9" x14ac:dyDescent="0.3">
      <c r="A28639">
        <v>2</v>
      </c>
      <c r="B28639">
        <v>34</v>
      </c>
      <c r="C28639">
        <v>5</v>
      </c>
      <c r="D28639">
        <v>88</v>
      </c>
      <c r="E28639">
        <v>0</v>
      </c>
      <c r="F28639">
        <f t="shared" si="1788"/>
        <v>1.5684904550476038</v>
      </c>
      <c r="G28639">
        <f t="shared" si="1789"/>
        <v>0.17243169579397868</v>
      </c>
      <c r="H28639">
        <f t="shared" si="1790"/>
        <v>0.18926363229023674</v>
      </c>
      <c r="I28639">
        <f t="shared" si="1791"/>
        <v>0</v>
      </c>
    </row>
    <row r="28640" spans="1:9" x14ac:dyDescent="0.3">
      <c r="A28640">
        <v>1</v>
      </c>
      <c r="B28640">
        <v>34</v>
      </c>
      <c r="C28640">
        <v>3</v>
      </c>
      <c r="D28640">
        <v>51</v>
      </c>
      <c r="E28640">
        <v>0</v>
      </c>
      <c r="F28640">
        <f t="shared" si="1788"/>
        <v>3.0743479137357794</v>
      </c>
      <c r="G28640">
        <f t="shared" si="1789"/>
        <v>4.4177867489671882E-2</v>
      </c>
      <c r="H28640">
        <f t="shared" si="1790"/>
        <v>4.5183437100391625E-2</v>
      </c>
      <c r="I28640">
        <f t="shared" si="1791"/>
        <v>0</v>
      </c>
    </row>
    <row r="28641" spans="1:9" x14ac:dyDescent="0.3">
      <c r="A28641">
        <v>2</v>
      </c>
      <c r="B28641">
        <v>36</v>
      </c>
      <c r="C28641">
        <v>3</v>
      </c>
      <c r="D28641">
        <v>50</v>
      </c>
      <c r="E28641">
        <v>0</v>
      </c>
      <c r="F28641">
        <f t="shared" si="1788"/>
        <v>3.3767867846820541</v>
      </c>
      <c r="G28641">
        <f t="shared" si="1789"/>
        <v>3.3028864494176198E-2</v>
      </c>
      <c r="H28641">
        <f t="shared" si="1790"/>
        <v>3.3586633502969442E-2</v>
      </c>
      <c r="I28641">
        <f t="shared" si="1791"/>
        <v>0</v>
      </c>
    </row>
    <row r="28642" spans="1:9" x14ac:dyDescent="0.3">
      <c r="A28642">
        <v>2</v>
      </c>
      <c r="B28642">
        <v>35</v>
      </c>
      <c r="C28642">
        <v>7</v>
      </c>
      <c r="D28642">
        <v>87</v>
      </c>
      <c r="E28642">
        <v>0</v>
      </c>
      <c r="F28642">
        <f t="shared" si="1788"/>
        <v>1.6155470591713179</v>
      </c>
      <c r="G28642">
        <f t="shared" si="1789"/>
        <v>0.16581990103632885</v>
      </c>
      <c r="H28642">
        <f t="shared" si="1790"/>
        <v>0.18130595393676577</v>
      </c>
      <c r="I28642">
        <f t="shared" si="1791"/>
        <v>0</v>
      </c>
    </row>
    <row r="28643" spans="1:9" x14ac:dyDescent="0.3">
      <c r="A28643">
        <v>1</v>
      </c>
      <c r="B28643">
        <v>40</v>
      </c>
      <c r="C28643">
        <v>3</v>
      </c>
      <c r="D28643">
        <v>64</v>
      </c>
      <c r="E28643">
        <v>0</v>
      </c>
      <c r="F28643">
        <f t="shared" si="1788"/>
        <v>2.4931991040878265</v>
      </c>
      <c r="G28643">
        <f t="shared" si="1789"/>
        <v>7.6336325489403445E-2</v>
      </c>
      <c r="H28643">
        <f t="shared" si="1790"/>
        <v>7.940726222528692E-2</v>
      </c>
      <c r="I28643">
        <f t="shared" si="1791"/>
        <v>0</v>
      </c>
    </row>
    <row r="28644" spans="1:9" x14ac:dyDescent="0.3">
      <c r="A28644">
        <v>1</v>
      </c>
      <c r="B28644">
        <v>47</v>
      </c>
      <c r="C28644">
        <v>4</v>
      </c>
      <c r="D28644">
        <v>66</v>
      </c>
      <c r="E28644">
        <v>0</v>
      </c>
      <c r="F28644">
        <f t="shared" si="1788"/>
        <v>2.4334570383038101</v>
      </c>
      <c r="G28644">
        <f t="shared" si="1789"/>
        <v>8.0656751637102966E-2</v>
      </c>
      <c r="H28644">
        <f t="shared" si="1790"/>
        <v>8.4095724333877214E-2</v>
      </c>
      <c r="I28644">
        <f t="shared" si="1791"/>
        <v>0</v>
      </c>
    </row>
    <row r="28645" spans="1:9" x14ac:dyDescent="0.3">
      <c r="A28645">
        <v>1</v>
      </c>
      <c r="B28645">
        <v>53</v>
      </c>
      <c r="C28645">
        <v>7</v>
      </c>
      <c r="D28645">
        <v>48</v>
      </c>
      <c r="E28645">
        <v>0</v>
      </c>
      <c r="F28645">
        <f t="shared" si="1788"/>
        <v>3.3062153402815744</v>
      </c>
      <c r="G28645">
        <f t="shared" si="1789"/>
        <v>3.5358580952242223E-2</v>
      </c>
      <c r="H28645">
        <f t="shared" si="1790"/>
        <v>3.5998833177521505E-2</v>
      </c>
      <c r="I28645">
        <f t="shared" si="1791"/>
        <v>0</v>
      </c>
    </row>
    <row r="28646" spans="1:9" x14ac:dyDescent="0.3">
      <c r="A28646">
        <v>2</v>
      </c>
      <c r="B28646">
        <v>29</v>
      </c>
      <c r="C28646">
        <v>6</v>
      </c>
      <c r="D28646">
        <v>77</v>
      </c>
      <c r="E28646">
        <v>0</v>
      </c>
      <c r="F28646">
        <f t="shared" si="1788"/>
        <v>2.0579239118217392</v>
      </c>
      <c r="G28646">
        <f t="shared" si="1789"/>
        <v>0.11325415939263722</v>
      </c>
      <c r="H28646">
        <f t="shared" si="1790"/>
        <v>0.12019687594288832</v>
      </c>
      <c r="I28646">
        <f t="shared" si="1791"/>
        <v>0</v>
      </c>
    </row>
    <row r="28647" spans="1:9" x14ac:dyDescent="0.3">
      <c r="A28647">
        <v>1</v>
      </c>
      <c r="B28647">
        <v>28</v>
      </c>
      <c r="C28647">
        <v>2</v>
      </c>
      <c r="D28647">
        <v>63</v>
      </c>
      <c r="E28647">
        <v>0</v>
      </c>
      <c r="F28647">
        <f t="shared" si="1788"/>
        <v>2.4791335257530789</v>
      </c>
      <c r="G28647">
        <f t="shared" si="1789"/>
        <v>7.7334005431571998E-2</v>
      </c>
      <c r="H28647">
        <f t="shared" si="1790"/>
        <v>8.0487979343123808E-2</v>
      </c>
      <c r="I28647">
        <f t="shared" si="1791"/>
        <v>0</v>
      </c>
    </row>
    <row r="28648" spans="1:9" x14ac:dyDescent="0.3">
      <c r="A28648">
        <v>1</v>
      </c>
      <c r="B28648">
        <v>32</v>
      </c>
      <c r="C28648">
        <v>4</v>
      </c>
      <c r="D28648">
        <v>78</v>
      </c>
      <c r="E28648">
        <v>0</v>
      </c>
      <c r="F28648">
        <f t="shared" si="1788"/>
        <v>1.7875649620521483</v>
      </c>
      <c r="G28648">
        <f t="shared" si="1789"/>
        <v>0.14337152579188242</v>
      </c>
      <c r="H28648">
        <f t="shared" si="1790"/>
        <v>0.15475097339125513</v>
      </c>
      <c r="I28648">
        <f t="shared" si="1791"/>
        <v>0</v>
      </c>
    </row>
    <row r="28649" spans="1:9" x14ac:dyDescent="0.3">
      <c r="A28649">
        <v>1</v>
      </c>
      <c r="B28649">
        <v>49</v>
      </c>
      <c r="C28649">
        <v>6</v>
      </c>
      <c r="D28649">
        <v>72</v>
      </c>
      <c r="E28649">
        <v>0</v>
      </c>
      <c r="F28649">
        <f t="shared" si="1788"/>
        <v>2.1556998561349827</v>
      </c>
      <c r="G28649">
        <f t="shared" si="1789"/>
        <v>0.10379979306345406</v>
      </c>
      <c r="H28649">
        <f t="shared" si="1790"/>
        <v>0.10959144572569582</v>
      </c>
      <c r="I28649">
        <f t="shared" si="1791"/>
        <v>0</v>
      </c>
    </row>
    <row r="28650" spans="1:9" x14ac:dyDescent="0.3">
      <c r="A28650">
        <v>2</v>
      </c>
      <c r="B28650">
        <v>45</v>
      </c>
      <c r="C28650">
        <v>5</v>
      </c>
      <c r="D28650">
        <v>51</v>
      </c>
      <c r="E28650">
        <v>0</v>
      </c>
      <c r="F28650">
        <f t="shared" si="1788"/>
        <v>3.3721479618376438</v>
      </c>
      <c r="G28650">
        <f t="shared" si="1789"/>
        <v>3.317734038784588E-2</v>
      </c>
      <c r="H28650">
        <f t="shared" si="1790"/>
        <v>3.3740192682170794E-2</v>
      </c>
      <c r="I28650">
        <f t="shared" si="1791"/>
        <v>0</v>
      </c>
    </row>
    <row r="28651" spans="1:9" x14ac:dyDescent="0.3">
      <c r="A28651">
        <v>1</v>
      </c>
      <c r="B28651">
        <v>33</v>
      </c>
      <c r="C28651">
        <v>4</v>
      </c>
      <c r="D28651">
        <v>68</v>
      </c>
      <c r="E28651">
        <v>0</v>
      </c>
      <c r="F28651">
        <f t="shared" si="1788"/>
        <v>2.2645262253397469</v>
      </c>
      <c r="G28651">
        <f t="shared" si="1789"/>
        <v>9.4103806500650519E-2</v>
      </c>
      <c r="H28651">
        <f t="shared" si="1790"/>
        <v>9.8830556215105364E-2</v>
      </c>
      <c r="I28651">
        <f t="shared" si="1791"/>
        <v>0</v>
      </c>
    </row>
    <row r="28652" spans="1:9" x14ac:dyDescent="0.3">
      <c r="A28652">
        <v>2</v>
      </c>
      <c r="B28652">
        <v>34</v>
      </c>
      <c r="C28652">
        <v>6</v>
      </c>
      <c r="D28652">
        <v>85</v>
      </c>
      <c r="E28652">
        <v>0</v>
      </c>
      <c r="F28652">
        <f t="shared" si="1788"/>
        <v>1.7072624120451358</v>
      </c>
      <c r="G28652">
        <f t="shared" si="1789"/>
        <v>0.1535191307363776</v>
      </c>
      <c r="H28652">
        <f t="shared" si="1790"/>
        <v>0.16666767747103364</v>
      </c>
      <c r="I28652">
        <f t="shared" si="1791"/>
        <v>0</v>
      </c>
    </row>
    <row r="28653" spans="1:9" x14ac:dyDescent="0.3">
      <c r="A28653">
        <v>1</v>
      </c>
      <c r="B28653">
        <v>44</v>
      </c>
      <c r="C28653">
        <v>11</v>
      </c>
      <c r="D28653">
        <v>83</v>
      </c>
      <c r="E28653">
        <v>1</v>
      </c>
      <c r="F28653">
        <f t="shared" si="1788"/>
        <v>1.5966710417389613</v>
      </c>
      <c r="G28653">
        <f t="shared" si="1789"/>
        <v>0.16844739708327811</v>
      </c>
      <c r="H28653">
        <f t="shared" si="1790"/>
        <v>1.781131761411157</v>
      </c>
      <c r="I28653">
        <f t="shared" si="1791"/>
        <v>0</v>
      </c>
    </row>
    <row r="28654" spans="1:9" x14ac:dyDescent="0.3">
      <c r="A28654">
        <v>1</v>
      </c>
      <c r="B28654">
        <v>24</v>
      </c>
      <c r="C28654">
        <v>2</v>
      </c>
      <c r="D28654">
        <v>52</v>
      </c>
      <c r="E28654">
        <v>0</v>
      </c>
      <c r="F28654">
        <f t="shared" si="1788"/>
        <v>2.9766136213431058</v>
      </c>
      <c r="G28654">
        <f t="shared" si="1789"/>
        <v>4.849364434794428E-2</v>
      </c>
      <c r="H28654">
        <f t="shared" si="1790"/>
        <v>4.9708912654940526E-2</v>
      </c>
      <c r="I28654">
        <f t="shared" si="1791"/>
        <v>0</v>
      </c>
    </row>
    <row r="28655" spans="1:9" x14ac:dyDescent="0.3">
      <c r="A28655">
        <v>1</v>
      </c>
      <c r="B28655">
        <v>33</v>
      </c>
      <c r="C28655">
        <v>3</v>
      </c>
      <c r="D28655">
        <v>77</v>
      </c>
      <c r="E28655">
        <v>0</v>
      </c>
      <c r="F28655">
        <f t="shared" si="1788"/>
        <v>1.8427748390786367</v>
      </c>
      <c r="G28655">
        <f t="shared" si="1789"/>
        <v>0.13672344764400185</v>
      </c>
      <c r="H28655">
        <f t="shared" si="1790"/>
        <v>0.1470201845913866</v>
      </c>
      <c r="I28655">
        <f t="shared" si="1791"/>
        <v>0</v>
      </c>
    </row>
    <row r="28656" spans="1:9" x14ac:dyDescent="0.3">
      <c r="A28656">
        <v>1</v>
      </c>
      <c r="B28656">
        <v>42</v>
      </c>
      <c r="C28656">
        <v>9</v>
      </c>
      <c r="D28656">
        <v>69</v>
      </c>
      <c r="E28656">
        <v>0</v>
      </c>
      <c r="F28656">
        <f t="shared" si="1788"/>
        <v>2.2517341295925615</v>
      </c>
      <c r="G28656">
        <f t="shared" si="1789"/>
        <v>9.5199987373358608E-2</v>
      </c>
      <c r="H28656">
        <f t="shared" si="1790"/>
        <v>0.10004134022505257</v>
      </c>
      <c r="I28656">
        <f t="shared" si="1791"/>
        <v>0</v>
      </c>
    </row>
    <row r="28657" spans="1:9" x14ac:dyDescent="0.3">
      <c r="A28657">
        <v>1</v>
      </c>
      <c r="B28657">
        <v>39</v>
      </c>
      <c r="C28657">
        <v>4</v>
      </c>
      <c r="D28657">
        <v>69</v>
      </c>
      <c r="E28657">
        <v>0</v>
      </c>
      <c r="F28657">
        <f t="shared" si="1788"/>
        <v>2.249336274218952</v>
      </c>
      <c r="G28657">
        <f t="shared" si="1789"/>
        <v>9.5406731899152539E-2</v>
      </c>
      <c r="H28657">
        <f t="shared" si="1790"/>
        <v>0.10026986381790071</v>
      </c>
      <c r="I28657">
        <f t="shared" si="1791"/>
        <v>0</v>
      </c>
    </row>
    <row r="28658" spans="1:9" x14ac:dyDescent="0.3">
      <c r="A28658">
        <v>1</v>
      </c>
      <c r="B28658">
        <v>28</v>
      </c>
      <c r="C28658">
        <v>4</v>
      </c>
      <c r="D28658">
        <v>47</v>
      </c>
      <c r="E28658">
        <v>0</v>
      </c>
      <c r="F28658">
        <f t="shared" si="1788"/>
        <v>3.228309821854106</v>
      </c>
      <c r="G28658">
        <f t="shared" si="1789"/>
        <v>3.8114163141934547E-2</v>
      </c>
      <c r="H28658">
        <f t="shared" si="1790"/>
        <v>3.885950806330675E-2</v>
      </c>
      <c r="I28658">
        <f t="shared" si="1791"/>
        <v>0</v>
      </c>
    </row>
    <row r="28659" spans="1:9" x14ac:dyDescent="0.3">
      <c r="A28659">
        <v>2</v>
      </c>
      <c r="B28659">
        <v>26</v>
      </c>
      <c r="C28659">
        <v>2</v>
      </c>
      <c r="D28659">
        <v>69</v>
      </c>
      <c r="E28659">
        <v>0</v>
      </c>
      <c r="F28659">
        <f t="shared" si="1788"/>
        <v>2.4301142044986435</v>
      </c>
      <c r="G28659">
        <f t="shared" si="1789"/>
        <v>8.0904974635602478E-2</v>
      </c>
      <c r="H28659">
        <f t="shared" si="1790"/>
        <v>8.4365761140176618E-2</v>
      </c>
      <c r="I28659">
        <f t="shared" si="1791"/>
        <v>0</v>
      </c>
    </row>
    <row r="28660" spans="1:9" x14ac:dyDescent="0.3">
      <c r="A28660">
        <v>1</v>
      </c>
      <c r="B28660">
        <v>33</v>
      </c>
      <c r="C28660">
        <v>7</v>
      </c>
      <c r="D28660">
        <v>50</v>
      </c>
      <c r="E28660">
        <v>0</v>
      </c>
      <c r="F28660">
        <f t="shared" si="1788"/>
        <v>3.1053112402277097</v>
      </c>
      <c r="G28660">
        <f t="shared" si="1789"/>
        <v>4.2888702357435138E-2</v>
      </c>
      <c r="H28660">
        <f t="shared" si="1790"/>
        <v>4.3835595814247126E-2</v>
      </c>
      <c r="I28660">
        <f t="shared" si="1791"/>
        <v>0</v>
      </c>
    </row>
    <row r="28661" spans="1:9" x14ac:dyDescent="0.3">
      <c r="A28661">
        <v>1</v>
      </c>
      <c r="B28661">
        <v>34</v>
      </c>
      <c r="C28661">
        <v>10</v>
      </c>
      <c r="D28661">
        <v>55</v>
      </c>
      <c r="E28661">
        <v>0</v>
      </c>
      <c r="F28661">
        <f t="shared" si="1788"/>
        <v>2.8666706574535863</v>
      </c>
      <c r="G28661">
        <f t="shared" si="1789"/>
        <v>5.3825959523175662E-2</v>
      </c>
      <c r="H28661">
        <f t="shared" si="1790"/>
        <v>5.5328751717544637E-2</v>
      </c>
      <c r="I28661">
        <f t="shared" si="1791"/>
        <v>0</v>
      </c>
    </row>
    <row r="28662" spans="1:9" x14ac:dyDescent="0.3">
      <c r="A28662">
        <v>1</v>
      </c>
      <c r="B28662">
        <v>28</v>
      </c>
      <c r="C28662">
        <v>2</v>
      </c>
      <c r="D28662">
        <v>50</v>
      </c>
      <c r="E28662">
        <v>0</v>
      </c>
      <c r="F28662">
        <f t="shared" si="1788"/>
        <v>3.0922556224908333</v>
      </c>
      <c r="G28662">
        <f t="shared" si="1789"/>
        <v>4.3427835644529497E-2</v>
      </c>
      <c r="H28662">
        <f t="shared" si="1790"/>
        <v>4.4399046679621641E-2</v>
      </c>
      <c r="I28662">
        <f t="shared" si="1791"/>
        <v>0</v>
      </c>
    </row>
    <row r="28663" spans="1:9" x14ac:dyDescent="0.3">
      <c r="A28663">
        <v>1</v>
      </c>
      <c r="B28663">
        <v>28</v>
      </c>
      <c r="C28663">
        <v>1</v>
      </c>
      <c r="D28663">
        <v>79</v>
      </c>
      <c r="E28663">
        <v>0</v>
      </c>
      <c r="F28663">
        <f t="shared" si="1788"/>
        <v>1.7272394720177928</v>
      </c>
      <c r="G28663">
        <f t="shared" si="1789"/>
        <v>0.15094102222473738</v>
      </c>
      <c r="H28663">
        <f t="shared" si="1790"/>
        <v>0.16362662773929057</v>
      </c>
      <c r="I28663">
        <f t="shared" si="1791"/>
        <v>0</v>
      </c>
    </row>
    <row r="28664" spans="1:9" x14ac:dyDescent="0.3">
      <c r="A28664">
        <v>2</v>
      </c>
      <c r="B28664">
        <v>32</v>
      </c>
      <c r="C28664">
        <v>6</v>
      </c>
      <c r="D28664">
        <v>57</v>
      </c>
      <c r="E28664">
        <v>0</v>
      </c>
      <c r="F28664">
        <f t="shared" si="1788"/>
        <v>3.0171753195785698</v>
      </c>
      <c r="G28664">
        <f t="shared" si="1789"/>
        <v>4.6655953204754907E-2</v>
      </c>
      <c r="H28664">
        <f t="shared" si="1790"/>
        <v>4.7779426002382927E-2</v>
      </c>
      <c r="I28664">
        <f t="shared" si="1791"/>
        <v>0</v>
      </c>
    </row>
    <row r="28665" spans="1:9" x14ac:dyDescent="0.3">
      <c r="A28665">
        <v>2</v>
      </c>
      <c r="B28665">
        <v>29</v>
      </c>
      <c r="C28665">
        <v>3</v>
      </c>
      <c r="D28665">
        <v>64</v>
      </c>
      <c r="E28665">
        <v>0</v>
      </c>
      <c r="F28665">
        <f t="shared" si="1788"/>
        <v>2.6791992814622678</v>
      </c>
      <c r="G28665">
        <f t="shared" si="1789"/>
        <v>6.4211973832383612E-2</v>
      </c>
      <c r="H28665">
        <f t="shared" si="1790"/>
        <v>6.6366295921883312E-2</v>
      </c>
      <c r="I28665">
        <f t="shared" si="1791"/>
        <v>0</v>
      </c>
    </row>
    <row r="28666" spans="1:9" x14ac:dyDescent="0.3">
      <c r="A28666">
        <v>1</v>
      </c>
      <c r="B28666">
        <v>41</v>
      </c>
      <c r="C28666">
        <v>3</v>
      </c>
      <c r="D28666">
        <v>57</v>
      </c>
      <c r="E28666">
        <v>0</v>
      </c>
      <c r="F28666">
        <f t="shared" si="1788"/>
        <v>2.8286706527436349</v>
      </c>
      <c r="G28666">
        <f t="shared" si="1789"/>
        <v>5.5794388429573495E-2</v>
      </c>
      <c r="H28666">
        <f t="shared" si="1790"/>
        <v>5.7411327686566649E-2</v>
      </c>
      <c r="I28666">
        <f t="shared" si="1791"/>
        <v>0</v>
      </c>
    </row>
    <row r="28667" spans="1:9" x14ac:dyDescent="0.3">
      <c r="A28667">
        <v>2</v>
      </c>
      <c r="B28667">
        <v>26</v>
      </c>
      <c r="C28667">
        <v>5</v>
      </c>
      <c r="D28667">
        <v>44</v>
      </c>
      <c r="E28667">
        <v>0</v>
      </c>
      <c r="F28667">
        <f t="shared" si="1788"/>
        <v>3.6010418868607807</v>
      </c>
      <c r="G28667">
        <f t="shared" si="1789"/>
        <v>2.6570032849899519E-2</v>
      </c>
      <c r="H28667">
        <f t="shared" si="1790"/>
        <v>2.6929395997386908E-2</v>
      </c>
      <c r="I28667">
        <f t="shared" si="1791"/>
        <v>0</v>
      </c>
    </row>
    <row r="28668" spans="1:9" x14ac:dyDescent="0.3">
      <c r="A28668">
        <v>1</v>
      </c>
      <c r="B28668">
        <v>37</v>
      </c>
      <c r="C28668">
        <v>7</v>
      </c>
      <c r="D28668">
        <v>52</v>
      </c>
      <c r="E28668">
        <v>0</v>
      </c>
      <c r="F28668">
        <f t="shared" si="1788"/>
        <v>3.0323002885330514</v>
      </c>
      <c r="G28668">
        <f t="shared" si="1789"/>
        <v>4.5987801192114416E-2</v>
      </c>
      <c r="H28668">
        <f t="shared" si="1790"/>
        <v>4.7078820605241413E-2</v>
      </c>
      <c r="I28668">
        <f t="shared" si="1791"/>
        <v>0</v>
      </c>
    </row>
    <row r="28669" spans="1:9" x14ac:dyDescent="0.3">
      <c r="A28669">
        <v>2</v>
      </c>
      <c r="B28669">
        <v>29</v>
      </c>
      <c r="C28669">
        <v>6</v>
      </c>
      <c r="D28669">
        <v>73</v>
      </c>
      <c r="E28669">
        <v>0</v>
      </c>
      <c r="F28669">
        <f t="shared" si="1788"/>
        <v>2.2465768646641249</v>
      </c>
      <c r="G28669">
        <f t="shared" si="1789"/>
        <v>9.564514679874625E-2</v>
      </c>
      <c r="H28669">
        <f t="shared" si="1790"/>
        <v>0.10053345888529557</v>
      </c>
      <c r="I28669">
        <f t="shared" si="1791"/>
        <v>0</v>
      </c>
    </row>
    <row r="28670" spans="1:9" x14ac:dyDescent="0.3">
      <c r="A28670">
        <v>1</v>
      </c>
      <c r="B28670">
        <v>37</v>
      </c>
      <c r="C28670">
        <v>4</v>
      </c>
      <c r="D28670">
        <v>57</v>
      </c>
      <c r="E28670">
        <v>0</v>
      </c>
      <c r="F28670">
        <f t="shared" si="1788"/>
        <v>2.8046373703828431</v>
      </c>
      <c r="G28670">
        <f t="shared" si="1789"/>
        <v>5.7074094973190152E-2</v>
      </c>
      <c r="H28670">
        <f t="shared" si="1790"/>
        <v>5.8767573108276301E-2</v>
      </c>
      <c r="I28670">
        <f t="shared" si="1791"/>
        <v>0</v>
      </c>
    </row>
    <row r="28671" spans="1:9" x14ac:dyDescent="0.3">
      <c r="A28671">
        <v>1</v>
      </c>
      <c r="B28671">
        <v>41</v>
      </c>
      <c r="C28671">
        <v>9</v>
      </c>
      <c r="D28671">
        <v>81</v>
      </c>
      <c r="E28671">
        <v>0</v>
      </c>
      <c r="F28671">
        <f t="shared" si="1788"/>
        <v>1.6804463898837696</v>
      </c>
      <c r="G28671">
        <f t="shared" si="1789"/>
        <v>0.15703636855461867</v>
      </c>
      <c r="H28671">
        <f t="shared" si="1790"/>
        <v>0.17083146373134217</v>
      </c>
      <c r="I28671">
        <f t="shared" si="1791"/>
        <v>0</v>
      </c>
    </row>
    <row r="28672" spans="1:9" x14ac:dyDescent="0.3">
      <c r="A28672">
        <v>1</v>
      </c>
      <c r="B28672">
        <v>48</v>
      </c>
      <c r="C28672">
        <v>16</v>
      </c>
      <c r="D28672">
        <v>65</v>
      </c>
      <c r="E28672">
        <v>0</v>
      </c>
      <c r="F28672">
        <f t="shared" si="1788"/>
        <v>2.4533360660849417</v>
      </c>
      <c r="G28672">
        <f t="shared" si="1789"/>
        <v>7.9194931149955849E-2</v>
      </c>
      <c r="H28672">
        <f t="shared" si="1790"/>
        <v>8.250691675681357E-2</v>
      </c>
      <c r="I28672">
        <f t="shared" si="1791"/>
        <v>0</v>
      </c>
    </row>
    <row r="28673" spans="1:9" x14ac:dyDescent="0.3">
      <c r="A28673">
        <v>1</v>
      </c>
      <c r="B28673">
        <v>33</v>
      </c>
      <c r="C28673">
        <v>7</v>
      </c>
      <c r="D28673">
        <v>46</v>
      </c>
      <c r="E28673">
        <v>0</v>
      </c>
      <c r="F28673">
        <f t="shared" si="1788"/>
        <v>3.2939641930700958</v>
      </c>
      <c r="G28673">
        <f t="shared" si="1789"/>
        <v>3.5778834380387238E-2</v>
      </c>
      <c r="H28673">
        <f t="shared" si="1790"/>
        <v>3.6434585768852203E-2</v>
      </c>
      <c r="I28673">
        <f t="shared" si="1791"/>
        <v>0</v>
      </c>
    </row>
    <row r="28674" spans="1:9" x14ac:dyDescent="0.3">
      <c r="A28674">
        <v>1</v>
      </c>
      <c r="B28674">
        <v>35</v>
      </c>
      <c r="C28674">
        <v>2</v>
      </c>
      <c r="D28674">
        <v>45</v>
      </c>
      <c r="E28674">
        <v>0</v>
      </c>
      <c r="F28674">
        <f t="shared" si="1788"/>
        <v>3.3653739818152504</v>
      </c>
      <c r="G28674">
        <f t="shared" si="1789"/>
        <v>3.3395315122247304E-2</v>
      </c>
      <c r="H28674">
        <f t="shared" si="1790"/>
        <v>3.3965672823378111E-2</v>
      </c>
      <c r="I28674">
        <f t="shared" si="1791"/>
        <v>0</v>
      </c>
    </row>
    <row r="28675" spans="1:9" x14ac:dyDescent="0.3">
      <c r="A28675">
        <v>1</v>
      </c>
      <c r="B28675">
        <v>29</v>
      </c>
      <c r="C28675">
        <v>4</v>
      </c>
      <c r="D28675">
        <v>59</v>
      </c>
      <c r="E28675">
        <v>0</v>
      </c>
      <c r="F28675">
        <f t="shared" ref="F28675:F28738" si="1792">$K$2+$K$3*A28675+$K$4*B28675+$K$5*C28675+$K$6*D28675</f>
        <v>2.667679844508581</v>
      </c>
      <c r="G28675">
        <f t="shared" ref="G28675:G28738" si="1793">1/(1+EXP(F28675))</f>
        <v>6.4907647544347927E-2</v>
      </c>
      <c r="H28675">
        <f t="shared" ref="H28675:H28738" si="1794">-1*(E28675*LN(G28675)+(1-E28675)*LN(1-G28675))</f>
        <v>6.7109981891308262E-2</v>
      </c>
      <c r="I28675">
        <f t="shared" ref="I28675:I28738" si="1795">IF(G28675&gt;=0.5,1,0)</f>
        <v>0</v>
      </c>
    </row>
    <row r="28676" spans="1:9" x14ac:dyDescent="0.3">
      <c r="A28676">
        <v>1</v>
      </c>
      <c r="B28676">
        <v>28</v>
      </c>
      <c r="C28676">
        <v>3</v>
      </c>
      <c r="D28676">
        <v>87</v>
      </c>
      <c r="E28676">
        <v>0</v>
      </c>
      <c r="F28676">
        <f t="shared" si="1792"/>
        <v>1.3444980510645044</v>
      </c>
      <c r="G28676">
        <f t="shared" si="1793"/>
        <v>0.20677132885162053</v>
      </c>
      <c r="H28676">
        <f t="shared" si="1794"/>
        <v>0.23164373681176625</v>
      </c>
      <c r="I28676">
        <f t="shared" si="1795"/>
        <v>0</v>
      </c>
    </row>
    <row r="28677" spans="1:9" x14ac:dyDescent="0.3">
      <c r="A28677">
        <v>1</v>
      </c>
      <c r="B28677">
        <v>30</v>
      </c>
      <c r="C28677">
        <v>3</v>
      </c>
      <c r="D28677">
        <v>49</v>
      </c>
      <c r="E28677">
        <v>0</v>
      </c>
      <c r="F28677">
        <f t="shared" si="1792"/>
        <v>3.1473588654304381</v>
      </c>
      <c r="G28677">
        <f t="shared" si="1793"/>
        <v>4.1195472485254785E-2</v>
      </c>
      <c r="H28677">
        <f t="shared" si="1794"/>
        <v>4.2068054369284028E-2</v>
      </c>
      <c r="I28677">
        <f t="shared" si="1795"/>
        <v>0</v>
      </c>
    </row>
    <row r="28678" spans="1:9" x14ac:dyDescent="0.3">
      <c r="A28678">
        <v>1</v>
      </c>
      <c r="B28678">
        <v>42</v>
      </c>
      <c r="C28678">
        <v>6</v>
      </c>
      <c r="D28678">
        <v>50</v>
      </c>
      <c r="E28678">
        <v>0</v>
      </c>
      <c r="F28678">
        <f t="shared" si="1792"/>
        <v>3.15598892849667</v>
      </c>
      <c r="G28678">
        <f t="shared" si="1793"/>
        <v>4.0855945224038938E-2</v>
      </c>
      <c r="H28678">
        <f t="shared" si="1794"/>
        <v>4.1714001848900908E-2</v>
      </c>
      <c r="I28678">
        <f t="shared" si="1795"/>
        <v>0</v>
      </c>
    </row>
    <row r="28679" spans="1:9" x14ac:dyDescent="0.3">
      <c r="A28679">
        <v>1</v>
      </c>
      <c r="B28679">
        <v>32</v>
      </c>
      <c r="C28679">
        <v>6</v>
      </c>
      <c r="D28679">
        <v>48</v>
      </c>
      <c r="E28679">
        <v>0</v>
      </c>
      <c r="F28679">
        <f t="shared" si="1792"/>
        <v>3.1970265931015271</v>
      </c>
      <c r="G28679">
        <f t="shared" si="1793"/>
        <v>3.9277770809167473E-2</v>
      </c>
      <c r="H28679">
        <f t="shared" si="1794"/>
        <v>4.0069955298867449E-2</v>
      </c>
      <c r="I28679">
        <f t="shared" si="1795"/>
        <v>0</v>
      </c>
    </row>
    <row r="28680" spans="1:9" x14ac:dyDescent="0.3">
      <c r="A28680">
        <v>2</v>
      </c>
      <c r="B28680">
        <v>38</v>
      </c>
      <c r="C28680">
        <v>8</v>
      </c>
      <c r="D28680">
        <v>60</v>
      </c>
      <c r="E28680">
        <v>0</v>
      </c>
      <c r="F28680">
        <f t="shared" si="1792"/>
        <v>2.902223376768065</v>
      </c>
      <c r="G28680">
        <f t="shared" si="1793"/>
        <v>5.204376300628917E-2</v>
      </c>
      <c r="H28680">
        <f t="shared" si="1794"/>
        <v>5.3446941301426708E-2</v>
      </c>
      <c r="I28680">
        <f t="shared" si="1795"/>
        <v>0</v>
      </c>
    </row>
    <row r="28681" spans="1:9" x14ac:dyDescent="0.3">
      <c r="A28681">
        <v>1</v>
      </c>
      <c r="B28681">
        <v>28</v>
      </c>
      <c r="C28681">
        <v>5</v>
      </c>
      <c r="D28681">
        <v>80</v>
      </c>
      <c r="E28681">
        <v>0</v>
      </c>
      <c r="F28681">
        <f t="shared" si="1792"/>
        <v>1.6692052032701632</v>
      </c>
      <c r="G28681">
        <f t="shared" si="1793"/>
        <v>0.15853017465121258</v>
      </c>
      <c r="H28681">
        <f t="shared" si="1794"/>
        <v>0.17260512416557153</v>
      </c>
      <c r="I28681">
        <f t="shared" si="1795"/>
        <v>0</v>
      </c>
    </row>
    <row r="28682" spans="1:9" x14ac:dyDescent="0.3">
      <c r="A28682">
        <v>1</v>
      </c>
      <c r="B28682">
        <v>27</v>
      </c>
      <c r="C28682">
        <v>2</v>
      </c>
      <c r="D28682">
        <v>46</v>
      </c>
      <c r="E28682">
        <v>1</v>
      </c>
      <c r="F28682">
        <f t="shared" si="1792"/>
        <v>3.2755796941515856</v>
      </c>
      <c r="G28682">
        <f t="shared" si="1793"/>
        <v>3.6418517204909469E-2</v>
      </c>
      <c r="H28682">
        <f t="shared" si="1794"/>
        <v>3.3126779192701665</v>
      </c>
      <c r="I28682">
        <f t="shared" si="1795"/>
        <v>0</v>
      </c>
    </row>
    <row r="28683" spans="1:9" x14ac:dyDescent="0.3">
      <c r="A28683">
        <v>1</v>
      </c>
      <c r="B28683">
        <v>36</v>
      </c>
      <c r="C28683">
        <v>7</v>
      </c>
      <c r="D28683">
        <v>61</v>
      </c>
      <c r="E28683">
        <v>0</v>
      </c>
      <c r="F28683">
        <f t="shared" si="1792"/>
        <v>2.6025022634560493</v>
      </c>
      <c r="G28683">
        <f t="shared" si="1793"/>
        <v>6.8977552443540716E-2</v>
      </c>
      <c r="H28683">
        <f t="shared" si="1794"/>
        <v>7.1471890764313289E-2</v>
      </c>
      <c r="I28683">
        <f t="shared" si="1795"/>
        <v>0</v>
      </c>
    </row>
    <row r="28684" spans="1:9" x14ac:dyDescent="0.3">
      <c r="A28684">
        <v>2</v>
      </c>
      <c r="B28684">
        <v>29</v>
      </c>
      <c r="C28684">
        <v>3</v>
      </c>
      <c r="D28684">
        <v>80</v>
      </c>
      <c r="E28684">
        <v>0</v>
      </c>
      <c r="F28684">
        <f t="shared" si="1792"/>
        <v>1.9245874700927237</v>
      </c>
      <c r="G28684">
        <f t="shared" si="1793"/>
        <v>0.12735087656190078</v>
      </c>
      <c r="H28684">
        <f t="shared" si="1794"/>
        <v>0.13622172439457916</v>
      </c>
      <c r="I28684">
        <f t="shared" si="1795"/>
        <v>0</v>
      </c>
    </row>
    <row r="28685" spans="1:9" x14ac:dyDescent="0.3">
      <c r="A28685">
        <v>1</v>
      </c>
      <c r="B28685">
        <v>34</v>
      </c>
      <c r="C28685">
        <v>7</v>
      </c>
      <c r="D28685">
        <v>68</v>
      </c>
      <c r="E28685">
        <v>0</v>
      </c>
      <c r="F28685">
        <f t="shared" si="1792"/>
        <v>2.2617018336186065</v>
      </c>
      <c r="G28685">
        <f t="shared" si="1793"/>
        <v>9.4344857219890457E-2</v>
      </c>
      <c r="H28685">
        <f t="shared" si="1794"/>
        <v>9.9096682507896716E-2</v>
      </c>
      <c r="I28685">
        <f t="shared" si="1795"/>
        <v>0</v>
      </c>
    </row>
    <row r="28686" spans="1:9" x14ac:dyDescent="0.3">
      <c r="A28686">
        <v>1</v>
      </c>
      <c r="B28686">
        <v>32</v>
      </c>
      <c r="C28686">
        <v>10</v>
      </c>
      <c r="D28686">
        <v>65</v>
      </c>
      <c r="E28686">
        <v>0</v>
      </c>
      <c r="F28686">
        <f t="shared" si="1792"/>
        <v>2.3843805129843534</v>
      </c>
      <c r="G28686">
        <f t="shared" si="1793"/>
        <v>8.4371541321726681E-2</v>
      </c>
      <c r="H28686">
        <f t="shared" si="1794"/>
        <v>8.8144609387772799E-2</v>
      </c>
      <c r="I28686">
        <f t="shared" si="1795"/>
        <v>0</v>
      </c>
    </row>
    <row r="28687" spans="1:9" x14ac:dyDescent="0.3">
      <c r="A28687">
        <v>1</v>
      </c>
      <c r="B28687">
        <v>31</v>
      </c>
      <c r="C28687">
        <v>4</v>
      </c>
      <c r="D28687">
        <v>62</v>
      </c>
      <c r="E28687">
        <v>0</v>
      </c>
      <c r="F28687">
        <f t="shared" si="1792"/>
        <v>2.536847892240059</v>
      </c>
      <c r="G28687">
        <f t="shared" si="1793"/>
        <v>7.3315039631019541E-2</v>
      </c>
      <c r="H28687">
        <f t="shared" si="1794"/>
        <v>7.6141619755048434E-2</v>
      </c>
      <c r="I28687">
        <f t="shared" si="1795"/>
        <v>0</v>
      </c>
    </row>
    <row r="28688" spans="1:9" x14ac:dyDescent="0.3">
      <c r="A28688">
        <v>1</v>
      </c>
      <c r="B28688">
        <v>34</v>
      </c>
      <c r="C28688">
        <v>7</v>
      </c>
      <c r="D28688">
        <v>78</v>
      </c>
      <c r="E28688">
        <v>0</v>
      </c>
      <c r="F28688">
        <f t="shared" si="1792"/>
        <v>1.7900694515126419</v>
      </c>
      <c r="G28688">
        <f t="shared" si="1793"/>
        <v>0.14306420873295947</v>
      </c>
      <c r="H28688">
        <f t="shared" si="1794"/>
        <v>0.1543922858667664</v>
      </c>
      <c r="I28688">
        <f t="shared" si="1795"/>
        <v>0</v>
      </c>
    </row>
    <row r="28689" spans="1:9" x14ac:dyDescent="0.3">
      <c r="A28689">
        <v>1</v>
      </c>
      <c r="B28689">
        <v>39</v>
      </c>
      <c r="C28689">
        <v>5</v>
      </c>
      <c r="D28689">
        <v>51</v>
      </c>
      <c r="E28689">
        <v>0</v>
      </c>
      <c r="F28689">
        <f t="shared" si="1792"/>
        <v>3.0955568043754309</v>
      </c>
      <c r="G28689">
        <f t="shared" si="1793"/>
        <v>4.32909049231563E-2</v>
      </c>
      <c r="H28689">
        <f t="shared" si="1794"/>
        <v>4.4255909625483009E-2</v>
      </c>
      <c r="I28689">
        <f t="shared" si="1795"/>
        <v>0</v>
      </c>
    </row>
    <row r="28690" spans="1:9" x14ac:dyDescent="0.3">
      <c r="A28690">
        <v>1</v>
      </c>
      <c r="B28690">
        <v>29</v>
      </c>
      <c r="C28690">
        <v>2</v>
      </c>
      <c r="D28690">
        <v>96</v>
      </c>
      <c r="E28690">
        <v>1</v>
      </c>
      <c r="F28690">
        <f t="shared" si="1792"/>
        <v>0.92807554598502762</v>
      </c>
      <c r="G28690">
        <f t="shared" si="1793"/>
        <v>0.28331530755557344</v>
      </c>
      <c r="H28690">
        <f t="shared" si="1794"/>
        <v>1.2611948405818414</v>
      </c>
      <c r="I28690">
        <f t="shared" si="1795"/>
        <v>0</v>
      </c>
    </row>
    <row r="28691" spans="1:9" x14ac:dyDescent="0.3">
      <c r="A28691">
        <v>3</v>
      </c>
      <c r="B28691">
        <v>28</v>
      </c>
      <c r="C28691">
        <v>5</v>
      </c>
      <c r="D28691">
        <v>54</v>
      </c>
      <c r="E28691">
        <v>0</v>
      </c>
      <c r="F28691">
        <f t="shared" si="1792"/>
        <v>3.384685137490496</v>
      </c>
      <c r="G28691">
        <f t="shared" si="1793"/>
        <v>3.2777535513090511E-2</v>
      </c>
      <c r="H28691">
        <f t="shared" si="1794"/>
        <v>3.3326753641407331E-2</v>
      </c>
      <c r="I28691">
        <f t="shared" si="1795"/>
        <v>0</v>
      </c>
    </row>
    <row r="28692" spans="1:9" x14ac:dyDescent="0.3">
      <c r="A28692">
        <v>1</v>
      </c>
      <c r="B28692">
        <v>33</v>
      </c>
      <c r="C28692">
        <v>4</v>
      </c>
      <c r="D28692">
        <v>85</v>
      </c>
      <c r="E28692">
        <v>0</v>
      </c>
      <c r="F28692">
        <f t="shared" si="1792"/>
        <v>1.4627511757596068</v>
      </c>
      <c r="G28692">
        <f t="shared" si="1793"/>
        <v>0.18804690065810725</v>
      </c>
      <c r="H28692">
        <f t="shared" si="1794"/>
        <v>0.20831269991976584</v>
      </c>
      <c r="I28692">
        <f t="shared" si="1795"/>
        <v>0</v>
      </c>
    </row>
    <row r="28693" spans="1:9" x14ac:dyDescent="0.3">
      <c r="A28693">
        <v>1</v>
      </c>
      <c r="B28693">
        <v>43</v>
      </c>
      <c r="C28693">
        <v>10</v>
      </c>
      <c r="D28693">
        <v>71</v>
      </c>
      <c r="E28693">
        <v>0</v>
      </c>
      <c r="F28693">
        <f t="shared" si="1792"/>
        <v>2.1600187767187444</v>
      </c>
      <c r="G28693">
        <f t="shared" si="1793"/>
        <v>0.10339871070418576</v>
      </c>
      <c r="H28693">
        <f t="shared" si="1794"/>
        <v>0.10914400927854577</v>
      </c>
      <c r="I28693">
        <f t="shared" si="1795"/>
        <v>0</v>
      </c>
    </row>
    <row r="28694" spans="1:9" x14ac:dyDescent="0.3">
      <c r="A28694">
        <v>1</v>
      </c>
      <c r="B28694">
        <v>44</v>
      </c>
      <c r="C28694">
        <v>16</v>
      </c>
      <c r="D28694">
        <v>62</v>
      </c>
      <c r="E28694">
        <v>0</v>
      </c>
      <c r="F28694">
        <f t="shared" si="1792"/>
        <v>2.5735102559901963</v>
      </c>
      <c r="G28694">
        <f t="shared" si="1793"/>
        <v>7.0862835844674676E-2</v>
      </c>
      <c r="H28694">
        <f t="shared" si="1794"/>
        <v>7.3498903967677345E-2</v>
      </c>
      <c r="I28694">
        <f t="shared" si="1795"/>
        <v>0</v>
      </c>
    </row>
    <row r="28695" spans="1:9" x14ac:dyDescent="0.3">
      <c r="A28695">
        <v>1</v>
      </c>
      <c r="B28695">
        <v>27</v>
      </c>
      <c r="C28695">
        <v>3</v>
      </c>
      <c r="D28695">
        <v>84</v>
      </c>
      <c r="E28695">
        <v>0</v>
      </c>
      <c r="F28695">
        <f t="shared" si="1792"/>
        <v>1.4806588845146598</v>
      </c>
      <c r="G28695">
        <f t="shared" si="1793"/>
        <v>0.18532791930674708</v>
      </c>
      <c r="H28695">
        <f t="shared" si="1794"/>
        <v>0.20496960168536102</v>
      </c>
      <c r="I28695">
        <f t="shared" si="1795"/>
        <v>0</v>
      </c>
    </row>
    <row r="28696" spans="1:9" x14ac:dyDescent="0.3">
      <c r="A28696">
        <v>1</v>
      </c>
      <c r="B28696">
        <v>41</v>
      </c>
      <c r="C28696">
        <v>9</v>
      </c>
      <c r="D28696">
        <v>84</v>
      </c>
      <c r="E28696">
        <v>0</v>
      </c>
      <c r="F28696">
        <f t="shared" si="1792"/>
        <v>1.5389566752519803</v>
      </c>
      <c r="G28696">
        <f t="shared" si="1793"/>
        <v>0.17668699468251703</v>
      </c>
      <c r="H28696">
        <f t="shared" si="1794"/>
        <v>0.19441882823081838</v>
      </c>
      <c r="I28696">
        <f t="shared" si="1795"/>
        <v>0</v>
      </c>
    </row>
    <row r="28697" spans="1:9" x14ac:dyDescent="0.3">
      <c r="A28697">
        <v>2</v>
      </c>
      <c r="B28697">
        <v>30</v>
      </c>
      <c r="C28697">
        <v>4</v>
      </c>
      <c r="D28697">
        <v>62</v>
      </c>
      <c r="E28697">
        <v>0</v>
      </c>
      <c r="F28697">
        <f t="shared" si="1792"/>
        <v>2.7761368814308365</v>
      </c>
      <c r="G28697">
        <f t="shared" si="1793"/>
        <v>5.8627398754378411E-2</v>
      </c>
      <c r="H28697">
        <f t="shared" si="1794"/>
        <v>6.0416254702896736E-2</v>
      </c>
      <c r="I28697">
        <f t="shared" si="1795"/>
        <v>0</v>
      </c>
    </row>
    <row r="28698" spans="1:9" x14ac:dyDescent="0.3">
      <c r="A28698">
        <v>1</v>
      </c>
      <c r="B28698">
        <v>27</v>
      </c>
      <c r="C28698">
        <v>3</v>
      </c>
      <c r="D28698">
        <v>83</v>
      </c>
      <c r="E28698">
        <v>0</v>
      </c>
      <c r="F28698">
        <f t="shared" si="1792"/>
        <v>1.5278221227252562</v>
      </c>
      <c r="G28698">
        <f t="shared" si="1793"/>
        <v>0.17831255871790624</v>
      </c>
      <c r="H28698">
        <f t="shared" si="1794"/>
        <v>0.19639519798545951</v>
      </c>
      <c r="I28698">
        <f t="shared" si="1795"/>
        <v>0</v>
      </c>
    </row>
    <row r="28699" spans="1:9" x14ac:dyDescent="0.3">
      <c r="A28699">
        <v>1</v>
      </c>
      <c r="B28699">
        <v>29</v>
      </c>
      <c r="C28699">
        <v>7</v>
      </c>
      <c r="D28699">
        <v>60</v>
      </c>
      <c r="E28699">
        <v>0</v>
      </c>
      <c r="F28699">
        <f t="shared" si="1792"/>
        <v>2.6123633333952103</v>
      </c>
      <c r="G28699">
        <f t="shared" si="1793"/>
        <v>6.8346963316028089E-2</v>
      </c>
      <c r="H28699">
        <f t="shared" si="1794"/>
        <v>7.0794811845372979E-2</v>
      </c>
      <c r="I28699">
        <f t="shared" si="1795"/>
        <v>0</v>
      </c>
    </row>
    <row r="28700" spans="1:9" x14ac:dyDescent="0.3">
      <c r="A28700">
        <v>1</v>
      </c>
      <c r="B28700">
        <v>27</v>
      </c>
      <c r="C28700">
        <v>1</v>
      </c>
      <c r="D28700">
        <v>73</v>
      </c>
      <c r="E28700">
        <v>1</v>
      </c>
      <c r="F28700">
        <f t="shared" si="1792"/>
        <v>2.0048900200997379</v>
      </c>
      <c r="G28700">
        <f t="shared" si="1793"/>
        <v>0.11869045656501313</v>
      </c>
      <c r="H28700">
        <f t="shared" si="1794"/>
        <v>2.1312363802195198</v>
      </c>
      <c r="I28700">
        <f t="shared" si="1795"/>
        <v>0</v>
      </c>
    </row>
    <row r="28701" spans="1:9" x14ac:dyDescent="0.3">
      <c r="A28701">
        <v>1</v>
      </c>
      <c r="B28701">
        <v>56</v>
      </c>
      <c r="C28701">
        <v>12</v>
      </c>
      <c r="D28701">
        <v>73</v>
      </c>
      <c r="E28701">
        <v>0</v>
      </c>
      <c r="F28701">
        <f t="shared" si="1792"/>
        <v>2.1295322403902701</v>
      </c>
      <c r="G28701">
        <f t="shared" si="1793"/>
        <v>0.1062594058501117</v>
      </c>
      <c r="H28701">
        <f t="shared" si="1794"/>
        <v>0.11233970905739465</v>
      </c>
      <c r="I28701">
        <f t="shared" si="1795"/>
        <v>0</v>
      </c>
    </row>
    <row r="28702" spans="1:9" x14ac:dyDescent="0.3">
      <c r="A28702">
        <v>1</v>
      </c>
      <c r="B28702">
        <v>27</v>
      </c>
      <c r="C28702">
        <v>2</v>
      </c>
      <c r="D28702">
        <v>81</v>
      </c>
      <c r="E28702">
        <v>0</v>
      </c>
      <c r="F28702">
        <f t="shared" si="1792"/>
        <v>1.624866356780708</v>
      </c>
      <c r="G28702">
        <f t="shared" si="1793"/>
        <v>0.16453483308708128</v>
      </c>
      <c r="H28702">
        <f t="shared" si="1794"/>
        <v>0.17976662312289443</v>
      </c>
      <c r="I28702">
        <f t="shared" si="1795"/>
        <v>0</v>
      </c>
    </row>
    <row r="28703" spans="1:9" x14ac:dyDescent="0.3">
      <c r="A28703">
        <v>1</v>
      </c>
      <c r="B28703">
        <v>53</v>
      </c>
      <c r="C28703">
        <v>29</v>
      </c>
      <c r="D28703">
        <v>56</v>
      </c>
      <c r="E28703">
        <v>0</v>
      </c>
      <c r="F28703">
        <f t="shared" si="1792"/>
        <v>2.8691187666431199</v>
      </c>
      <c r="G28703">
        <f t="shared" si="1793"/>
        <v>5.3701416540367225E-2</v>
      </c>
      <c r="H28703">
        <f t="shared" si="1794"/>
        <v>5.5197132394323736E-2</v>
      </c>
      <c r="I28703">
        <f t="shared" si="1795"/>
        <v>0</v>
      </c>
    </row>
    <row r="28704" spans="1:9" x14ac:dyDescent="0.3">
      <c r="A28704">
        <v>1</v>
      </c>
      <c r="B28704">
        <v>36</v>
      </c>
      <c r="C28704">
        <v>6</v>
      </c>
      <c r="D28704">
        <v>58</v>
      </c>
      <c r="E28704">
        <v>0</v>
      </c>
      <c r="F28704">
        <f t="shared" si="1792"/>
        <v>2.7467097357220966</v>
      </c>
      <c r="G28704">
        <f t="shared" si="1793"/>
        <v>6.0272741130282741E-2</v>
      </c>
      <c r="H28704">
        <f t="shared" si="1794"/>
        <v>6.2165595958381614E-2</v>
      </c>
      <c r="I28704">
        <f t="shared" si="1795"/>
        <v>0</v>
      </c>
    </row>
    <row r="28705" spans="1:9" x14ac:dyDescent="0.3">
      <c r="A28705">
        <v>1</v>
      </c>
      <c r="B28705">
        <v>31</v>
      </c>
      <c r="C28705">
        <v>3</v>
      </c>
      <c r="D28705">
        <v>53</v>
      </c>
      <c r="E28705">
        <v>0</v>
      </c>
      <c r="F28705">
        <f t="shared" si="1792"/>
        <v>2.9640347937696858</v>
      </c>
      <c r="G28705">
        <f t="shared" si="1793"/>
        <v>4.9077364239875604E-2</v>
      </c>
      <c r="H28705">
        <f t="shared" si="1794"/>
        <v>5.0322570155834676E-2</v>
      </c>
      <c r="I28705">
        <f t="shared" si="1795"/>
        <v>0</v>
      </c>
    </row>
    <row r="28706" spans="1:9" x14ac:dyDescent="0.3">
      <c r="A28706">
        <v>1</v>
      </c>
      <c r="B28706">
        <v>27</v>
      </c>
      <c r="C28706">
        <v>1</v>
      </c>
      <c r="D28706">
        <v>53</v>
      </c>
      <c r="E28706">
        <v>0</v>
      </c>
      <c r="F28706">
        <f t="shared" si="1792"/>
        <v>2.9481547843116682</v>
      </c>
      <c r="G28706">
        <f t="shared" si="1793"/>
        <v>4.9823794094409041E-2</v>
      </c>
      <c r="H28706">
        <f t="shared" si="1794"/>
        <v>5.1107831686198556E-2</v>
      </c>
      <c r="I28706">
        <f t="shared" si="1795"/>
        <v>0</v>
      </c>
    </row>
    <row r="28707" spans="1:9" x14ac:dyDescent="0.3">
      <c r="A28707">
        <v>1</v>
      </c>
      <c r="B28707">
        <v>27</v>
      </c>
      <c r="C28707">
        <v>2</v>
      </c>
      <c r="D28707">
        <v>53</v>
      </c>
      <c r="E28707">
        <v>0</v>
      </c>
      <c r="F28707">
        <f t="shared" si="1792"/>
        <v>2.9454370266774101</v>
      </c>
      <c r="G28707">
        <f t="shared" si="1793"/>
        <v>4.9952614029214956E-2</v>
      </c>
      <c r="H28707">
        <f t="shared" si="1794"/>
        <v>5.1243415662267373E-2</v>
      </c>
      <c r="I28707">
        <f t="shared" si="1795"/>
        <v>0</v>
      </c>
    </row>
    <row r="28708" spans="1:9" x14ac:dyDescent="0.3">
      <c r="A28708">
        <v>1</v>
      </c>
      <c r="B28708">
        <v>37</v>
      </c>
      <c r="C28708">
        <v>5</v>
      </c>
      <c r="D28708">
        <v>87</v>
      </c>
      <c r="E28708">
        <v>1</v>
      </c>
      <c r="F28708">
        <f t="shared" si="1792"/>
        <v>1.3870224664306905</v>
      </c>
      <c r="G28708">
        <f t="shared" si="1793"/>
        <v>0.19988352859645173</v>
      </c>
      <c r="H28708">
        <f t="shared" si="1794"/>
        <v>1.6100204390875521</v>
      </c>
      <c r="I28708">
        <f t="shared" si="1795"/>
        <v>0</v>
      </c>
    </row>
    <row r="28709" spans="1:9" x14ac:dyDescent="0.3">
      <c r="A28709">
        <v>1</v>
      </c>
      <c r="B28709">
        <v>36</v>
      </c>
      <c r="C28709">
        <v>5</v>
      </c>
      <c r="D28709">
        <v>79</v>
      </c>
      <c r="E28709">
        <v>0</v>
      </c>
      <c r="F28709">
        <f t="shared" si="1792"/>
        <v>1.758999490933828</v>
      </c>
      <c r="G28709">
        <f t="shared" si="1793"/>
        <v>0.14691569078152628</v>
      </c>
      <c r="H28709">
        <f t="shared" si="1794"/>
        <v>0.15889689790048028</v>
      </c>
      <c r="I28709">
        <f t="shared" si="1795"/>
        <v>0</v>
      </c>
    </row>
    <row r="28710" spans="1:9" x14ac:dyDescent="0.3">
      <c r="A28710">
        <v>1</v>
      </c>
      <c r="B28710">
        <v>35</v>
      </c>
      <c r="C28710">
        <v>3</v>
      </c>
      <c r="D28710">
        <v>65</v>
      </c>
      <c r="E28710">
        <v>0</v>
      </c>
      <c r="F28710">
        <f t="shared" si="1792"/>
        <v>2.4193914599690616</v>
      </c>
      <c r="G28710">
        <f t="shared" si="1793"/>
        <v>8.1705902628553484E-2</v>
      </c>
      <c r="H28710">
        <f t="shared" si="1794"/>
        <v>8.5237572161336303E-2</v>
      </c>
      <c r="I28710">
        <f t="shared" si="1795"/>
        <v>0</v>
      </c>
    </row>
    <row r="28711" spans="1:9" x14ac:dyDescent="0.3">
      <c r="A28711">
        <v>1</v>
      </c>
      <c r="B28711">
        <v>27</v>
      </c>
      <c r="C28711">
        <v>3</v>
      </c>
      <c r="D28711">
        <v>49</v>
      </c>
      <c r="E28711">
        <v>0</v>
      </c>
      <c r="F28711">
        <f t="shared" si="1792"/>
        <v>3.1313722218855373</v>
      </c>
      <c r="G28711">
        <f t="shared" si="1793"/>
        <v>4.1831571491325437E-2</v>
      </c>
      <c r="H28711">
        <f t="shared" si="1794"/>
        <v>4.2731703824972357E-2</v>
      </c>
      <c r="I28711">
        <f t="shared" si="1795"/>
        <v>0</v>
      </c>
    </row>
    <row r="28712" spans="1:9" x14ac:dyDescent="0.3">
      <c r="A28712">
        <v>3</v>
      </c>
      <c r="B28712">
        <v>27</v>
      </c>
      <c r="C28712">
        <v>1</v>
      </c>
      <c r="D28712">
        <v>48</v>
      </c>
      <c r="E28712">
        <v>0</v>
      </c>
      <c r="F28712">
        <f t="shared" si="1792"/>
        <v>3.6732067161094744</v>
      </c>
      <c r="G28712">
        <f t="shared" si="1793"/>
        <v>2.4765975395713968E-2</v>
      </c>
      <c r="H28712">
        <f t="shared" si="1794"/>
        <v>2.5077811550572895E-2</v>
      </c>
      <c r="I28712">
        <f t="shared" si="1795"/>
        <v>0</v>
      </c>
    </row>
    <row r="28713" spans="1:9" x14ac:dyDescent="0.3">
      <c r="A28713">
        <v>2</v>
      </c>
      <c r="B28713">
        <v>31</v>
      </c>
      <c r="C28713">
        <v>6</v>
      </c>
      <c r="D28713">
        <v>52</v>
      </c>
      <c r="E28713">
        <v>0</v>
      </c>
      <c r="F28713">
        <f t="shared" si="1792"/>
        <v>3.2476626294499193</v>
      </c>
      <c r="G28713">
        <f t="shared" si="1793"/>
        <v>3.7410968351242115E-2</v>
      </c>
      <c r="H28713">
        <f t="shared" si="1794"/>
        <v>3.8128716683803396E-2</v>
      </c>
      <c r="I28713">
        <f t="shared" si="1795"/>
        <v>0</v>
      </c>
    </row>
    <row r="28714" spans="1:9" x14ac:dyDescent="0.3">
      <c r="A28714">
        <v>1</v>
      </c>
      <c r="B28714">
        <v>32</v>
      </c>
      <c r="C28714">
        <v>7</v>
      </c>
      <c r="D28714">
        <v>49</v>
      </c>
      <c r="E28714">
        <v>0</v>
      </c>
      <c r="F28714">
        <f t="shared" si="1792"/>
        <v>3.1471455972566726</v>
      </c>
      <c r="G28714">
        <f t="shared" si="1793"/>
        <v>4.1203897062368725E-2</v>
      </c>
      <c r="H28714">
        <f t="shared" si="1794"/>
        <v>4.2076840950786128E-2</v>
      </c>
      <c r="I28714">
        <f t="shared" si="1795"/>
        <v>0</v>
      </c>
    </row>
    <row r="28715" spans="1:9" x14ac:dyDescent="0.3">
      <c r="A28715">
        <v>1</v>
      </c>
      <c r="B28715">
        <v>28</v>
      </c>
      <c r="C28715">
        <v>3</v>
      </c>
      <c r="D28715">
        <v>59</v>
      </c>
      <c r="E28715">
        <v>0</v>
      </c>
      <c r="F28715">
        <f t="shared" si="1792"/>
        <v>2.6650687209612061</v>
      </c>
      <c r="G28715">
        <f t="shared" si="1793"/>
        <v>6.5066308922530042E-2</v>
      </c>
      <c r="H28715">
        <f t="shared" si="1794"/>
        <v>6.7279670842017261E-2</v>
      </c>
      <c r="I28715">
        <f t="shared" si="1795"/>
        <v>0</v>
      </c>
    </row>
    <row r="28716" spans="1:9" x14ac:dyDescent="0.3">
      <c r="A28716">
        <v>1</v>
      </c>
      <c r="B28716">
        <v>30</v>
      </c>
      <c r="C28716">
        <v>2</v>
      </c>
      <c r="D28716">
        <v>51</v>
      </c>
      <c r="E28716">
        <v>0</v>
      </c>
      <c r="F28716">
        <f t="shared" si="1792"/>
        <v>3.0557501466435038</v>
      </c>
      <c r="G28716">
        <f t="shared" si="1793"/>
        <v>4.4969871422227449E-2</v>
      </c>
      <c r="H28716">
        <f t="shared" si="1794"/>
        <v>4.6012390750065815E-2</v>
      </c>
      <c r="I28716">
        <f t="shared" si="1795"/>
        <v>0</v>
      </c>
    </row>
    <row r="28717" spans="1:9" x14ac:dyDescent="0.3">
      <c r="A28717">
        <v>2</v>
      </c>
      <c r="B28717">
        <v>41</v>
      </c>
      <c r="C28717">
        <v>12</v>
      </c>
      <c r="D28717">
        <v>60</v>
      </c>
      <c r="E28717">
        <v>0</v>
      </c>
      <c r="F28717">
        <f t="shared" si="1792"/>
        <v>2.9073389897759325</v>
      </c>
      <c r="G28717">
        <f t="shared" si="1793"/>
        <v>5.1791960737448135E-2</v>
      </c>
      <c r="H28717">
        <f t="shared" si="1794"/>
        <v>5.3181350104003315E-2</v>
      </c>
      <c r="I28717">
        <f t="shared" si="1795"/>
        <v>0</v>
      </c>
    </row>
    <row r="28718" spans="1:9" x14ac:dyDescent="0.3">
      <c r="A28718">
        <v>1</v>
      </c>
      <c r="B28718">
        <v>37</v>
      </c>
      <c r="C28718">
        <v>3</v>
      </c>
      <c r="D28718">
        <v>88</v>
      </c>
      <c r="E28718">
        <v>0</v>
      </c>
      <c r="F28718">
        <f t="shared" si="1792"/>
        <v>1.3452947434886093</v>
      </c>
      <c r="G28718">
        <f t="shared" si="1793"/>
        <v>0.20664068831923027</v>
      </c>
      <c r="H28718">
        <f t="shared" si="1794"/>
        <v>0.23147905570476252</v>
      </c>
      <c r="I28718">
        <f t="shared" si="1795"/>
        <v>0</v>
      </c>
    </row>
    <row r="28719" spans="1:9" x14ac:dyDescent="0.3">
      <c r="A28719">
        <v>1</v>
      </c>
      <c r="B28719">
        <v>39</v>
      </c>
      <c r="C28719">
        <v>10</v>
      </c>
      <c r="D28719">
        <v>80</v>
      </c>
      <c r="E28719">
        <v>0</v>
      </c>
      <c r="F28719">
        <f t="shared" si="1792"/>
        <v>1.7142341080968411</v>
      </c>
      <c r="G28719">
        <f t="shared" si="1793"/>
        <v>0.15261533863644408</v>
      </c>
      <c r="H28719">
        <f t="shared" si="1794"/>
        <v>0.16560054177535993</v>
      </c>
      <c r="I28719">
        <f t="shared" si="1795"/>
        <v>0</v>
      </c>
    </row>
    <row r="28720" spans="1:9" x14ac:dyDescent="0.3">
      <c r="A28720">
        <v>1</v>
      </c>
      <c r="B28720">
        <v>30</v>
      </c>
      <c r="C28720">
        <v>9</v>
      </c>
      <c r="D28720">
        <v>49</v>
      </c>
      <c r="E28720">
        <v>0</v>
      </c>
      <c r="F28720">
        <f t="shared" si="1792"/>
        <v>3.1310523196248887</v>
      </c>
      <c r="G28720">
        <f t="shared" si="1793"/>
        <v>4.1844395594432759E-2</v>
      </c>
      <c r="H28720">
        <f t="shared" si="1794"/>
        <v>4.2745087890388493E-2</v>
      </c>
      <c r="I28720">
        <f t="shared" si="1795"/>
        <v>0</v>
      </c>
    </row>
    <row r="28721" spans="1:9" x14ac:dyDescent="0.3">
      <c r="A28721">
        <v>1</v>
      </c>
      <c r="B28721">
        <v>36</v>
      </c>
      <c r="C28721">
        <v>7</v>
      </c>
      <c r="D28721">
        <v>71</v>
      </c>
      <c r="E28721">
        <v>0</v>
      </c>
      <c r="F28721">
        <f t="shared" si="1792"/>
        <v>2.1308698813500841</v>
      </c>
      <c r="G28721">
        <f t="shared" si="1793"/>
        <v>0.10613243919277898</v>
      </c>
      <c r="H28721">
        <f t="shared" si="1794"/>
        <v>0.11219765705657532</v>
      </c>
      <c r="I28721">
        <f t="shared" si="1795"/>
        <v>0</v>
      </c>
    </row>
    <row r="28722" spans="1:9" x14ac:dyDescent="0.3">
      <c r="A28722">
        <v>1</v>
      </c>
      <c r="B28722">
        <v>31</v>
      </c>
      <c r="C28722">
        <v>5</v>
      </c>
      <c r="D28722">
        <v>52</v>
      </c>
      <c r="E28722">
        <v>0</v>
      </c>
      <c r="F28722">
        <f t="shared" si="1792"/>
        <v>3.0057625167117661</v>
      </c>
      <c r="G28722">
        <f t="shared" si="1793"/>
        <v>4.7166219806557705E-2</v>
      </c>
      <c r="H28722">
        <f t="shared" si="1794"/>
        <v>4.8314807965981948E-2</v>
      </c>
      <c r="I28722">
        <f t="shared" si="1795"/>
        <v>0</v>
      </c>
    </row>
    <row r="28723" spans="1:9" x14ac:dyDescent="0.3">
      <c r="A28723">
        <v>1</v>
      </c>
      <c r="B28723">
        <v>53</v>
      </c>
      <c r="C28723">
        <v>10</v>
      </c>
      <c r="D28723">
        <v>52</v>
      </c>
      <c r="E28723">
        <v>0</v>
      </c>
      <c r="F28723">
        <f t="shared" si="1792"/>
        <v>3.1094091145364131</v>
      </c>
      <c r="G28723">
        <f t="shared" si="1793"/>
        <v>4.2720802385670935E-2</v>
      </c>
      <c r="H28723">
        <f t="shared" si="1794"/>
        <v>4.3660187534054824E-2</v>
      </c>
      <c r="I28723">
        <f t="shared" si="1795"/>
        <v>0</v>
      </c>
    </row>
    <row r="28724" spans="1:9" x14ac:dyDescent="0.3">
      <c r="A28724">
        <v>2</v>
      </c>
      <c r="B28724">
        <v>20</v>
      </c>
      <c r="C28724">
        <v>2</v>
      </c>
      <c r="D28724">
        <v>79</v>
      </c>
      <c r="E28724">
        <v>0</v>
      </c>
      <c r="F28724">
        <f t="shared" si="1792"/>
        <v>1.9265085353028768</v>
      </c>
      <c r="G28724">
        <f t="shared" si="1793"/>
        <v>0.12713753632347416</v>
      </c>
      <c r="H28724">
        <f t="shared" si="1794"/>
        <v>0.13597728002530213</v>
      </c>
      <c r="I28724">
        <f t="shared" si="1795"/>
        <v>0</v>
      </c>
    </row>
    <row r="28725" spans="1:9" x14ac:dyDescent="0.3">
      <c r="A28725">
        <v>1</v>
      </c>
      <c r="B28725">
        <v>32</v>
      </c>
      <c r="C28725">
        <v>3</v>
      </c>
      <c r="D28725">
        <v>80</v>
      </c>
      <c r="E28725">
        <v>0</v>
      </c>
      <c r="F28725">
        <f t="shared" si="1792"/>
        <v>1.6959562432652131</v>
      </c>
      <c r="G28725">
        <f t="shared" si="1793"/>
        <v>0.15499414120836491</v>
      </c>
      <c r="H28725">
        <f t="shared" si="1794"/>
        <v>0.16841171816777464</v>
      </c>
      <c r="I28725">
        <f t="shared" si="1795"/>
        <v>0</v>
      </c>
    </row>
    <row r="28726" spans="1:9" x14ac:dyDescent="0.3">
      <c r="A28726">
        <v>2</v>
      </c>
      <c r="B28726">
        <v>33</v>
      </c>
      <c r="C28726">
        <v>5</v>
      </c>
      <c r="D28726">
        <v>74</v>
      </c>
      <c r="E28726">
        <v>0</v>
      </c>
      <c r="F28726">
        <f t="shared" si="1792"/>
        <v>2.2234469088143212</v>
      </c>
      <c r="G28726">
        <f t="shared" si="1793"/>
        <v>9.7664619632062744E-2</v>
      </c>
      <c r="H28726">
        <f t="shared" si="1794"/>
        <v>0.1027690094371846</v>
      </c>
      <c r="I28726">
        <f t="shared" si="1795"/>
        <v>0</v>
      </c>
    </row>
    <row r="28727" spans="1:9" x14ac:dyDescent="0.3">
      <c r="A28727">
        <v>1</v>
      </c>
      <c r="B28727">
        <v>32</v>
      </c>
      <c r="C28727">
        <v>2</v>
      </c>
      <c r="D28727">
        <v>62</v>
      </c>
      <c r="E28727">
        <v>0</v>
      </c>
      <c r="F28727">
        <f t="shared" si="1792"/>
        <v>2.5476122886902091</v>
      </c>
      <c r="G28727">
        <f t="shared" si="1793"/>
        <v>7.2587057787022013E-2</v>
      </c>
      <c r="H28727">
        <f t="shared" si="1794"/>
        <v>7.5356351749089598E-2</v>
      </c>
      <c r="I28727">
        <f t="shared" si="1795"/>
        <v>0</v>
      </c>
    </row>
    <row r="28728" spans="1:9" x14ac:dyDescent="0.3">
      <c r="A28728">
        <v>2</v>
      </c>
      <c r="B28728">
        <v>35</v>
      </c>
      <c r="C28728">
        <v>5</v>
      </c>
      <c r="D28728">
        <v>47</v>
      </c>
      <c r="E28728">
        <v>0</v>
      </c>
      <c r="F28728">
        <f t="shared" si="1792"/>
        <v>3.5075121028636937</v>
      </c>
      <c r="G28728">
        <f t="shared" si="1793"/>
        <v>2.9099242805274629E-2</v>
      </c>
      <c r="H28728">
        <f t="shared" si="1794"/>
        <v>2.9531022716831862E-2</v>
      </c>
      <c r="I28728">
        <f t="shared" si="1795"/>
        <v>0</v>
      </c>
    </row>
    <row r="28729" spans="1:9" x14ac:dyDescent="0.3">
      <c r="A28729">
        <v>5</v>
      </c>
      <c r="B28729">
        <v>29</v>
      </c>
      <c r="C28729">
        <v>3</v>
      </c>
      <c r="D28729">
        <v>68</v>
      </c>
      <c r="E28729">
        <v>0</v>
      </c>
      <c r="F28729">
        <f t="shared" si="1792"/>
        <v>3.2243999397371166</v>
      </c>
      <c r="G28729">
        <f t="shared" si="1793"/>
        <v>3.825776433157916E-2</v>
      </c>
      <c r="H28729">
        <f t="shared" si="1794"/>
        <v>3.9008810511074389E-2</v>
      </c>
      <c r="I28729">
        <f t="shared" si="1795"/>
        <v>0</v>
      </c>
    </row>
    <row r="28730" spans="1:9" x14ac:dyDescent="0.3">
      <c r="A28730">
        <v>4</v>
      </c>
      <c r="B28730">
        <v>26</v>
      </c>
      <c r="C28730">
        <v>1</v>
      </c>
      <c r="D28730">
        <v>88</v>
      </c>
      <c r="E28730">
        <v>0</v>
      </c>
      <c r="F28730">
        <f t="shared" si="1792"/>
        <v>2.0259661768763912</v>
      </c>
      <c r="G28730">
        <f t="shared" si="1793"/>
        <v>0.11650348331352496</v>
      </c>
      <c r="H28730">
        <f t="shared" si="1794"/>
        <v>0.1238679298600676</v>
      </c>
      <c r="I28730">
        <f t="shared" si="1795"/>
        <v>0</v>
      </c>
    </row>
    <row r="28731" spans="1:9" x14ac:dyDescent="0.3">
      <c r="A28731">
        <v>1</v>
      </c>
      <c r="B28731">
        <v>31</v>
      </c>
      <c r="C28731">
        <v>8</v>
      </c>
      <c r="D28731">
        <v>51</v>
      </c>
      <c r="E28731">
        <v>0</v>
      </c>
      <c r="F28731">
        <f t="shared" si="1792"/>
        <v>3.0447724820195874</v>
      </c>
      <c r="G28731">
        <f t="shared" si="1793"/>
        <v>4.5443697658145488E-2</v>
      </c>
      <c r="H28731">
        <f t="shared" si="1794"/>
        <v>4.650865134133339E-2</v>
      </c>
      <c r="I28731">
        <f t="shared" si="1795"/>
        <v>0</v>
      </c>
    </row>
    <row r="28732" spans="1:9" x14ac:dyDescent="0.3">
      <c r="A28732">
        <v>1</v>
      </c>
      <c r="B28732">
        <v>25</v>
      </c>
      <c r="C28732">
        <v>1</v>
      </c>
      <c r="D28732">
        <v>60</v>
      </c>
      <c r="E28732">
        <v>0</v>
      </c>
      <c r="F28732">
        <f t="shared" si="1792"/>
        <v>2.6073543544742259</v>
      </c>
      <c r="G28732">
        <f t="shared" si="1793"/>
        <v>6.8666603773734292E-2</v>
      </c>
      <c r="H28732">
        <f t="shared" si="1794"/>
        <v>7.1137960303350026E-2</v>
      </c>
      <c r="I28732">
        <f t="shared" si="1795"/>
        <v>0</v>
      </c>
    </row>
    <row r="28733" spans="1:9" x14ac:dyDescent="0.3">
      <c r="A28733">
        <v>1</v>
      </c>
      <c r="B28733">
        <v>35</v>
      </c>
      <c r="C28733">
        <v>10</v>
      </c>
      <c r="D28733">
        <v>63</v>
      </c>
      <c r="E28733">
        <v>0</v>
      </c>
      <c r="F28733">
        <f t="shared" si="1792"/>
        <v>2.494693632950447</v>
      </c>
      <c r="G28733">
        <f t="shared" si="1793"/>
        <v>7.6231014318251564E-2</v>
      </c>
      <c r="H28733">
        <f t="shared" si="1794"/>
        <v>7.9293254095480478E-2</v>
      </c>
      <c r="I28733">
        <f t="shared" si="1795"/>
        <v>0</v>
      </c>
    </row>
    <row r="28734" spans="1:9" x14ac:dyDescent="0.3">
      <c r="A28734">
        <v>1</v>
      </c>
      <c r="B28734">
        <v>28</v>
      </c>
      <c r="C28734">
        <v>2</v>
      </c>
      <c r="D28734">
        <v>83</v>
      </c>
      <c r="E28734">
        <v>0</v>
      </c>
      <c r="F28734">
        <f t="shared" si="1792"/>
        <v>1.535868761541149</v>
      </c>
      <c r="G28734">
        <f t="shared" si="1793"/>
        <v>0.17713663802741347</v>
      </c>
      <c r="H28734">
        <f t="shared" si="1794"/>
        <v>0.19496511642327854</v>
      </c>
      <c r="I28734">
        <f t="shared" si="1795"/>
        <v>0</v>
      </c>
    </row>
    <row r="28735" spans="1:9" x14ac:dyDescent="0.3">
      <c r="A28735">
        <v>1</v>
      </c>
      <c r="B28735">
        <v>38</v>
      </c>
      <c r="C28735">
        <v>12</v>
      </c>
      <c r="D28735">
        <v>57</v>
      </c>
      <c r="E28735">
        <v>0</v>
      </c>
      <c r="F28735">
        <f t="shared" si="1792"/>
        <v>2.7882241904904097</v>
      </c>
      <c r="G28735">
        <f t="shared" si="1793"/>
        <v>5.7963845564983178E-2</v>
      </c>
      <c r="H28735">
        <f t="shared" si="1794"/>
        <v>5.9711624638022508E-2</v>
      </c>
      <c r="I28735">
        <f t="shared" si="1795"/>
        <v>0</v>
      </c>
    </row>
    <row r="28736" spans="1:9" x14ac:dyDescent="0.3">
      <c r="A28736">
        <v>1</v>
      </c>
      <c r="B28736">
        <v>56</v>
      </c>
      <c r="C28736">
        <v>10</v>
      </c>
      <c r="D28736">
        <v>61</v>
      </c>
      <c r="E28736">
        <v>0</v>
      </c>
      <c r="F28736">
        <f t="shared" si="1792"/>
        <v>2.7009266141859456</v>
      </c>
      <c r="G28736">
        <f t="shared" si="1793"/>
        <v>6.2918700810359551E-2</v>
      </c>
      <c r="H28736">
        <f t="shared" si="1794"/>
        <v>6.4985235097113292E-2</v>
      </c>
      <c r="I28736">
        <f t="shared" si="1795"/>
        <v>0</v>
      </c>
    </row>
    <row r="28737" spans="1:9" x14ac:dyDescent="0.3">
      <c r="A28737">
        <v>4</v>
      </c>
      <c r="B28737">
        <v>27</v>
      </c>
      <c r="C28737">
        <v>5</v>
      </c>
      <c r="D28737">
        <v>48</v>
      </c>
      <c r="E28737">
        <v>0</v>
      </c>
      <c r="F28737">
        <f t="shared" si="1792"/>
        <v>3.9069535559448525</v>
      </c>
      <c r="G28737">
        <f t="shared" si="1793"/>
        <v>1.9705532765544011E-2</v>
      </c>
      <c r="H28737">
        <f t="shared" si="1794"/>
        <v>1.9902275681770044E-2</v>
      </c>
      <c r="I28737">
        <f t="shared" si="1795"/>
        <v>0</v>
      </c>
    </row>
    <row r="28738" spans="1:9" x14ac:dyDescent="0.3">
      <c r="A28738">
        <v>1</v>
      </c>
      <c r="B28738">
        <v>38</v>
      </c>
      <c r="C28738">
        <v>11</v>
      </c>
      <c r="D28738">
        <v>52</v>
      </c>
      <c r="E28738">
        <v>0</v>
      </c>
      <c r="F28738">
        <f t="shared" si="1792"/>
        <v>3.0267581391776512</v>
      </c>
      <c r="G28738">
        <f t="shared" si="1793"/>
        <v>4.62315642193089E-2</v>
      </c>
      <c r="H28738">
        <f t="shared" si="1794"/>
        <v>4.7334366787125735E-2</v>
      </c>
      <c r="I28738">
        <f t="shared" si="1795"/>
        <v>0</v>
      </c>
    </row>
    <row r="28739" spans="1:9" x14ac:dyDescent="0.3">
      <c r="A28739">
        <v>2</v>
      </c>
      <c r="B28739">
        <v>25</v>
      </c>
      <c r="C28739">
        <v>1</v>
      </c>
      <c r="D28739">
        <v>51</v>
      </c>
      <c r="E28739">
        <v>0</v>
      </c>
      <c r="F28739">
        <f t="shared" ref="F28739:F28802" si="1796">$K$2+$K$3*A28739+$K$4*B28739+$K$5*C28739+$K$6*D28739</f>
        <v>3.2764413687420055</v>
      </c>
      <c r="G28739">
        <f t="shared" ref="G28739:G28802" si="1797">1/(1+EXP(F28739))</f>
        <v>3.6388291216091002E-2</v>
      </c>
      <c r="H28739">
        <f t="shared" ref="H28739:H28802" si="1798">-1*(E28739*LN(G28739)+(1-E28739)*LN(1-G28739))</f>
        <v>3.7066857231901888E-2</v>
      </c>
      <c r="I28739">
        <f t="shared" ref="I28739:I28802" si="1799">IF(G28739&gt;=0.5,1,0)</f>
        <v>0</v>
      </c>
    </row>
    <row r="28740" spans="1:9" x14ac:dyDescent="0.3">
      <c r="A28740">
        <v>1</v>
      </c>
      <c r="B28740">
        <v>49</v>
      </c>
      <c r="C28740">
        <v>18</v>
      </c>
      <c r="D28740">
        <v>57</v>
      </c>
      <c r="E28740">
        <v>0</v>
      </c>
      <c r="F28740">
        <f t="shared" si="1796"/>
        <v>2.8305353376828304</v>
      </c>
      <c r="G28740">
        <f t="shared" si="1797"/>
        <v>5.5696235592468807E-2</v>
      </c>
      <c r="H28740">
        <f t="shared" si="1798"/>
        <v>5.7307380268098333E-2</v>
      </c>
      <c r="I28740">
        <f t="shared" si="1799"/>
        <v>0</v>
      </c>
    </row>
    <row r="28741" spans="1:9" x14ac:dyDescent="0.3">
      <c r="A28741">
        <v>1</v>
      </c>
      <c r="B28741">
        <v>33</v>
      </c>
      <c r="C28741">
        <v>6</v>
      </c>
      <c r="D28741">
        <v>58</v>
      </c>
      <c r="E28741">
        <v>0</v>
      </c>
      <c r="F28741">
        <f t="shared" si="1796"/>
        <v>2.7307230921771959</v>
      </c>
      <c r="G28741">
        <f t="shared" si="1797"/>
        <v>6.1184614458993543E-2</v>
      </c>
      <c r="H28741">
        <f t="shared" si="1798"/>
        <v>6.3136426621230812E-2</v>
      </c>
      <c r="I28741">
        <f t="shared" si="1799"/>
        <v>0</v>
      </c>
    </row>
    <row r="28742" spans="1:9" x14ac:dyDescent="0.3">
      <c r="A28742">
        <v>1</v>
      </c>
      <c r="B28742">
        <v>38</v>
      </c>
      <c r="C28742">
        <v>2</v>
      </c>
      <c r="D28742">
        <v>81</v>
      </c>
      <c r="E28742">
        <v>0</v>
      </c>
      <c r="F28742">
        <f t="shared" si="1796"/>
        <v>1.6834840497786772</v>
      </c>
      <c r="G28742">
        <f t="shared" si="1797"/>
        <v>0.15663467424460323</v>
      </c>
      <c r="H28742">
        <f t="shared" si="1798"/>
        <v>0.17035505096988435</v>
      </c>
      <c r="I28742">
        <f t="shared" si="1799"/>
        <v>0</v>
      </c>
    </row>
    <row r="28743" spans="1:9" x14ac:dyDescent="0.3">
      <c r="A28743">
        <v>1</v>
      </c>
      <c r="B28743">
        <v>28</v>
      </c>
      <c r="C28743">
        <v>2</v>
      </c>
      <c r="D28743">
        <v>57</v>
      </c>
      <c r="E28743">
        <v>0</v>
      </c>
      <c r="F28743">
        <f t="shared" si="1796"/>
        <v>2.7621129550166579</v>
      </c>
      <c r="G28743">
        <f t="shared" si="1797"/>
        <v>5.9406190216433091E-2</v>
      </c>
      <c r="H28743">
        <f t="shared" si="1798"/>
        <v>6.1243890628751151E-2</v>
      </c>
      <c r="I28743">
        <f t="shared" si="1799"/>
        <v>0</v>
      </c>
    </row>
    <row r="28744" spans="1:9" x14ac:dyDescent="0.3">
      <c r="A28744">
        <v>1</v>
      </c>
      <c r="B28744">
        <v>27</v>
      </c>
      <c r="C28744">
        <v>6</v>
      </c>
      <c r="D28744">
        <v>58</v>
      </c>
      <c r="E28744">
        <v>0</v>
      </c>
      <c r="F28744">
        <f t="shared" si="1796"/>
        <v>2.6987498050873944</v>
      </c>
      <c r="G28744">
        <f t="shared" si="1797"/>
        <v>6.3047167517590555E-2</v>
      </c>
      <c r="H28744">
        <f t="shared" si="1798"/>
        <v>6.5122336876916639E-2</v>
      </c>
      <c r="I28744">
        <f t="shared" si="1799"/>
        <v>0</v>
      </c>
    </row>
    <row r="28745" spans="1:9" x14ac:dyDescent="0.3">
      <c r="A28745">
        <v>1</v>
      </c>
      <c r="B28745">
        <v>39</v>
      </c>
      <c r="C28745">
        <v>5</v>
      </c>
      <c r="D28745">
        <v>70</v>
      </c>
      <c r="E28745">
        <v>0</v>
      </c>
      <c r="F28745">
        <f t="shared" si="1796"/>
        <v>2.1994552783740975</v>
      </c>
      <c r="G28745">
        <f t="shared" si="1797"/>
        <v>9.97994159669712E-2</v>
      </c>
      <c r="H28745">
        <f t="shared" si="1798"/>
        <v>0.10513766934210125</v>
      </c>
      <c r="I28745">
        <f t="shared" si="1799"/>
        <v>0</v>
      </c>
    </row>
    <row r="28746" spans="1:9" x14ac:dyDescent="0.3">
      <c r="A28746">
        <v>1</v>
      </c>
      <c r="B28746">
        <v>39</v>
      </c>
      <c r="C28746">
        <v>5</v>
      </c>
      <c r="D28746">
        <v>66</v>
      </c>
      <c r="E28746">
        <v>0</v>
      </c>
      <c r="F28746">
        <f t="shared" si="1796"/>
        <v>2.3881082312164836</v>
      </c>
      <c r="G28746">
        <f t="shared" si="1797"/>
        <v>8.408400978226506E-2</v>
      </c>
      <c r="H28746">
        <f t="shared" si="1798"/>
        <v>8.7830632250065849E-2</v>
      </c>
      <c r="I28746">
        <f t="shared" si="1799"/>
        <v>0</v>
      </c>
    </row>
    <row r="28747" spans="1:9" x14ac:dyDescent="0.3">
      <c r="A28747">
        <v>1</v>
      </c>
      <c r="B28747">
        <v>35</v>
      </c>
      <c r="C28747">
        <v>5</v>
      </c>
      <c r="D28747">
        <v>48</v>
      </c>
      <c r="E28747">
        <v>0</v>
      </c>
      <c r="F28747">
        <f t="shared" si="1796"/>
        <v>3.215730994280686</v>
      </c>
      <c r="G28747">
        <f t="shared" si="1797"/>
        <v>3.8578010326173869E-2</v>
      </c>
      <c r="H28747">
        <f t="shared" si="1798"/>
        <v>3.9341851229422652E-2</v>
      </c>
      <c r="I28747">
        <f t="shared" si="1799"/>
        <v>0</v>
      </c>
    </row>
    <row r="28748" spans="1:9" x14ac:dyDescent="0.3">
      <c r="A28748">
        <v>1</v>
      </c>
      <c r="B28748">
        <v>33</v>
      </c>
      <c r="C28748">
        <v>2</v>
      </c>
      <c r="D28748">
        <v>57</v>
      </c>
      <c r="E28748">
        <v>0</v>
      </c>
      <c r="F28748">
        <f t="shared" si="1796"/>
        <v>2.7887573609248255</v>
      </c>
      <c r="G28748">
        <f t="shared" si="1797"/>
        <v>5.7934739166733161E-2</v>
      </c>
      <c r="H28748">
        <f t="shared" si="1798"/>
        <v>5.9680727789247406E-2</v>
      </c>
      <c r="I28748">
        <f t="shared" si="1799"/>
        <v>0</v>
      </c>
    </row>
    <row r="28749" spans="1:9" x14ac:dyDescent="0.3">
      <c r="A28749">
        <v>2</v>
      </c>
      <c r="B28749">
        <v>46</v>
      </c>
      <c r="C28749">
        <v>2</v>
      </c>
      <c r="D28749">
        <v>54</v>
      </c>
      <c r="E28749">
        <v>0</v>
      </c>
      <c r="F28749">
        <f t="shared" si="1796"/>
        <v>3.2441404012902635</v>
      </c>
      <c r="G28749">
        <f t="shared" si="1797"/>
        <v>3.7538015547668536E-2</v>
      </c>
      <c r="H28749">
        <f t="shared" si="1798"/>
        <v>3.8260710273114285E-2</v>
      </c>
      <c r="I28749">
        <f t="shared" si="1799"/>
        <v>0</v>
      </c>
    </row>
    <row r="28750" spans="1:9" x14ac:dyDescent="0.3">
      <c r="A28750">
        <v>1</v>
      </c>
      <c r="B28750">
        <v>32</v>
      </c>
      <c r="C28750">
        <v>9</v>
      </c>
      <c r="D28750">
        <v>81</v>
      </c>
      <c r="E28750">
        <v>0</v>
      </c>
      <c r="F28750">
        <f t="shared" si="1796"/>
        <v>1.6324864592490673</v>
      </c>
      <c r="G28750">
        <f t="shared" si="1797"/>
        <v>0.16349002588772199</v>
      </c>
      <c r="H28750">
        <f t="shared" si="1798"/>
        <v>0.17851683500138546</v>
      </c>
      <c r="I28750">
        <f t="shared" si="1799"/>
        <v>0</v>
      </c>
    </row>
    <row r="28751" spans="1:9" x14ac:dyDescent="0.3">
      <c r="A28751">
        <v>1</v>
      </c>
      <c r="B28751">
        <v>36</v>
      </c>
      <c r="C28751">
        <v>9</v>
      </c>
      <c r="D28751">
        <v>59</v>
      </c>
      <c r="E28751">
        <v>0</v>
      </c>
      <c r="F28751">
        <f t="shared" si="1796"/>
        <v>2.6913932246087251</v>
      </c>
      <c r="G28751">
        <f t="shared" si="1797"/>
        <v>6.3483136521026218E-2</v>
      </c>
      <c r="H28751">
        <f t="shared" si="1798"/>
        <v>6.5587750341831577E-2</v>
      </c>
      <c r="I28751">
        <f t="shared" si="1799"/>
        <v>0</v>
      </c>
    </row>
    <row r="28752" spans="1:9" x14ac:dyDescent="0.3">
      <c r="A28752">
        <v>1</v>
      </c>
      <c r="B28752">
        <v>32</v>
      </c>
      <c r="C28752">
        <v>9</v>
      </c>
      <c r="D28752">
        <v>49</v>
      </c>
      <c r="E28752">
        <v>0</v>
      </c>
      <c r="F28752">
        <f t="shared" si="1796"/>
        <v>3.1417100819881556</v>
      </c>
      <c r="G28752">
        <f t="shared" si="1797"/>
        <v>4.1419169582548571E-2</v>
      </c>
      <c r="H28752">
        <f t="shared" si="1798"/>
        <v>4.2301389934702067E-2</v>
      </c>
      <c r="I28752">
        <f t="shared" si="1799"/>
        <v>0</v>
      </c>
    </row>
    <row r="28753" spans="1:9" x14ac:dyDescent="0.3">
      <c r="A28753">
        <v>2</v>
      </c>
      <c r="B28753">
        <v>29</v>
      </c>
      <c r="C28753">
        <v>5</v>
      </c>
      <c r="D28753">
        <v>82</v>
      </c>
      <c r="E28753">
        <v>0</v>
      </c>
      <c r="F28753">
        <f t="shared" si="1796"/>
        <v>1.8248254784030147</v>
      </c>
      <c r="G28753">
        <f t="shared" si="1797"/>
        <v>0.13885586063641259</v>
      </c>
      <c r="H28753">
        <f t="shared" si="1798"/>
        <v>0.14949337931654039</v>
      </c>
      <c r="I28753">
        <f t="shared" si="1799"/>
        <v>0</v>
      </c>
    </row>
    <row r="28754" spans="1:9" x14ac:dyDescent="0.3">
      <c r="A28754">
        <v>1</v>
      </c>
      <c r="B28754">
        <v>28</v>
      </c>
      <c r="C28754">
        <v>6</v>
      </c>
      <c r="D28754">
        <v>79</v>
      </c>
      <c r="E28754">
        <v>0</v>
      </c>
      <c r="F28754">
        <f t="shared" si="1796"/>
        <v>1.7136506838465015</v>
      </c>
      <c r="G28754">
        <f t="shared" si="1797"/>
        <v>0.15269080462688162</v>
      </c>
      <c r="H28754">
        <f t="shared" si="1798"/>
        <v>0.16568960327775153</v>
      </c>
      <c r="I28754">
        <f t="shared" si="1799"/>
        <v>0</v>
      </c>
    </row>
    <row r="28755" spans="1:9" x14ac:dyDescent="0.3">
      <c r="A28755">
        <v>1</v>
      </c>
      <c r="B28755">
        <v>34</v>
      </c>
      <c r="C28755">
        <v>3</v>
      </c>
      <c r="D28755">
        <v>59</v>
      </c>
      <c r="E28755">
        <v>1</v>
      </c>
      <c r="F28755">
        <f t="shared" si="1796"/>
        <v>2.6970420080510076</v>
      </c>
      <c r="G28755">
        <f t="shared" si="1797"/>
        <v>6.3148126197101681E-2</v>
      </c>
      <c r="H28755">
        <f t="shared" si="1798"/>
        <v>2.7622721028807891</v>
      </c>
      <c r="I28755">
        <f t="shared" si="1799"/>
        <v>0</v>
      </c>
    </row>
    <row r="28756" spans="1:9" x14ac:dyDescent="0.3">
      <c r="A28756">
        <v>1</v>
      </c>
      <c r="B28756">
        <v>30</v>
      </c>
      <c r="C28756">
        <v>2</v>
      </c>
      <c r="D28756">
        <v>81</v>
      </c>
      <c r="E28756">
        <v>0</v>
      </c>
      <c r="F28756">
        <f t="shared" si="1796"/>
        <v>1.6408530003256088</v>
      </c>
      <c r="G28756">
        <f t="shared" si="1797"/>
        <v>0.16234902810015717</v>
      </c>
      <c r="H28756">
        <f t="shared" si="1798"/>
        <v>0.177153766573654</v>
      </c>
      <c r="I28756">
        <f t="shared" si="1799"/>
        <v>0</v>
      </c>
    </row>
    <row r="28757" spans="1:9" x14ac:dyDescent="0.3">
      <c r="A28757">
        <v>1</v>
      </c>
      <c r="B28757">
        <v>59</v>
      </c>
      <c r="C28757">
        <v>18</v>
      </c>
      <c r="D28757">
        <v>48</v>
      </c>
      <c r="E28757">
        <v>0</v>
      </c>
      <c r="F28757">
        <f t="shared" si="1796"/>
        <v>3.3082932933945344</v>
      </c>
      <c r="G28757">
        <f t="shared" si="1797"/>
        <v>3.5287773786653091E-2</v>
      </c>
      <c r="H28757">
        <f t="shared" si="1798"/>
        <v>3.5925433294825171E-2</v>
      </c>
      <c r="I28757">
        <f t="shared" si="1799"/>
        <v>0</v>
      </c>
    </row>
    <row r="28758" spans="1:9" x14ac:dyDescent="0.3">
      <c r="A28758">
        <v>2</v>
      </c>
      <c r="B28758">
        <v>32</v>
      </c>
      <c r="C28758">
        <v>2</v>
      </c>
      <c r="D28758">
        <v>46</v>
      </c>
      <c r="E28758">
        <v>0</v>
      </c>
      <c r="F28758">
        <f t="shared" si="1796"/>
        <v>3.5468419704321645</v>
      </c>
      <c r="G28758">
        <f t="shared" si="1797"/>
        <v>2.80084197872142E-2</v>
      </c>
      <c r="H28758">
        <f t="shared" si="1798"/>
        <v>2.840813689174114E-2</v>
      </c>
      <c r="I28758">
        <f t="shared" si="1799"/>
        <v>0</v>
      </c>
    </row>
    <row r="28759" spans="1:9" x14ac:dyDescent="0.3">
      <c r="A28759">
        <v>1</v>
      </c>
      <c r="B28759">
        <v>46</v>
      </c>
      <c r="C28759">
        <v>14</v>
      </c>
      <c r="D28759">
        <v>55</v>
      </c>
      <c r="E28759">
        <v>0</v>
      </c>
      <c r="F28759">
        <f t="shared" si="1796"/>
        <v>2.9197462010961561</v>
      </c>
      <c r="G28759">
        <f t="shared" si="1797"/>
        <v>5.1186025514851852E-2</v>
      </c>
      <c r="H28759">
        <f t="shared" si="1798"/>
        <v>5.2542522258240826E-2</v>
      </c>
      <c r="I28759">
        <f t="shared" si="1799"/>
        <v>0</v>
      </c>
    </row>
    <row r="28760" spans="1:9" x14ac:dyDescent="0.3">
      <c r="A28760">
        <v>1</v>
      </c>
      <c r="B28760">
        <v>36</v>
      </c>
      <c r="C28760">
        <v>5</v>
      </c>
      <c r="D28760">
        <v>51</v>
      </c>
      <c r="E28760">
        <v>1</v>
      </c>
      <c r="F28760">
        <f t="shared" si="1796"/>
        <v>3.0795701608305301</v>
      </c>
      <c r="G28760">
        <f t="shared" si="1797"/>
        <v>4.395787609644914E-2</v>
      </c>
      <c r="H28760">
        <f t="shared" si="1798"/>
        <v>3.1245234650713782</v>
      </c>
      <c r="I28760">
        <f t="shared" si="1799"/>
        <v>0</v>
      </c>
    </row>
    <row r="28761" spans="1:9" x14ac:dyDescent="0.3">
      <c r="A28761">
        <v>1</v>
      </c>
      <c r="B28761">
        <v>59</v>
      </c>
      <c r="C28761">
        <v>15</v>
      </c>
      <c r="D28761">
        <v>50</v>
      </c>
      <c r="E28761">
        <v>0</v>
      </c>
      <c r="F28761">
        <f t="shared" si="1796"/>
        <v>3.2221200898761162</v>
      </c>
      <c r="G28761">
        <f t="shared" si="1797"/>
        <v>3.8341737735812162E-2</v>
      </c>
      <c r="H28761">
        <f t="shared" si="1798"/>
        <v>3.9096128159558589E-2</v>
      </c>
      <c r="I28761">
        <f t="shared" si="1799"/>
        <v>0</v>
      </c>
    </row>
    <row r="28762" spans="1:9" x14ac:dyDescent="0.3">
      <c r="A28762">
        <v>1</v>
      </c>
      <c r="B28762">
        <v>28</v>
      </c>
      <c r="C28762">
        <v>6</v>
      </c>
      <c r="D28762">
        <v>79</v>
      </c>
      <c r="E28762">
        <v>0</v>
      </c>
      <c r="F28762">
        <f t="shared" si="1796"/>
        <v>1.7136506838465015</v>
      </c>
      <c r="G28762">
        <f t="shared" si="1797"/>
        <v>0.15269080462688162</v>
      </c>
      <c r="H28762">
        <f t="shared" si="1798"/>
        <v>0.16568960327775153</v>
      </c>
      <c r="I28762">
        <f t="shared" si="1799"/>
        <v>0</v>
      </c>
    </row>
    <row r="28763" spans="1:9" x14ac:dyDescent="0.3">
      <c r="A28763">
        <v>2</v>
      </c>
      <c r="B28763">
        <v>25</v>
      </c>
      <c r="C28763">
        <v>2</v>
      </c>
      <c r="D28763">
        <v>52</v>
      </c>
      <c r="E28763">
        <v>0</v>
      </c>
      <c r="F28763">
        <f t="shared" si="1796"/>
        <v>3.226560372897151</v>
      </c>
      <c r="G28763">
        <f t="shared" si="1797"/>
        <v>3.8178352370335206E-2</v>
      </c>
      <c r="H28763">
        <f t="shared" si="1798"/>
        <v>3.8926242979027671E-2</v>
      </c>
      <c r="I28763">
        <f t="shared" si="1799"/>
        <v>0</v>
      </c>
    </row>
    <row r="28764" spans="1:9" x14ac:dyDescent="0.3">
      <c r="A28764">
        <v>1</v>
      </c>
      <c r="B28764">
        <v>43</v>
      </c>
      <c r="C28764">
        <v>13</v>
      </c>
      <c r="D28764">
        <v>49</v>
      </c>
      <c r="E28764">
        <v>0</v>
      </c>
      <c r="F28764">
        <f t="shared" si="1796"/>
        <v>3.1894567444490924</v>
      </c>
      <c r="G28764">
        <f t="shared" si="1797"/>
        <v>3.9564417596292589E-2</v>
      </c>
      <c r="H28764">
        <f t="shared" si="1798"/>
        <v>4.0368365754814645E-2</v>
      </c>
      <c r="I28764">
        <f t="shared" si="1799"/>
        <v>0</v>
      </c>
    </row>
    <row r="28765" spans="1:9" x14ac:dyDescent="0.3">
      <c r="A28765">
        <v>1</v>
      </c>
      <c r="B28765">
        <v>33</v>
      </c>
      <c r="C28765">
        <v>10</v>
      </c>
      <c r="D28765">
        <v>82</v>
      </c>
      <c r="E28765">
        <v>0</v>
      </c>
      <c r="F28765">
        <f t="shared" si="1796"/>
        <v>1.5879343445858467</v>
      </c>
      <c r="G28765">
        <f t="shared" si="1797"/>
        <v>0.16967471868557968</v>
      </c>
      <c r="H28765">
        <f t="shared" si="1798"/>
        <v>0.18593774976818056</v>
      </c>
      <c r="I28765">
        <f t="shared" si="1799"/>
        <v>0</v>
      </c>
    </row>
    <row r="28766" spans="1:9" x14ac:dyDescent="0.3">
      <c r="A28766">
        <v>1</v>
      </c>
      <c r="B28766">
        <v>26</v>
      </c>
      <c r="C28766">
        <v>3</v>
      </c>
      <c r="D28766">
        <v>54</v>
      </c>
      <c r="E28766">
        <v>0</v>
      </c>
      <c r="F28766">
        <f t="shared" si="1796"/>
        <v>2.8902271496509209</v>
      </c>
      <c r="G28766">
        <f t="shared" si="1797"/>
        <v>5.2638789797267903E-2</v>
      </c>
      <c r="H28766">
        <f t="shared" si="1798"/>
        <v>5.4074832751914673E-2</v>
      </c>
      <c r="I28766">
        <f t="shared" si="1799"/>
        <v>0</v>
      </c>
    </row>
    <row r="28767" spans="1:9" x14ac:dyDescent="0.3">
      <c r="A28767">
        <v>2</v>
      </c>
      <c r="B28767">
        <v>27</v>
      </c>
      <c r="C28767">
        <v>3</v>
      </c>
      <c r="D28767">
        <v>48</v>
      </c>
      <c r="E28767">
        <v>0</v>
      </c>
      <c r="F28767">
        <f t="shared" si="1796"/>
        <v>3.4231533304685451</v>
      </c>
      <c r="G28767">
        <f t="shared" si="1797"/>
        <v>3.1579649468361233E-2</v>
      </c>
      <c r="H28767">
        <f t="shared" si="1798"/>
        <v>3.2089039546266775E-2</v>
      </c>
      <c r="I28767">
        <f t="shared" si="1799"/>
        <v>0</v>
      </c>
    </row>
    <row r="28768" spans="1:9" x14ac:dyDescent="0.3">
      <c r="A28768">
        <v>1</v>
      </c>
      <c r="B28768">
        <v>29</v>
      </c>
      <c r="C28768">
        <v>4</v>
      </c>
      <c r="D28768">
        <v>69</v>
      </c>
      <c r="E28768">
        <v>0</v>
      </c>
      <c r="F28768">
        <f t="shared" si="1796"/>
        <v>2.1960474624026158</v>
      </c>
      <c r="G28768">
        <f t="shared" si="1797"/>
        <v>0.10010599023686224</v>
      </c>
      <c r="H28768">
        <f t="shared" si="1798"/>
        <v>0.10547828952274266</v>
      </c>
      <c r="I28768">
        <f t="shared" si="1799"/>
        <v>0</v>
      </c>
    </row>
    <row r="28769" spans="1:9" x14ac:dyDescent="0.3">
      <c r="A28769">
        <v>1</v>
      </c>
      <c r="B28769">
        <v>28</v>
      </c>
      <c r="C28769">
        <v>2</v>
      </c>
      <c r="D28769">
        <v>58</v>
      </c>
      <c r="E28769">
        <v>0</v>
      </c>
      <c r="F28769">
        <f t="shared" si="1796"/>
        <v>2.7149497168060615</v>
      </c>
      <c r="G28769">
        <f t="shared" si="1797"/>
        <v>6.2096949723228573E-2</v>
      </c>
      <c r="H28769">
        <f t="shared" si="1798"/>
        <v>6.4108693231599345E-2</v>
      </c>
      <c r="I28769">
        <f t="shared" si="1799"/>
        <v>0</v>
      </c>
    </row>
    <row r="28770" spans="1:9" x14ac:dyDescent="0.3">
      <c r="A28770">
        <v>1</v>
      </c>
      <c r="B28770">
        <v>35</v>
      </c>
      <c r="C28770">
        <v>3</v>
      </c>
      <c r="D28770">
        <v>54</v>
      </c>
      <c r="E28770">
        <v>0</v>
      </c>
      <c r="F28770">
        <f t="shared" si="1796"/>
        <v>2.9381870802856231</v>
      </c>
      <c r="G28770">
        <f t="shared" si="1797"/>
        <v>5.0297802049577803E-2</v>
      </c>
      <c r="H28770">
        <f t="shared" si="1798"/>
        <v>5.1606819373033554E-2</v>
      </c>
      <c r="I28770">
        <f t="shared" si="1799"/>
        <v>0</v>
      </c>
    </row>
    <row r="28771" spans="1:9" x14ac:dyDescent="0.3">
      <c r="A28771">
        <v>1</v>
      </c>
      <c r="B28771">
        <v>47</v>
      </c>
      <c r="C28771">
        <v>14</v>
      </c>
      <c r="D28771">
        <v>53</v>
      </c>
      <c r="E28771">
        <v>0</v>
      </c>
      <c r="F28771">
        <f t="shared" si="1796"/>
        <v>3.019401558698982</v>
      </c>
      <c r="G28771">
        <f t="shared" si="1797"/>
        <v>4.6557031802306276E-2</v>
      </c>
      <c r="H28771">
        <f t="shared" si="1798"/>
        <v>4.7675668842553816E-2</v>
      </c>
      <c r="I28771">
        <f t="shared" si="1799"/>
        <v>0</v>
      </c>
    </row>
    <row r="28772" spans="1:9" x14ac:dyDescent="0.3">
      <c r="A28772">
        <v>1</v>
      </c>
      <c r="B28772">
        <v>58</v>
      </c>
      <c r="C28772">
        <v>11</v>
      </c>
      <c r="D28772">
        <v>64</v>
      </c>
      <c r="E28772">
        <v>0</v>
      </c>
      <c r="F28772">
        <f t="shared" si="1796"/>
        <v>2.5673769042831656</v>
      </c>
      <c r="G28772">
        <f t="shared" si="1797"/>
        <v>7.1267728086728377E-2</v>
      </c>
      <c r="H28772">
        <f t="shared" si="1798"/>
        <v>7.3934771247264733E-2</v>
      </c>
      <c r="I28772">
        <f t="shared" si="1799"/>
        <v>0</v>
      </c>
    </row>
    <row r="28773" spans="1:9" x14ac:dyDescent="0.3">
      <c r="A28773">
        <v>1</v>
      </c>
      <c r="B28773">
        <v>28</v>
      </c>
      <c r="C28773">
        <v>1</v>
      </c>
      <c r="D28773">
        <v>60</v>
      </c>
      <c r="E28773">
        <v>0</v>
      </c>
      <c r="F28773">
        <f t="shared" si="1796"/>
        <v>2.6233409980191267</v>
      </c>
      <c r="G28773">
        <f t="shared" si="1797"/>
        <v>6.7651256941245005E-2</v>
      </c>
      <c r="H28773">
        <f t="shared" si="1798"/>
        <v>7.0048346456070915E-2</v>
      </c>
      <c r="I28773">
        <f t="shared" si="1799"/>
        <v>0</v>
      </c>
    </row>
    <row r="28774" spans="1:9" x14ac:dyDescent="0.3">
      <c r="A28774">
        <v>1</v>
      </c>
      <c r="B28774">
        <v>34</v>
      </c>
      <c r="C28774">
        <v>3</v>
      </c>
      <c r="D28774">
        <v>88</v>
      </c>
      <c r="E28774">
        <v>0</v>
      </c>
      <c r="F28774">
        <f t="shared" si="1796"/>
        <v>1.3293080999437086</v>
      </c>
      <c r="G28774">
        <f t="shared" si="1797"/>
        <v>0.20927383662582974</v>
      </c>
      <c r="H28774">
        <f t="shared" si="1798"/>
        <v>0.23480356157678539</v>
      </c>
      <c r="I28774">
        <f t="shared" si="1799"/>
        <v>0</v>
      </c>
    </row>
    <row r="28775" spans="1:9" x14ac:dyDescent="0.3">
      <c r="A28775">
        <v>1</v>
      </c>
      <c r="B28775">
        <v>36</v>
      </c>
      <c r="C28775">
        <v>7</v>
      </c>
      <c r="D28775">
        <v>51</v>
      </c>
      <c r="E28775">
        <v>0</v>
      </c>
      <c r="F28775">
        <f t="shared" si="1796"/>
        <v>3.074134645562014</v>
      </c>
      <c r="G28775">
        <f t="shared" si="1797"/>
        <v>4.4186873866211868E-2</v>
      </c>
      <c r="H28775">
        <f t="shared" si="1798"/>
        <v>4.5192859793867633E-2</v>
      </c>
      <c r="I28775">
        <f t="shared" si="1799"/>
        <v>0</v>
      </c>
    </row>
    <row r="28776" spans="1:9" x14ac:dyDescent="0.3">
      <c r="A28776">
        <v>2</v>
      </c>
      <c r="B28776">
        <v>58</v>
      </c>
      <c r="C28776">
        <v>7</v>
      </c>
      <c r="D28776">
        <v>86</v>
      </c>
      <c r="E28776">
        <v>0</v>
      </c>
      <c r="F28776">
        <f t="shared" si="1796"/>
        <v>1.7852745645594874</v>
      </c>
      <c r="G28776">
        <f t="shared" si="1797"/>
        <v>0.14365305338583045</v>
      </c>
      <c r="H28776">
        <f t="shared" si="1798"/>
        <v>0.15507967349174775</v>
      </c>
      <c r="I28776">
        <f t="shared" si="1799"/>
        <v>0</v>
      </c>
    </row>
    <row r="28777" spans="1:9" x14ac:dyDescent="0.3">
      <c r="A28777">
        <v>1</v>
      </c>
      <c r="B28777">
        <v>33</v>
      </c>
      <c r="C28777">
        <v>6</v>
      </c>
      <c r="D28777">
        <v>54</v>
      </c>
      <c r="E28777">
        <v>0</v>
      </c>
      <c r="F28777">
        <f t="shared" si="1796"/>
        <v>2.919376045019582</v>
      </c>
      <c r="G28777">
        <f t="shared" si="1797"/>
        <v>5.1204005507735691E-2</v>
      </c>
      <c r="H28777">
        <f t="shared" si="1798"/>
        <v>5.2561472404138422E-2</v>
      </c>
      <c r="I28777">
        <f t="shared" si="1799"/>
        <v>0</v>
      </c>
    </row>
    <row r="28778" spans="1:9" x14ac:dyDescent="0.3">
      <c r="A28778">
        <v>1</v>
      </c>
      <c r="B28778">
        <v>27</v>
      </c>
      <c r="C28778">
        <v>2</v>
      </c>
      <c r="D28778">
        <v>57</v>
      </c>
      <c r="E28778">
        <v>0</v>
      </c>
      <c r="F28778">
        <f t="shared" si="1796"/>
        <v>2.756784073835024</v>
      </c>
      <c r="G28778">
        <f t="shared" si="1797"/>
        <v>5.9704652660641441E-2</v>
      </c>
      <c r="H28778">
        <f t="shared" si="1798"/>
        <v>6.1561253771159709E-2</v>
      </c>
      <c r="I28778">
        <f t="shared" si="1799"/>
        <v>0</v>
      </c>
    </row>
    <row r="28779" spans="1:9" x14ac:dyDescent="0.3">
      <c r="A28779">
        <v>1</v>
      </c>
      <c r="B28779">
        <v>58</v>
      </c>
      <c r="C28779">
        <v>13</v>
      </c>
      <c r="D28779">
        <v>83</v>
      </c>
      <c r="E28779">
        <v>0</v>
      </c>
      <c r="F28779">
        <f t="shared" si="1796"/>
        <v>1.6658398630133151</v>
      </c>
      <c r="G28779">
        <f t="shared" si="1797"/>
        <v>0.1589796215800679</v>
      </c>
      <c r="H28779">
        <f t="shared" si="1798"/>
        <v>0.17313938812566987</v>
      </c>
      <c r="I28779">
        <f t="shared" si="1799"/>
        <v>0</v>
      </c>
    </row>
    <row r="28780" spans="1:9" x14ac:dyDescent="0.3">
      <c r="A28780">
        <v>2</v>
      </c>
      <c r="B28780">
        <v>35</v>
      </c>
      <c r="C28780">
        <v>4</v>
      </c>
      <c r="D28780">
        <v>45</v>
      </c>
      <c r="E28780">
        <v>0</v>
      </c>
      <c r="F28780">
        <f t="shared" si="1796"/>
        <v>3.6045563369191447</v>
      </c>
      <c r="G28780">
        <f t="shared" si="1797"/>
        <v>2.6479285963164675E-2</v>
      </c>
      <c r="H28780">
        <f t="shared" si="1798"/>
        <v>2.6836176495036359E-2</v>
      </c>
      <c r="I28780">
        <f t="shared" si="1799"/>
        <v>0</v>
      </c>
    </row>
    <row r="28781" spans="1:9" x14ac:dyDescent="0.3">
      <c r="A28781">
        <v>1</v>
      </c>
      <c r="B28781">
        <v>55</v>
      </c>
      <c r="C28781">
        <v>24</v>
      </c>
      <c r="D28781">
        <v>50</v>
      </c>
      <c r="E28781">
        <v>0</v>
      </c>
      <c r="F28781">
        <f t="shared" si="1796"/>
        <v>3.176344746441258</v>
      </c>
      <c r="G28781">
        <f t="shared" si="1797"/>
        <v>4.0065680442587473E-2</v>
      </c>
      <c r="H28781">
        <f t="shared" si="1798"/>
        <v>4.0890413988508893E-2</v>
      </c>
      <c r="I28781">
        <f t="shared" si="1799"/>
        <v>0</v>
      </c>
    </row>
    <row r="28782" spans="1:9" x14ac:dyDescent="0.3">
      <c r="A28782">
        <v>1</v>
      </c>
      <c r="B28782">
        <v>37</v>
      </c>
      <c r="C28782">
        <v>10</v>
      </c>
      <c r="D28782">
        <v>83</v>
      </c>
      <c r="E28782">
        <v>1</v>
      </c>
      <c r="F28782">
        <f t="shared" si="1796"/>
        <v>1.5620866311017849</v>
      </c>
      <c r="G28782">
        <f t="shared" si="1797"/>
        <v>0.1733474329090659</v>
      </c>
      <c r="H28782">
        <f t="shared" si="1798"/>
        <v>1.7524574156768442</v>
      </c>
      <c r="I28782">
        <f t="shared" si="1799"/>
        <v>0</v>
      </c>
    </row>
    <row r="28783" spans="1:9" x14ac:dyDescent="0.3">
      <c r="A28783">
        <v>1</v>
      </c>
      <c r="B28783">
        <v>29</v>
      </c>
      <c r="C28783">
        <v>4</v>
      </c>
      <c r="D28783">
        <v>59</v>
      </c>
      <c r="E28783">
        <v>0</v>
      </c>
      <c r="F28783">
        <f t="shared" si="1796"/>
        <v>2.667679844508581</v>
      </c>
      <c r="G28783">
        <f t="shared" si="1797"/>
        <v>6.4907647544347927E-2</v>
      </c>
      <c r="H28783">
        <f t="shared" si="1798"/>
        <v>6.7109981891308262E-2</v>
      </c>
      <c r="I28783">
        <f t="shared" si="1799"/>
        <v>0</v>
      </c>
    </row>
    <row r="28784" spans="1:9" x14ac:dyDescent="0.3">
      <c r="A28784">
        <v>1</v>
      </c>
      <c r="B28784">
        <v>32</v>
      </c>
      <c r="C28784">
        <v>4</v>
      </c>
      <c r="D28784">
        <v>50</v>
      </c>
      <c r="E28784">
        <v>0</v>
      </c>
      <c r="F28784">
        <f t="shared" si="1796"/>
        <v>3.10813563194885</v>
      </c>
      <c r="G28784">
        <f t="shared" si="1797"/>
        <v>4.2772912731390458E-2</v>
      </c>
      <c r="H28784">
        <f t="shared" si="1798"/>
        <v>4.3714624906388305E-2</v>
      </c>
      <c r="I28784">
        <f t="shared" si="1799"/>
        <v>0</v>
      </c>
    </row>
    <row r="28785" spans="1:9" x14ac:dyDescent="0.3">
      <c r="A28785">
        <v>3</v>
      </c>
      <c r="B28785">
        <v>39</v>
      </c>
      <c r="C28785">
        <v>4</v>
      </c>
      <c r="D28785">
        <v>77</v>
      </c>
      <c r="E28785">
        <v>0</v>
      </c>
      <c r="F28785">
        <f t="shared" si="1796"/>
        <v>2.3612661092790037</v>
      </c>
      <c r="G28785">
        <f t="shared" si="1797"/>
        <v>8.6174438156596728E-2</v>
      </c>
      <c r="H28785">
        <f t="shared" si="1798"/>
        <v>9.0115577117260551E-2</v>
      </c>
      <c r="I28785">
        <f t="shared" si="1799"/>
        <v>0</v>
      </c>
    </row>
    <row r="28786" spans="1:9" x14ac:dyDescent="0.3">
      <c r="A28786">
        <v>1</v>
      </c>
      <c r="B28786">
        <v>32</v>
      </c>
      <c r="C28786">
        <v>7</v>
      </c>
      <c r="D28786">
        <v>68</v>
      </c>
      <c r="E28786">
        <v>0</v>
      </c>
      <c r="F28786">
        <f t="shared" si="1796"/>
        <v>2.2510440712553388</v>
      </c>
      <c r="G28786">
        <f t="shared" si="1797"/>
        <v>9.5259443499550248E-2</v>
      </c>
      <c r="H28786">
        <f t="shared" si="1798"/>
        <v>0.10010705428223085</v>
      </c>
      <c r="I28786">
        <f t="shared" si="1799"/>
        <v>0</v>
      </c>
    </row>
    <row r="28787" spans="1:9" x14ac:dyDescent="0.3">
      <c r="A28787">
        <v>1</v>
      </c>
      <c r="B28787">
        <v>35</v>
      </c>
      <c r="C28787">
        <v>3</v>
      </c>
      <c r="D28787">
        <v>49</v>
      </c>
      <c r="E28787">
        <v>0</v>
      </c>
      <c r="F28787">
        <f t="shared" si="1796"/>
        <v>3.1740032713386057</v>
      </c>
      <c r="G28787">
        <f t="shared" si="1797"/>
        <v>4.0155831607253098E-2</v>
      </c>
      <c r="H28787">
        <f t="shared" si="1798"/>
        <v>4.0984332287206077E-2</v>
      </c>
      <c r="I28787">
        <f t="shared" si="1799"/>
        <v>0</v>
      </c>
    </row>
    <row r="28788" spans="1:9" x14ac:dyDescent="0.3">
      <c r="A28788">
        <v>1</v>
      </c>
      <c r="B28788">
        <v>31</v>
      </c>
      <c r="C28788">
        <v>8</v>
      </c>
      <c r="D28788">
        <v>56</v>
      </c>
      <c r="E28788">
        <v>0</v>
      </c>
      <c r="F28788">
        <f t="shared" si="1796"/>
        <v>2.8089562909666048</v>
      </c>
      <c r="G28788">
        <f t="shared" si="1797"/>
        <v>5.6842109307795118E-2</v>
      </c>
      <c r="H28788">
        <f t="shared" si="1798"/>
        <v>5.8521575908054874E-2</v>
      </c>
      <c r="I28788">
        <f t="shared" si="1799"/>
        <v>0</v>
      </c>
    </row>
    <row r="28789" spans="1:9" x14ac:dyDescent="0.3">
      <c r="A28789">
        <v>1</v>
      </c>
      <c r="B28789">
        <v>34</v>
      </c>
      <c r="C28789">
        <v>5</v>
      </c>
      <c r="D28789">
        <v>51</v>
      </c>
      <c r="E28789">
        <v>0</v>
      </c>
      <c r="F28789">
        <f t="shared" si="1796"/>
        <v>3.0689123984672633</v>
      </c>
      <c r="G28789">
        <f t="shared" si="1797"/>
        <v>4.4407958067288075E-2</v>
      </c>
      <c r="H28789">
        <f t="shared" si="1798"/>
        <v>4.5424191387771096E-2</v>
      </c>
      <c r="I28789">
        <f t="shared" si="1799"/>
        <v>0</v>
      </c>
    </row>
    <row r="28790" spans="1:9" x14ac:dyDescent="0.3">
      <c r="A28790">
        <v>1</v>
      </c>
      <c r="B28790">
        <v>38</v>
      </c>
      <c r="C28790">
        <v>10</v>
      </c>
      <c r="D28790">
        <v>87</v>
      </c>
      <c r="E28790">
        <v>0</v>
      </c>
      <c r="F28790">
        <f t="shared" si="1796"/>
        <v>1.3787625594410322</v>
      </c>
      <c r="G28790">
        <f t="shared" si="1797"/>
        <v>0.20120781165825338</v>
      </c>
      <c r="H28790">
        <f t="shared" si="1798"/>
        <v>0.22465445672997328</v>
      </c>
      <c r="I28790">
        <f t="shared" si="1799"/>
        <v>0</v>
      </c>
    </row>
    <row r="28791" spans="1:9" x14ac:dyDescent="0.3">
      <c r="A28791">
        <v>3</v>
      </c>
      <c r="B28791">
        <v>25</v>
      </c>
      <c r="C28791">
        <v>2</v>
      </c>
      <c r="D28791">
        <v>61</v>
      </c>
      <c r="E28791">
        <v>0</v>
      </c>
      <c r="F28791">
        <f t="shared" si="1796"/>
        <v>3.046709099374195</v>
      </c>
      <c r="G28791">
        <f t="shared" si="1797"/>
        <v>4.5359763883806699E-2</v>
      </c>
      <c r="H28791">
        <f t="shared" si="1798"/>
        <v>4.642072558544378E-2</v>
      </c>
      <c r="I28791">
        <f t="shared" si="1799"/>
        <v>0</v>
      </c>
    </row>
    <row r="28792" spans="1:9" x14ac:dyDescent="0.3">
      <c r="A28792">
        <v>1</v>
      </c>
      <c r="B28792">
        <v>40</v>
      </c>
      <c r="C28792">
        <v>3</v>
      </c>
      <c r="D28792">
        <v>48</v>
      </c>
      <c r="E28792">
        <v>0</v>
      </c>
      <c r="F28792">
        <f t="shared" si="1796"/>
        <v>3.2478109154573707</v>
      </c>
      <c r="G28792">
        <f t="shared" si="1797"/>
        <v>3.7405628732606222E-2</v>
      </c>
      <c r="H28792">
        <f t="shared" si="1798"/>
        <v>3.8123169556576103E-2</v>
      </c>
      <c r="I28792">
        <f t="shared" si="1799"/>
        <v>0</v>
      </c>
    </row>
    <row r="28793" spans="1:9" x14ac:dyDescent="0.3">
      <c r="A28793">
        <v>4</v>
      </c>
      <c r="B28793">
        <v>29</v>
      </c>
      <c r="C28793">
        <v>3</v>
      </c>
      <c r="D28793">
        <v>86</v>
      </c>
      <c r="E28793">
        <v>0</v>
      </c>
      <c r="F28793">
        <f t="shared" si="1796"/>
        <v>2.1308437815739687</v>
      </c>
      <c r="G28793">
        <f t="shared" si="1797"/>
        <v>0.1061349152607855</v>
      </c>
      <c r="H28793">
        <f t="shared" si="1798"/>
        <v>0.11220042712178926</v>
      </c>
      <c r="I28793">
        <f t="shared" si="1799"/>
        <v>0</v>
      </c>
    </row>
    <row r="28794" spans="1:9" x14ac:dyDescent="0.3">
      <c r="A28794">
        <v>1</v>
      </c>
      <c r="B28794">
        <v>23</v>
      </c>
      <c r="C28794">
        <v>2</v>
      </c>
      <c r="D28794">
        <v>57</v>
      </c>
      <c r="E28794">
        <v>0</v>
      </c>
      <c r="F28794">
        <f t="shared" si="1796"/>
        <v>2.7354685491084894</v>
      </c>
      <c r="G28794">
        <f t="shared" si="1797"/>
        <v>6.0912597348283838E-2</v>
      </c>
      <c r="H28794">
        <f t="shared" si="1798"/>
        <v>6.2846723539343327E-2</v>
      </c>
      <c r="I28794">
        <f t="shared" si="1799"/>
        <v>0</v>
      </c>
    </row>
    <row r="28795" spans="1:9" x14ac:dyDescent="0.3">
      <c r="A28795">
        <v>1</v>
      </c>
      <c r="B28795">
        <v>35</v>
      </c>
      <c r="C28795">
        <v>4</v>
      </c>
      <c r="D28795">
        <v>52</v>
      </c>
      <c r="E28795">
        <v>0</v>
      </c>
      <c r="F28795">
        <f t="shared" si="1796"/>
        <v>3.0297957990725579</v>
      </c>
      <c r="G28795">
        <f t="shared" si="1797"/>
        <v>4.6097805491157336E-2</v>
      </c>
      <c r="H28795">
        <f t="shared" si="1798"/>
        <v>4.7194134268737205E-2</v>
      </c>
      <c r="I28795">
        <f t="shared" si="1799"/>
        <v>0</v>
      </c>
    </row>
    <row r="28796" spans="1:9" x14ac:dyDescent="0.3">
      <c r="A28796">
        <v>1</v>
      </c>
      <c r="B28796">
        <v>57</v>
      </c>
      <c r="C28796">
        <v>2</v>
      </c>
      <c r="D28796">
        <v>72</v>
      </c>
      <c r="E28796">
        <v>0</v>
      </c>
      <c r="F28796">
        <f t="shared" si="1796"/>
        <v>2.2092019361250843</v>
      </c>
      <c r="G28796">
        <f t="shared" si="1797"/>
        <v>9.8927190304806845E-2</v>
      </c>
      <c r="H28796">
        <f t="shared" si="1798"/>
        <v>0.10416921476616252</v>
      </c>
      <c r="I28796">
        <f t="shared" si="1799"/>
        <v>0</v>
      </c>
    </row>
    <row r="28797" spans="1:9" x14ac:dyDescent="0.3">
      <c r="A28797">
        <v>1</v>
      </c>
      <c r="B28797">
        <v>34</v>
      </c>
      <c r="C28797">
        <v>5</v>
      </c>
      <c r="D28797">
        <v>83</v>
      </c>
      <c r="E28797">
        <v>0</v>
      </c>
      <c r="F28797">
        <f t="shared" si="1796"/>
        <v>1.5596887757281754</v>
      </c>
      <c r="G28797">
        <f t="shared" si="1797"/>
        <v>0.17369131021166911</v>
      </c>
      <c r="H28797">
        <f t="shared" si="1798"/>
        <v>0.19078685882499455</v>
      </c>
      <c r="I28797">
        <f t="shared" si="1799"/>
        <v>0</v>
      </c>
    </row>
    <row r="28798" spans="1:9" x14ac:dyDescent="0.3">
      <c r="A28798">
        <v>1</v>
      </c>
      <c r="B28798">
        <v>38</v>
      </c>
      <c r="C28798">
        <v>9</v>
      </c>
      <c r="D28798">
        <v>55</v>
      </c>
      <c r="E28798">
        <v>0</v>
      </c>
      <c r="F28798">
        <f t="shared" si="1796"/>
        <v>2.8907039398143781</v>
      </c>
      <c r="G28798">
        <f t="shared" si="1797"/>
        <v>5.2615018321222534E-2</v>
      </c>
      <c r="H28798">
        <f t="shared" si="1798"/>
        <v>5.4049740762128942E-2</v>
      </c>
      <c r="I28798">
        <f t="shared" si="1799"/>
        <v>0</v>
      </c>
    </row>
    <row r="28799" spans="1:9" x14ac:dyDescent="0.3">
      <c r="A28799">
        <v>2</v>
      </c>
      <c r="B28799">
        <v>38</v>
      </c>
      <c r="C28799">
        <v>9</v>
      </c>
      <c r="D28799">
        <v>82</v>
      </c>
      <c r="E28799">
        <v>1</v>
      </c>
      <c r="F28799">
        <f t="shared" si="1796"/>
        <v>1.8619143785006838</v>
      </c>
      <c r="G28799">
        <f t="shared" si="1797"/>
        <v>0.13448007155721298</v>
      </c>
      <c r="H28799">
        <f t="shared" si="1798"/>
        <v>2.0063392577789072</v>
      </c>
      <c r="I28799">
        <f t="shared" si="1799"/>
        <v>0</v>
      </c>
    </row>
    <row r="28800" spans="1:9" x14ac:dyDescent="0.3">
      <c r="A28800">
        <v>1</v>
      </c>
      <c r="B28800">
        <v>33</v>
      </c>
      <c r="C28800">
        <v>7</v>
      </c>
      <c r="D28800">
        <v>50</v>
      </c>
      <c r="E28800">
        <v>0</v>
      </c>
      <c r="F28800">
        <f t="shared" si="1796"/>
        <v>3.1053112402277097</v>
      </c>
      <c r="G28800">
        <f t="shared" si="1797"/>
        <v>4.2888702357435138E-2</v>
      </c>
      <c r="H28800">
        <f t="shared" si="1798"/>
        <v>4.3835595814247126E-2</v>
      </c>
      <c r="I28800">
        <f t="shared" si="1799"/>
        <v>0</v>
      </c>
    </row>
    <row r="28801" spans="1:9" x14ac:dyDescent="0.3">
      <c r="A28801">
        <v>1</v>
      </c>
      <c r="B28801">
        <v>33</v>
      </c>
      <c r="C28801">
        <v>7</v>
      </c>
      <c r="D28801">
        <v>60</v>
      </c>
      <c r="E28801">
        <v>1</v>
      </c>
      <c r="F28801">
        <f t="shared" si="1796"/>
        <v>2.633678858121745</v>
      </c>
      <c r="G28801">
        <f t="shared" si="1797"/>
        <v>6.7002108110154085E-2</v>
      </c>
      <c r="H28801">
        <f t="shared" si="1798"/>
        <v>2.7030311957555049</v>
      </c>
      <c r="I28801">
        <f t="shared" si="1799"/>
        <v>0</v>
      </c>
    </row>
    <row r="28802" spans="1:9" x14ac:dyDescent="0.3">
      <c r="A28802">
        <v>1</v>
      </c>
      <c r="B28802">
        <v>32</v>
      </c>
      <c r="C28802">
        <v>7</v>
      </c>
      <c r="D28802">
        <v>82</v>
      </c>
      <c r="E28802">
        <v>0</v>
      </c>
      <c r="F28802">
        <f t="shared" si="1796"/>
        <v>1.5907587363069879</v>
      </c>
      <c r="G28802">
        <f t="shared" si="1797"/>
        <v>0.16927717482895796</v>
      </c>
      <c r="H28802">
        <f t="shared" si="1798"/>
        <v>0.18545908348192428</v>
      </c>
      <c r="I28802">
        <f t="shared" si="1799"/>
        <v>0</v>
      </c>
    </row>
    <row r="28803" spans="1:9" x14ac:dyDescent="0.3">
      <c r="A28803">
        <v>1</v>
      </c>
      <c r="B28803">
        <v>55</v>
      </c>
      <c r="C28803">
        <v>11</v>
      </c>
      <c r="D28803">
        <v>50</v>
      </c>
      <c r="E28803">
        <v>0</v>
      </c>
      <c r="F28803">
        <f t="shared" ref="F28803:F28866" si="1800">$K$2+$K$3*A28803+$K$4*B28803+$K$5*C28803+$K$6*D28803</f>
        <v>3.2116755956866156</v>
      </c>
      <c r="G28803">
        <f t="shared" ref="G28803:G28866" si="1801">1/(1+EXP(F28803))</f>
        <v>3.8728705818240033E-2</v>
      </c>
      <c r="H28803">
        <f t="shared" ref="H28803:H28866" si="1802">-1*(E28803*LN(G28803)+(1-E28803)*LN(1-G28803))</f>
        <v>3.9498605812839649E-2</v>
      </c>
      <c r="I28803">
        <f t="shared" ref="I28803:I28866" si="1803">IF(G28803&gt;=0.5,1,0)</f>
        <v>0</v>
      </c>
    </row>
    <row r="28804" spans="1:9" x14ac:dyDescent="0.3">
      <c r="A28804">
        <v>1</v>
      </c>
      <c r="B28804">
        <v>50</v>
      </c>
      <c r="C28804">
        <v>13</v>
      </c>
      <c r="D28804">
        <v>50</v>
      </c>
      <c r="E28804">
        <v>0</v>
      </c>
      <c r="F28804">
        <f t="shared" si="1800"/>
        <v>3.1795956745099301</v>
      </c>
      <c r="G28804">
        <f t="shared" si="1801"/>
        <v>3.9940835158464902E-2</v>
      </c>
      <c r="H28804">
        <f t="shared" si="1802"/>
        <v>4.0760366376042509E-2</v>
      </c>
      <c r="I28804">
        <f t="shared" si="1803"/>
        <v>0</v>
      </c>
    </row>
    <row r="28805" spans="1:9" x14ac:dyDescent="0.3">
      <c r="A28805">
        <v>1</v>
      </c>
      <c r="B28805">
        <v>32</v>
      </c>
      <c r="C28805">
        <v>3</v>
      </c>
      <c r="D28805">
        <v>61</v>
      </c>
      <c r="E28805">
        <v>0</v>
      </c>
      <c r="F28805">
        <f t="shared" si="1800"/>
        <v>2.592057769266547</v>
      </c>
      <c r="G28805">
        <f t="shared" si="1801"/>
        <v>6.965132125690153E-2</v>
      </c>
      <c r="H28805">
        <f t="shared" si="1802"/>
        <v>7.2195839721367575E-2</v>
      </c>
      <c r="I28805">
        <f t="shared" si="1803"/>
        <v>0</v>
      </c>
    </row>
    <row r="28806" spans="1:9" x14ac:dyDescent="0.3">
      <c r="A28806">
        <v>1</v>
      </c>
      <c r="B28806">
        <v>36</v>
      </c>
      <c r="C28806">
        <v>3</v>
      </c>
      <c r="D28806">
        <v>48</v>
      </c>
      <c r="E28806">
        <v>0</v>
      </c>
      <c r="F28806">
        <f t="shared" si="1800"/>
        <v>3.226495390730836</v>
      </c>
      <c r="G28806">
        <f t="shared" si="1801"/>
        <v>3.8180738636855803E-2</v>
      </c>
      <c r="H28806">
        <f t="shared" si="1802"/>
        <v>3.8928723968602648E-2</v>
      </c>
      <c r="I28806">
        <f t="shared" si="1803"/>
        <v>0</v>
      </c>
    </row>
    <row r="28807" spans="1:9" x14ac:dyDescent="0.3">
      <c r="A28807">
        <v>1</v>
      </c>
      <c r="B28807">
        <v>25</v>
      </c>
      <c r="C28807">
        <v>2</v>
      </c>
      <c r="D28807">
        <v>46</v>
      </c>
      <c r="E28807">
        <v>0</v>
      </c>
      <c r="F28807">
        <f t="shared" si="1800"/>
        <v>3.2649219317883187</v>
      </c>
      <c r="G28807">
        <f t="shared" si="1801"/>
        <v>3.6794375086016275E-2</v>
      </c>
      <c r="H28807">
        <f t="shared" si="1802"/>
        <v>3.7488364625296838E-2</v>
      </c>
      <c r="I28807">
        <f t="shared" si="1803"/>
        <v>0</v>
      </c>
    </row>
    <row r="28808" spans="1:9" x14ac:dyDescent="0.3">
      <c r="A28808">
        <v>1</v>
      </c>
      <c r="B28808">
        <v>37</v>
      </c>
      <c r="C28808">
        <v>7</v>
      </c>
      <c r="D28808">
        <v>66</v>
      </c>
      <c r="E28808">
        <v>0</v>
      </c>
      <c r="F28808">
        <f t="shared" si="1800"/>
        <v>2.3720149535847006</v>
      </c>
      <c r="G28808">
        <f t="shared" si="1801"/>
        <v>8.5331740375564014E-2</v>
      </c>
      <c r="H28808">
        <f t="shared" si="1802"/>
        <v>8.9193837234082196E-2</v>
      </c>
      <c r="I28808">
        <f t="shared" si="1803"/>
        <v>0</v>
      </c>
    </row>
    <row r="28809" spans="1:9" x14ac:dyDescent="0.3">
      <c r="A28809">
        <v>1</v>
      </c>
      <c r="B28809">
        <v>22</v>
      </c>
      <c r="C28809">
        <v>2</v>
      </c>
      <c r="D28809">
        <v>56</v>
      </c>
      <c r="E28809">
        <v>0</v>
      </c>
      <c r="F28809">
        <f t="shared" si="1800"/>
        <v>2.7773029061374528</v>
      </c>
      <c r="G28809">
        <f t="shared" si="1801"/>
        <v>5.8563078695977537E-2</v>
      </c>
      <c r="H28809">
        <f t="shared" si="1802"/>
        <v>6.0347931213286625E-2</v>
      </c>
      <c r="I28809">
        <f t="shared" si="1803"/>
        <v>0</v>
      </c>
    </row>
    <row r="28810" spans="1:9" x14ac:dyDescent="0.3">
      <c r="A28810">
        <v>1</v>
      </c>
      <c r="B28810">
        <v>31</v>
      </c>
      <c r="C28810">
        <v>3</v>
      </c>
      <c r="D28810">
        <v>76</v>
      </c>
      <c r="E28810">
        <v>0</v>
      </c>
      <c r="F28810">
        <f t="shared" si="1800"/>
        <v>1.8792803149259663</v>
      </c>
      <c r="G28810">
        <f t="shared" si="1801"/>
        <v>0.13247155992429838</v>
      </c>
      <c r="H28810">
        <f t="shared" si="1802"/>
        <v>0.14210698374956912</v>
      </c>
      <c r="I28810">
        <f t="shared" si="1803"/>
        <v>0</v>
      </c>
    </row>
    <row r="28811" spans="1:9" x14ac:dyDescent="0.3">
      <c r="A28811">
        <v>1</v>
      </c>
      <c r="B28811">
        <v>41</v>
      </c>
      <c r="C28811">
        <v>9</v>
      </c>
      <c r="D28811">
        <v>53</v>
      </c>
      <c r="E28811">
        <v>0</v>
      </c>
      <c r="F28811">
        <f t="shared" si="1800"/>
        <v>3.0010170597804717</v>
      </c>
      <c r="G28811">
        <f t="shared" si="1801"/>
        <v>4.7379946957504096E-2</v>
      </c>
      <c r="H28811">
        <f t="shared" si="1802"/>
        <v>4.8539139984018646E-2</v>
      </c>
      <c r="I28811">
        <f t="shared" si="1803"/>
        <v>0</v>
      </c>
    </row>
    <row r="28812" spans="1:9" x14ac:dyDescent="0.3">
      <c r="A28812">
        <v>3</v>
      </c>
      <c r="B28812">
        <v>38</v>
      </c>
      <c r="C28812">
        <v>10</v>
      </c>
      <c r="D28812">
        <v>79</v>
      </c>
      <c r="E28812">
        <v>0</v>
      </c>
      <c r="F28812">
        <f t="shared" si="1800"/>
        <v>2.2453042058706272</v>
      </c>
      <c r="G28812">
        <f t="shared" si="1801"/>
        <v>9.575528482352938E-2</v>
      </c>
      <c r="H28812">
        <f t="shared" si="1802"/>
        <v>0.10065525259446696</v>
      </c>
      <c r="I28812">
        <f t="shared" si="1803"/>
        <v>0</v>
      </c>
    </row>
    <row r="28813" spans="1:9" x14ac:dyDescent="0.3">
      <c r="A28813">
        <v>1</v>
      </c>
      <c r="B28813">
        <v>30</v>
      </c>
      <c r="C28813">
        <v>4</v>
      </c>
      <c r="D28813">
        <v>59</v>
      </c>
      <c r="E28813">
        <v>0</v>
      </c>
      <c r="F28813">
        <f t="shared" si="1800"/>
        <v>2.6730087256902149</v>
      </c>
      <c r="G28813">
        <f t="shared" si="1801"/>
        <v>6.4584961921779038E-2</v>
      </c>
      <c r="H28813">
        <f t="shared" si="1802"/>
        <v>6.6764957191162197E-2</v>
      </c>
      <c r="I28813">
        <f t="shared" si="1803"/>
        <v>0</v>
      </c>
    </row>
    <row r="28814" spans="1:9" x14ac:dyDescent="0.3">
      <c r="A28814">
        <v>1</v>
      </c>
      <c r="B28814">
        <v>32</v>
      </c>
      <c r="C28814">
        <v>2</v>
      </c>
      <c r="D28814">
        <v>66</v>
      </c>
      <c r="E28814">
        <v>0</v>
      </c>
      <c r="F28814">
        <f t="shared" si="1800"/>
        <v>2.3589593358478234</v>
      </c>
      <c r="G28814">
        <f t="shared" si="1801"/>
        <v>8.6356266376453009E-2</v>
      </c>
      <c r="H28814">
        <f t="shared" si="1802"/>
        <v>9.0314571673182534E-2</v>
      </c>
      <c r="I28814">
        <f t="shared" si="1803"/>
        <v>0</v>
      </c>
    </row>
    <row r="28815" spans="1:9" x14ac:dyDescent="0.3">
      <c r="A28815">
        <v>1</v>
      </c>
      <c r="B28815">
        <v>33</v>
      </c>
      <c r="C28815">
        <v>4</v>
      </c>
      <c r="D28815">
        <v>93</v>
      </c>
      <c r="E28815">
        <v>1</v>
      </c>
      <c r="F28815">
        <f t="shared" si="1800"/>
        <v>1.0854452700748345</v>
      </c>
      <c r="G28815">
        <f t="shared" si="1801"/>
        <v>0.25247693365864976</v>
      </c>
      <c r="H28815">
        <f t="shared" si="1802"/>
        <v>1.3764353862864882</v>
      </c>
      <c r="I28815">
        <f t="shared" si="1803"/>
        <v>0</v>
      </c>
    </row>
    <row r="28816" spans="1:9" x14ac:dyDescent="0.3">
      <c r="A28816">
        <v>1</v>
      </c>
      <c r="B28816">
        <v>38</v>
      </c>
      <c r="C28816">
        <v>6</v>
      </c>
      <c r="D28816">
        <v>90</v>
      </c>
      <c r="E28816">
        <v>1</v>
      </c>
      <c r="F28816">
        <f t="shared" si="1800"/>
        <v>1.2481438753462752</v>
      </c>
      <c r="G28816">
        <f t="shared" si="1801"/>
        <v>0.22302160825714554</v>
      </c>
      <c r="H28816">
        <f t="shared" si="1802"/>
        <v>1.5004866142022222</v>
      </c>
      <c r="I28816">
        <f t="shared" si="1803"/>
        <v>0</v>
      </c>
    </row>
    <row r="28817" spans="1:9" x14ac:dyDescent="0.3">
      <c r="A28817">
        <v>1</v>
      </c>
      <c r="B28817">
        <v>36</v>
      </c>
      <c r="C28817">
        <v>4</v>
      </c>
      <c r="D28817">
        <v>68</v>
      </c>
      <c r="E28817">
        <v>0</v>
      </c>
      <c r="F28817">
        <f t="shared" si="1800"/>
        <v>2.2805128688846477</v>
      </c>
      <c r="G28817">
        <f t="shared" si="1801"/>
        <v>9.2749787588607926E-2</v>
      </c>
      <c r="H28817">
        <f t="shared" si="1802"/>
        <v>9.7336998762347068E-2</v>
      </c>
      <c r="I28817">
        <f t="shared" si="1803"/>
        <v>0</v>
      </c>
    </row>
    <row r="28818" spans="1:9" x14ac:dyDescent="0.3">
      <c r="A28818">
        <v>1</v>
      </c>
      <c r="B28818">
        <v>36</v>
      </c>
      <c r="C28818">
        <v>12</v>
      </c>
      <c r="D28818">
        <v>47</v>
      </c>
      <c r="E28818">
        <v>0</v>
      </c>
      <c r="F28818">
        <f t="shared" si="1800"/>
        <v>3.249198810233108</v>
      </c>
      <c r="G28818">
        <f t="shared" si="1801"/>
        <v>3.735568764379904E-2</v>
      </c>
      <c r="H28818">
        <f t="shared" si="1802"/>
        <v>3.8071289143780336E-2</v>
      </c>
      <c r="I28818">
        <f t="shared" si="1803"/>
        <v>0</v>
      </c>
    </row>
    <row r="28819" spans="1:9" x14ac:dyDescent="0.3">
      <c r="A28819">
        <v>1</v>
      </c>
      <c r="B28819">
        <v>44</v>
      </c>
      <c r="C28819">
        <v>4</v>
      </c>
      <c r="D28819">
        <v>51</v>
      </c>
      <c r="E28819">
        <v>0</v>
      </c>
      <c r="F28819">
        <f t="shared" si="1800"/>
        <v>3.1249189679178566</v>
      </c>
      <c r="G28819">
        <f t="shared" si="1801"/>
        <v>4.2090994954714439E-2</v>
      </c>
      <c r="H28819">
        <f t="shared" si="1802"/>
        <v>4.300248981767938E-2</v>
      </c>
      <c r="I28819">
        <f t="shared" si="1803"/>
        <v>0</v>
      </c>
    </row>
    <row r="28820" spans="1:9" x14ac:dyDescent="0.3">
      <c r="A28820">
        <v>1</v>
      </c>
      <c r="B28820">
        <v>32</v>
      </c>
      <c r="C28820">
        <v>3</v>
      </c>
      <c r="D28820">
        <v>60</v>
      </c>
      <c r="E28820">
        <v>0</v>
      </c>
      <c r="F28820">
        <f t="shared" si="1800"/>
        <v>2.6392210074771434</v>
      </c>
      <c r="G28820">
        <f t="shared" si="1801"/>
        <v>6.6656482988692825E-2</v>
      </c>
      <c r="H28820">
        <f t="shared" si="1802"/>
        <v>6.8981960462933534E-2</v>
      </c>
      <c r="I28820">
        <f t="shared" si="1803"/>
        <v>0</v>
      </c>
    </row>
    <row r="28821" spans="1:9" x14ac:dyDescent="0.3">
      <c r="A28821">
        <v>1</v>
      </c>
      <c r="B28821">
        <v>31</v>
      </c>
      <c r="C28821">
        <v>3</v>
      </c>
      <c r="D28821">
        <v>52</v>
      </c>
      <c r="E28821">
        <v>0</v>
      </c>
      <c r="F28821">
        <f t="shared" si="1800"/>
        <v>3.0111980319802822</v>
      </c>
      <c r="G28821">
        <f t="shared" si="1801"/>
        <v>4.6922539620828076E-2</v>
      </c>
      <c r="H28821">
        <f t="shared" si="1802"/>
        <v>4.8059098065258328E-2</v>
      </c>
      <c r="I28821">
        <f t="shared" si="1803"/>
        <v>0</v>
      </c>
    </row>
    <row r="28822" spans="1:9" x14ac:dyDescent="0.3">
      <c r="A28822">
        <v>1</v>
      </c>
      <c r="B28822">
        <v>29</v>
      </c>
      <c r="C28822">
        <v>4</v>
      </c>
      <c r="D28822">
        <v>49</v>
      </c>
      <c r="E28822">
        <v>0</v>
      </c>
      <c r="F28822">
        <f t="shared" si="1800"/>
        <v>3.1393122266145461</v>
      </c>
      <c r="G28822">
        <f t="shared" si="1801"/>
        <v>4.1514477882191397E-2</v>
      </c>
      <c r="H28822">
        <f t="shared" si="1802"/>
        <v>4.2400821338936315E-2</v>
      </c>
      <c r="I28822">
        <f t="shared" si="1803"/>
        <v>0</v>
      </c>
    </row>
    <row r="28823" spans="1:9" x14ac:dyDescent="0.3">
      <c r="A28823">
        <v>1</v>
      </c>
      <c r="B28823">
        <v>29</v>
      </c>
      <c r="C28823">
        <v>4</v>
      </c>
      <c r="D28823">
        <v>52</v>
      </c>
      <c r="E28823">
        <v>0</v>
      </c>
      <c r="F28823">
        <f t="shared" si="1800"/>
        <v>2.9978225119827564</v>
      </c>
      <c r="G28823">
        <f t="shared" si="1801"/>
        <v>4.7524341812234853E-2</v>
      </c>
      <c r="H28823">
        <f t="shared" si="1802"/>
        <v>4.869072801621676E-2</v>
      </c>
      <c r="I28823">
        <f t="shared" si="1803"/>
        <v>0</v>
      </c>
    </row>
    <row r="28824" spans="1:9" x14ac:dyDescent="0.3">
      <c r="A28824">
        <v>1</v>
      </c>
      <c r="B28824">
        <v>39</v>
      </c>
      <c r="C28824">
        <v>12</v>
      </c>
      <c r="D28824">
        <v>66</v>
      </c>
      <c r="E28824">
        <v>0</v>
      </c>
      <c r="F28824">
        <f t="shared" si="1800"/>
        <v>2.3690839277766753</v>
      </c>
      <c r="G28824">
        <f t="shared" si="1801"/>
        <v>8.5560785845749582E-2</v>
      </c>
      <c r="H28824">
        <f t="shared" si="1802"/>
        <v>8.9444282300505287E-2</v>
      </c>
      <c r="I28824">
        <f t="shared" si="1803"/>
        <v>0</v>
      </c>
    </row>
    <row r="28825" spans="1:9" x14ac:dyDescent="0.3">
      <c r="A28825">
        <v>1</v>
      </c>
      <c r="B28825">
        <v>48</v>
      </c>
      <c r="C28825">
        <v>16</v>
      </c>
      <c r="D28825">
        <v>48</v>
      </c>
      <c r="E28825">
        <v>0</v>
      </c>
      <c r="F28825">
        <f t="shared" si="1800"/>
        <v>3.2551111156650823</v>
      </c>
      <c r="G28825">
        <f t="shared" si="1801"/>
        <v>3.7143660294927737E-2</v>
      </c>
      <c r="H28825">
        <f t="shared" si="1802"/>
        <v>3.7851058265643514E-2</v>
      </c>
      <c r="I28825">
        <f t="shared" si="1803"/>
        <v>0</v>
      </c>
    </row>
    <row r="28826" spans="1:9" x14ac:dyDescent="0.3">
      <c r="A28826">
        <v>1</v>
      </c>
      <c r="B28826">
        <v>29</v>
      </c>
      <c r="C28826">
        <v>4</v>
      </c>
      <c r="D28826">
        <v>87</v>
      </c>
      <c r="E28826">
        <v>0</v>
      </c>
      <c r="F28826">
        <f t="shared" si="1800"/>
        <v>1.3471091746118793</v>
      </c>
      <c r="G28826">
        <f t="shared" si="1801"/>
        <v>0.20634338823922485</v>
      </c>
      <c r="H28826">
        <f t="shared" si="1802"/>
        <v>0.23110439017168022</v>
      </c>
      <c r="I28826">
        <f t="shared" si="1803"/>
        <v>0</v>
      </c>
    </row>
    <row r="28827" spans="1:9" x14ac:dyDescent="0.3">
      <c r="A28827">
        <v>1</v>
      </c>
      <c r="B28827">
        <v>46</v>
      </c>
      <c r="C28827">
        <v>6</v>
      </c>
      <c r="D28827">
        <v>78</v>
      </c>
      <c r="E28827">
        <v>0</v>
      </c>
      <c r="F28827">
        <f t="shared" si="1800"/>
        <v>1.856733783326503</v>
      </c>
      <c r="G28827">
        <f t="shared" si="1801"/>
        <v>0.13508421052780092</v>
      </c>
      <c r="H28827">
        <f t="shared" si="1802"/>
        <v>0.14512313000071977</v>
      </c>
      <c r="I28827">
        <f t="shared" si="1803"/>
        <v>0</v>
      </c>
    </row>
    <row r="28828" spans="1:9" x14ac:dyDescent="0.3">
      <c r="A28828">
        <v>1</v>
      </c>
      <c r="B28828">
        <v>39</v>
      </c>
      <c r="C28828">
        <v>7</v>
      </c>
      <c r="D28828">
        <v>69</v>
      </c>
      <c r="E28828">
        <v>0</v>
      </c>
      <c r="F28828">
        <f t="shared" si="1800"/>
        <v>2.2411830013161778</v>
      </c>
      <c r="G28828">
        <f t="shared" si="1801"/>
        <v>9.611271927859745E-2</v>
      </c>
      <c r="H28828">
        <f t="shared" si="1802"/>
        <v>0.1010506158318135</v>
      </c>
      <c r="I28828">
        <f t="shared" si="1803"/>
        <v>0</v>
      </c>
    </row>
    <row r="28829" spans="1:9" x14ac:dyDescent="0.3">
      <c r="A28829">
        <v>1</v>
      </c>
      <c r="B28829">
        <v>45</v>
      </c>
      <c r="C28829">
        <v>13</v>
      </c>
      <c r="D28829">
        <v>47</v>
      </c>
      <c r="E28829">
        <v>0</v>
      </c>
      <c r="F28829">
        <f t="shared" si="1800"/>
        <v>3.2944409832335522</v>
      </c>
      <c r="G28829">
        <f t="shared" si="1801"/>
        <v>3.5762389375282373E-2</v>
      </c>
      <c r="H28829">
        <f t="shared" si="1802"/>
        <v>3.6417530693257379E-2</v>
      </c>
      <c r="I28829">
        <f t="shared" si="1803"/>
        <v>0</v>
      </c>
    </row>
    <row r="28830" spans="1:9" x14ac:dyDescent="0.3">
      <c r="A28830">
        <v>1</v>
      </c>
      <c r="B28830">
        <v>47</v>
      </c>
      <c r="C28830">
        <v>6</v>
      </c>
      <c r="D28830">
        <v>48</v>
      </c>
      <c r="E28830">
        <v>0</v>
      </c>
      <c r="F28830">
        <f t="shared" si="1800"/>
        <v>3.2769598108260309</v>
      </c>
      <c r="G28830">
        <f t="shared" si="1801"/>
        <v>3.6370116836458785E-2</v>
      </c>
      <c r="H28830">
        <f t="shared" si="1802"/>
        <v>3.7047996721928746E-2</v>
      </c>
      <c r="I28830">
        <f t="shared" si="1803"/>
        <v>0</v>
      </c>
    </row>
    <row r="28831" spans="1:9" x14ac:dyDescent="0.3">
      <c r="A28831">
        <v>1</v>
      </c>
      <c r="B28831">
        <v>32</v>
      </c>
      <c r="C28831">
        <v>1</v>
      </c>
      <c r="D28831">
        <v>86</v>
      </c>
      <c r="E28831">
        <v>0</v>
      </c>
      <c r="F28831">
        <f t="shared" si="1800"/>
        <v>1.4184123292701516</v>
      </c>
      <c r="G28831">
        <f t="shared" si="1801"/>
        <v>0.19491060093887402</v>
      </c>
      <c r="H28831">
        <f t="shared" si="1802"/>
        <v>0.21680195299537619</v>
      </c>
      <c r="I28831">
        <f t="shared" si="1803"/>
        <v>0</v>
      </c>
    </row>
    <row r="28832" spans="1:9" x14ac:dyDescent="0.3">
      <c r="A28832">
        <v>1</v>
      </c>
      <c r="B28832">
        <v>43</v>
      </c>
      <c r="C28832">
        <v>7</v>
      </c>
      <c r="D28832">
        <v>59</v>
      </c>
      <c r="E28832">
        <v>0</v>
      </c>
      <c r="F28832">
        <f t="shared" si="1800"/>
        <v>2.7341309081486775</v>
      </c>
      <c r="G28832">
        <f t="shared" si="1801"/>
        <v>6.0989158380706329E-2</v>
      </c>
      <c r="H28832">
        <f t="shared" si="1802"/>
        <v>6.2928253920087177E-2</v>
      </c>
      <c r="I28832">
        <f t="shared" si="1803"/>
        <v>0</v>
      </c>
    </row>
    <row r="28833" spans="1:9" x14ac:dyDescent="0.3">
      <c r="A28833">
        <v>1</v>
      </c>
      <c r="B28833">
        <v>21</v>
      </c>
      <c r="C28833">
        <v>2</v>
      </c>
      <c r="D28833">
        <v>44</v>
      </c>
      <c r="E28833">
        <v>0</v>
      </c>
      <c r="F28833">
        <f t="shared" si="1800"/>
        <v>3.3379328834829769</v>
      </c>
      <c r="G28833">
        <f t="shared" si="1801"/>
        <v>3.4292547637370406E-2</v>
      </c>
      <c r="H28833">
        <f t="shared" si="1802"/>
        <v>3.4894334981332244E-2</v>
      </c>
      <c r="I28833">
        <f t="shared" si="1803"/>
        <v>0</v>
      </c>
    </row>
    <row r="28834" spans="1:9" x14ac:dyDescent="0.3">
      <c r="A28834">
        <v>1</v>
      </c>
      <c r="B28834">
        <v>36</v>
      </c>
      <c r="C28834">
        <v>11</v>
      </c>
      <c r="D28834">
        <v>49</v>
      </c>
      <c r="E28834">
        <v>0</v>
      </c>
      <c r="F28834">
        <f t="shared" si="1800"/>
        <v>3.1575900914461741</v>
      </c>
      <c r="G28834">
        <f t="shared" si="1801"/>
        <v>4.079324697961579E-2</v>
      </c>
      <c r="H28834">
        <f t="shared" si="1802"/>
        <v>4.1648635030495665E-2</v>
      </c>
      <c r="I28834">
        <f t="shared" si="1803"/>
        <v>0</v>
      </c>
    </row>
    <row r="28835" spans="1:9" x14ac:dyDescent="0.3">
      <c r="A28835">
        <v>1</v>
      </c>
      <c r="B28835">
        <v>29</v>
      </c>
      <c r="C28835">
        <v>5</v>
      </c>
      <c r="D28835">
        <v>92</v>
      </c>
      <c r="E28835">
        <v>1</v>
      </c>
      <c r="F28835">
        <f t="shared" si="1800"/>
        <v>1.1085752259246382</v>
      </c>
      <c r="G28835">
        <f t="shared" si="1801"/>
        <v>0.24813660589740086</v>
      </c>
      <c r="H28835">
        <f t="shared" si="1802"/>
        <v>1.3937758542369849</v>
      </c>
      <c r="I28835">
        <f t="shared" si="1803"/>
        <v>0</v>
      </c>
    </row>
    <row r="28836" spans="1:9" x14ac:dyDescent="0.3">
      <c r="A28836">
        <v>1</v>
      </c>
      <c r="B28836">
        <v>35</v>
      </c>
      <c r="C28836">
        <v>10</v>
      </c>
      <c r="D28836">
        <v>51</v>
      </c>
      <c r="E28836">
        <v>0</v>
      </c>
      <c r="F28836">
        <f t="shared" si="1800"/>
        <v>3.060652491477605</v>
      </c>
      <c r="G28836">
        <f t="shared" si="1801"/>
        <v>4.4759796602742451E-2</v>
      </c>
      <c r="H28836">
        <f t="shared" si="1802"/>
        <v>4.5792448245787223E-2</v>
      </c>
      <c r="I28836">
        <f t="shared" si="1803"/>
        <v>0</v>
      </c>
    </row>
    <row r="28837" spans="1:9" x14ac:dyDescent="0.3">
      <c r="A28837">
        <v>1</v>
      </c>
      <c r="B28837">
        <v>31</v>
      </c>
      <c r="C28837">
        <v>5</v>
      </c>
      <c r="D28837">
        <v>60</v>
      </c>
      <c r="E28837">
        <v>0</v>
      </c>
      <c r="F28837">
        <f t="shared" si="1800"/>
        <v>2.6284566110269942</v>
      </c>
      <c r="G28837">
        <f t="shared" si="1801"/>
        <v>6.7329304652537031E-2</v>
      </c>
      <c r="H28837">
        <f t="shared" si="1802"/>
        <v>6.9703092905061187E-2</v>
      </c>
      <c r="I28837">
        <f t="shared" si="1803"/>
        <v>0</v>
      </c>
    </row>
    <row r="28838" spans="1:9" x14ac:dyDescent="0.3">
      <c r="A28838">
        <v>1</v>
      </c>
      <c r="B28838">
        <v>30</v>
      </c>
      <c r="C28838">
        <v>1</v>
      </c>
      <c r="D28838">
        <v>59</v>
      </c>
      <c r="E28838">
        <v>0</v>
      </c>
      <c r="F28838">
        <f t="shared" si="1800"/>
        <v>2.68116199859299</v>
      </c>
      <c r="G28838">
        <f t="shared" si="1801"/>
        <v>6.4094137349366323E-2</v>
      </c>
      <c r="H28838">
        <f t="shared" si="1802"/>
        <v>6.6240381653661376E-2</v>
      </c>
      <c r="I28838">
        <f t="shared" si="1803"/>
        <v>0</v>
      </c>
    </row>
    <row r="28839" spans="1:9" x14ac:dyDescent="0.3">
      <c r="A28839">
        <v>1</v>
      </c>
      <c r="B28839">
        <v>28</v>
      </c>
      <c r="C28839">
        <v>5</v>
      </c>
      <c r="D28839">
        <v>59</v>
      </c>
      <c r="E28839">
        <v>0</v>
      </c>
      <c r="F28839">
        <f t="shared" si="1800"/>
        <v>2.6596332056926899</v>
      </c>
      <c r="G28839">
        <f t="shared" si="1801"/>
        <v>6.5397748644104442E-2</v>
      </c>
      <c r="H28839">
        <f t="shared" si="1802"/>
        <v>6.7634239820900124E-2</v>
      </c>
      <c r="I28839">
        <f t="shared" si="1803"/>
        <v>0</v>
      </c>
    </row>
    <row r="28840" spans="1:9" x14ac:dyDescent="0.3">
      <c r="A28840">
        <v>1</v>
      </c>
      <c r="B28840">
        <v>42</v>
      </c>
      <c r="C28840">
        <v>7</v>
      </c>
      <c r="D28840">
        <v>54</v>
      </c>
      <c r="E28840">
        <v>0</v>
      </c>
      <c r="F28840">
        <f t="shared" si="1800"/>
        <v>2.9646182180200262</v>
      </c>
      <c r="G28840">
        <f t="shared" si="1801"/>
        <v>4.9050143705825736E-2</v>
      </c>
      <c r="H28840">
        <f t="shared" si="1802"/>
        <v>5.0293945172650477E-2</v>
      </c>
      <c r="I28840">
        <f t="shared" si="1803"/>
        <v>0</v>
      </c>
    </row>
    <row r="28841" spans="1:9" x14ac:dyDescent="0.3">
      <c r="A28841">
        <v>1</v>
      </c>
      <c r="B28841">
        <v>31</v>
      </c>
      <c r="C28841">
        <v>7</v>
      </c>
      <c r="D28841">
        <v>72</v>
      </c>
      <c r="E28841">
        <v>0</v>
      </c>
      <c r="F28841">
        <f t="shared" si="1800"/>
        <v>2.0570622372313201</v>
      </c>
      <c r="G28841">
        <f t="shared" si="1801"/>
        <v>0.11334072419321309</v>
      </c>
      <c r="H28841">
        <f t="shared" si="1802"/>
        <v>0.12029450146549826</v>
      </c>
      <c r="I28841">
        <f t="shared" si="1803"/>
        <v>0</v>
      </c>
    </row>
    <row r="28842" spans="1:9" x14ac:dyDescent="0.3">
      <c r="A28842">
        <v>1</v>
      </c>
      <c r="B28842">
        <v>33</v>
      </c>
      <c r="C28842">
        <v>2</v>
      </c>
      <c r="D28842">
        <v>59</v>
      </c>
      <c r="E28842">
        <v>0</v>
      </c>
      <c r="F28842">
        <f t="shared" si="1800"/>
        <v>2.6944308845036327</v>
      </c>
      <c r="G28842">
        <f t="shared" si="1801"/>
        <v>6.3302777735139676E-2</v>
      </c>
      <c r="H28842">
        <f t="shared" si="1802"/>
        <v>6.5395184219447094E-2</v>
      </c>
      <c r="I28842">
        <f t="shared" si="1803"/>
        <v>0</v>
      </c>
    </row>
    <row r="28843" spans="1:9" x14ac:dyDescent="0.3">
      <c r="A28843">
        <v>1</v>
      </c>
      <c r="B28843">
        <v>41</v>
      </c>
      <c r="C28843">
        <v>7</v>
      </c>
      <c r="D28843">
        <v>54</v>
      </c>
      <c r="E28843">
        <v>0</v>
      </c>
      <c r="F28843">
        <f t="shared" si="1800"/>
        <v>2.9592893368383923</v>
      </c>
      <c r="G28843">
        <f t="shared" si="1801"/>
        <v>4.9299303405540236E-2</v>
      </c>
      <c r="H28843">
        <f t="shared" si="1802"/>
        <v>5.0555990899991715E-2</v>
      </c>
      <c r="I28843">
        <f t="shared" si="1803"/>
        <v>0</v>
      </c>
    </row>
    <row r="28844" spans="1:9" x14ac:dyDescent="0.3">
      <c r="A28844">
        <v>1</v>
      </c>
      <c r="B28844">
        <v>34</v>
      </c>
      <c r="C28844">
        <v>7</v>
      </c>
      <c r="D28844">
        <v>56</v>
      </c>
      <c r="E28844">
        <v>0</v>
      </c>
      <c r="F28844">
        <f t="shared" si="1800"/>
        <v>2.8276606921457645</v>
      </c>
      <c r="G28844">
        <f t="shared" si="1801"/>
        <v>5.5847618418264945E-2</v>
      </c>
      <c r="H28844">
        <f t="shared" si="1802"/>
        <v>5.7467704696538828E-2</v>
      </c>
      <c r="I28844">
        <f t="shared" si="1803"/>
        <v>0</v>
      </c>
    </row>
    <row r="28845" spans="1:9" x14ac:dyDescent="0.3">
      <c r="A28845">
        <v>1</v>
      </c>
      <c r="B28845">
        <v>32</v>
      </c>
      <c r="C28845">
        <v>7</v>
      </c>
      <c r="D28845">
        <v>49</v>
      </c>
      <c r="E28845">
        <v>0</v>
      </c>
      <c r="F28845">
        <f t="shared" si="1800"/>
        <v>3.1471455972566726</v>
      </c>
      <c r="G28845">
        <f t="shared" si="1801"/>
        <v>4.1203897062368725E-2</v>
      </c>
      <c r="H28845">
        <f t="shared" si="1802"/>
        <v>4.2076840950786128E-2</v>
      </c>
      <c r="I28845">
        <f t="shared" si="1803"/>
        <v>0</v>
      </c>
    </row>
    <row r="28846" spans="1:9" x14ac:dyDescent="0.3">
      <c r="A28846">
        <v>1</v>
      </c>
      <c r="B28846">
        <v>38</v>
      </c>
      <c r="C28846">
        <v>10</v>
      </c>
      <c r="D28846">
        <v>61</v>
      </c>
      <c r="E28846">
        <v>1</v>
      </c>
      <c r="F28846">
        <f t="shared" si="1800"/>
        <v>2.605006752916541</v>
      </c>
      <c r="G28846">
        <f t="shared" si="1801"/>
        <v>6.8816888526964826E-2</v>
      </c>
      <c r="H28846">
        <f t="shared" si="1802"/>
        <v>2.6763060913906997</v>
      </c>
      <c r="I28846">
        <f t="shared" si="1803"/>
        <v>0</v>
      </c>
    </row>
    <row r="28847" spans="1:9" x14ac:dyDescent="0.3">
      <c r="A28847">
        <v>1</v>
      </c>
      <c r="B28847">
        <v>28</v>
      </c>
      <c r="C28847">
        <v>2</v>
      </c>
      <c r="D28847">
        <v>46</v>
      </c>
      <c r="E28847">
        <v>0</v>
      </c>
      <c r="F28847">
        <f t="shared" si="1800"/>
        <v>3.2809085753332194</v>
      </c>
      <c r="G28847">
        <f t="shared" si="1801"/>
        <v>3.6231976260467799E-2</v>
      </c>
      <c r="H28847">
        <f t="shared" si="1802"/>
        <v>3.690465260421158E-2</v>
      </c>
      <c r="I28847">
        <f t="shared" si="1803"/>
        <v>0</v>
      </c>
    </row>
    <row r="28848" spans="1:9" x14ac:dyDescent="0.3">
      <c r="A28848">
        <v>1</v>
      </c>
      <c r="B28848">
        <v>29</v>
      </c>
      <c r="C28848">
        <v>5</v>
      </c>
      <c r="D28848">
        <v>87</v>
      </c>
      <c r="E28848">
        <v>1</v>
      </c>
      <c r="F28848">
        <f t="shared" si="1800"/>
        <v>1.3443914169776212</v>
      </c>
      <c r="G28848">
        <f t="shared" si="1801"/>
        <v>0.20678881919580952</v>
      </c>
      <c r="H28848">
        <f t="shared" si="1802"/>
        <v>1.5760572035937568</v>
      </c>
      <c r="I28848">
        <f t="shared" si="1803"/>
        <v>0</v>
      </c>
    </row>
    <row r="28849" spans="1:9" x14ac:dyDescent="0.3">
      <c r="A28849">
        <v>1</v>
      </c>
      <c r="B28849">
        <v>38</v>
      </c>
      <c r="C28849">
        <v>7</v>
      </c>
      <c r="D28849">
        <v>74</v>
      </c>
      <c r="E28849">
        <v>0</v>
      </c>
      <c r="F28849">
        <f t="shared" si="1800"/>
        <v>2.0000379290815613</v>
      </c>
      <c r="G28849">
        <f t="shared" si="1801"/>
        <v>0.11919893976937064</v>
      </c>
      <c r="H28849">
        <f t="shared" si="1802"/>
        <v>0.12692348986114277</v>
      </c>
      <c r="I28849">
        <f t="shared" si="1803"/>
        <v>0</v>
      </c>
    </row>
    <row r="28850" spans="1:9" x14ac:dyDescent="0.3">
      <c r="A28850">
        <v>1</v>
      </c>
      <c r="B28850">
        <v>32</v>
      </c>
      <c r="C28850">
        <v>3</v>
      </c>
      <c r="D28850">
        <v>79</v>
      </c>
      <c r="E28850">
        <v>0</v>
      </c>
      <c r="F28850">
        <f t="shared" si="1800"/>
        <v>1.7431194814758095</v>
      </c>
      <c r="G28850">
        <f t="shared" si="1801"/>
        <v>0.14891713572659915</v>
      </c>
      <c r="H28850">
        <f t="shared" si="1802"/>
        <v>0.16124578232498082</v>
      </c>
      <c r="I28850">
        <f t="shared" si="1803"/>
        <v>0</v>
      </c>
    </row>
    <row r="28851" spans="1:9" x14ac:dyDescent="0.3">
      <c r="A28851">
        <v>1</v>
      </c>
      <c r="B28851">
        <v>52</v>
      </c>
      <c r="C28851">
        <v>5</v>
      </c>
      <c r="D28851">
        <v>51</v>
      </c>
      <c r="E28851">
        <v>0</v>
      </c>
      <c r="F28851">
        <f t="shared" si="1800"/>
        <v>3.1648322597366678</v>
      </c>
      <c r="G28851">
        <f t="shared" si="1801"/>
        <v>4.051080756230533E-2</v>
      </c>
      <c r="H28851">
        <f t="shared" si="1802"/>
        <v>4.1354227341753542E-2</v>
      </c>
      <c r="I28851">
        <f t="shared" si="1803"/>
        <v>0</v>
      </c>
    </row>
    <row r="28852" spans="1:9" x14ac:dyDescent="0.3">
      <c r="A28852">
        <v>1</v>
      </c>
      <c r="B28852">
        <v>29</v>
      </c>
      <c r="C28852">
        <v>4</v>
      </c>
      <c r="D28852">
        <v>60</v>
      </c>
      <c r="E28852">
        <v>0</v>
      </c>
      <c r="F28852">
        <f t="shared" si="1800"/>
        <v>2.6205166062979846</v>
      </c>
      <c r="G28852">
        <f t="shared" si="1801"/>
        <v>6.7829621905530435E-2</v>
      </c>
      <c r="H28852">
        <f t="shared" si="1802"/>
        <v>7.0239671889858094E-2</v>
      </c>
      <c r="I28852">
        <f t="shared" si="1803"/>
        <v>0</v>
      </c>
    </row>
    <row r="28853" spans="1:9" x14ac:dyDescent="0.3">
      <c r="A28853">
        <v>1</v>
      </c>
      <c r="B28853">
        <v>43</v>
      </c>
      <c r="C28853">
        <v>6</v>
      </c>
      <c r="D28853">
        <v>72</v>
      </c>
      <c r="E28853">
        <v>0</v>
      </c>
      <c r="F28853">
        <f t="shared" si="1800"/>
        <v>2.1237265690451812</v>
      </c>
      <c r="G28853">
        <f t="shared" si="1801"/>
        <v>0.10681202253659909</v>
      </c>
      <c r="H28853">
        <f t="shared" si="1802"/>
        <v>0.11295821917904499</v>
      </c>
      <c r="I28853">
        <f t="shared" si="1803"/>
        <v>0</v>
      </c>
    </row>
    <row r="28854" spans="1:9" x14ac:dyDescent="0.3">
      <c r="A28854">
        <v>1</v>
      </c>
      <c r="B28854">
        <v>36</v>
      </c>
      <c r="C28854">
        <v>9</v>
      </c>
      <c r="D28854">
        <v>53</v>
      </c>
      <c r="E28854">
        <v>0</v>
      </c>
      <c r="F28854">
        <f t="shared" si="1800"/>
        <v>2.9743726538723041</v>
      </c>
      <c r="G28854">
        <f t="shared" si="1801"/>
        <v>4.8597151779844118E-2</v>
      </c>
      <c r="H28854">
        <f t="shared" si="1802"/>
        <v>4.9817701273747315E-2</v>
      </c>
      <c r="I28854">
        <f t="shared" si="1803"/>
        <v>0</v>
      </c>
    </row>
    <row r="28855" spans="1:9" x14ac:dyDescent="0.3">
      <c r="A28855">
        <v>1</v>
      </c>
      <c r="B28855">
        <v>34</v>
      </c>
      <c r="C28855">
        <v>8</v>
      </c>
      <c r="D28855">
        <v>57</v>
      </c>
      <c r="E28855">
        <v>0</v>
      </c>
      <c r="F28855">
        <f t="shared" si="1800"/>
        <v>2.7777796963009092</v>
      </c>
      <c r="G28855">
        <f t="shared" si="1801"/>
        <v>5.8536797144007113E-2</v>
      </c>
      <c r="H28855">
        <f t="shared" si="1802"/>
        <v>6.0320015179255025E-2</v>
      </c>
      <c r="I28855">
        <f t="shared" si="1803"/>
        <v>0</v>
      </c>
    </row>
    <row r="28856" spans="1:9" x14ac:dyDescent="0.3">
      <c r="A28856">
        <v>1</v>
      </c>
      <c r="B28856">
        <v>32</v>
      </c>
      <c r="C28856">
        <v>3</v>
      </c>
      <c r="D28856">
        <v>56</v>
      </c>
      <c r="E28856">
        <v>0</v>
      </c>
      <c r="F28856">
        <f t="shared" si="1800"/>
        <v>2.8278739603195291</v>
      </c>
      <c r="G28856">
        <f t="shared" si="1801"/>
        <v>5.5836374137969928E-2</v>
      </c>
      <c r="H28856">
        <f t="shared" si="1802"/>
        <v>5.7455795376011143E-2</v>
      </c>
      <c r="I28856">
        <f t="shared" si="1803"/>
        <v>0</v>
      </c>
    </row>
    <row r="28857" spans="1:9" x14ac:dyDescent="0.3">
      <c r="A28857">
        <v>1</v>
      </c>
      <c r="B28857">
        <v>29</v>
      </c>
      <c r="C28857">
        <v>3</v>
      </c>
      <c r="D28857">
        <v>69</v>
      </c>
      <c r="E28857">
        <v>1</v>
      </c>
      <c r="F28857">
        <f t="shared" si="1800"/>
        <v>2.1987652200368739</v>
      </c>
      <c r="G28857">
        <f t="shared" si="1801"/>
        <v>9.9861427580585083E-2</v>
      </c>
      <c r="H28857">
        <f t="shared" si="1802"/>
        <v>2.3039717781918592</v>
      </c>
      <c r="I28857">
        <f t="shared" si="1803"/>
        <v>0</v>
      </c>
    </row>
    <row r="28858" spans="1:9" x14ac:dyDescent="0.3">
      <c r="A28858">
        <v>1</v>
      </c>
      <c r="B28858">
        <v>31</v>
      </c>
      <c r="C28858">
        <v>7</v>
      </c>
      <c r="D28858">
        <v>51</v>
      </c>
      <c r="E28858">
        <v>0</v>
      </c>
      <c r="F28858">
        <f t="shared" si="1800"/>
        <v>3.0474902396538464</v>
      </c>
      <c r="G28858">
        <f t="shared" si="1801"/>
        <v>4.5325950757714964E-2</v>
      </c>
      <c r="H28858">
        <f t="shared" si="1802"/>
        <v>4.638530645475946E-2</v>
      </c>
      <c r="I28858">
        <f t="shared" si="1803"/>
        <v>0</v>
      </c>
    </row>
    <row r="28859" spans="1:9" x14ac:dyDescent="0.3">
      <c r="A28859">
        <v>3</v>
      </c>
      <c r="B28859">
        <v>42</v>
      </c>
      <c r="C28859">
        <v>4</v>
      </c>
      <c r="D28859">
        <v>82</v>
      </c>
      <c r="E28859">
        <v>0</v>
      </c>
      <c r="F28859">
        <f t="shared" si="1800"/>
        <v>2.1414365617709219</v>
      </c>
      <c r="G28859">
        <f t="shared" si="1801"/>
        <v>0.10513415971451714</v>
      </c>
      <c r="H28859">
        <f t="shared" si="1802"/>
        <v>0.11108147106564348</v>
      </c>
      <c r="I28859">
        <f t="shared" si="1803"/>
        <v>0</v>
      </c>
    </row>
    <row r="28860" spans="1:9" x14ac:dyDescent="0.3">
      <c r="A28860">
        <v>1</v>
      </c>
      <c r="B28860">
        <v>37</v>
      </c>
      <c r="C28860">
        <v>2</v>
      </c>
      <c r="D28860">
        <v>48</v>
      </c>
      <c r="E28860">
        <v>0</v>
      </c>
      <c r="F28860">
        <f t="shared" si="1800"/>
        <v>3.2345420295467289</v>
      </c>
      <c r="G28860">
        <f t="shared" si="1801"/>
        <v>3.7886337771784975E-2</v>
      </c>
      <c r="H28860">
        <f t="shared" si="1802"/>
        <v>3.862268329144735E-2</v>
      </c>
      <c r="I28860">
        <f t="shared" si="1803"/>
        <v>0</v>
      </c>
    </row>
    <row r="28861" spans="1:9" x14ac:dyDescent="0.3">
      <c r="A28861">
        <v>1</v>
      </c>
      <c r="B28861">
        <v>38</v>
      </c>
      <c r="C28861">
        <v>5</v>
      </c>
      <c r="D28861">
        <v>61</v>
      </c>
      <c r="E28861">
        <v>0</v>
      </c>
      <c r="F28861">
        <f t="shared" si="1800"/>
        <v>2.6185955410878323</v>
      </c>
      <c r="G28861">
        <f t="shared" si="1801"/>
        <v>6.7951189376171242E-2</v>
      </c>
      <c r="H28861">
        <f t="shared" si="1802"/>
        <v>7.037009375392736E-2</v>
      </c>
      <c r="I28861">
        <f t="shared" si="1803"/>
        <v>0</v>
      </c>
    </row>
    <row r="28862" spans="1:9" x14ac:dyDescent="0.3">
      <c r="A28862">
        <v>2</v>
      </c>
      <c r="B28862">
        <v>36</v>
      </c>
      <c r="C28862">
        <v>7</v>
      </c>
      <c r="D28862">
        <v>84</v>
      </c>
      <c r="E28862">
        <v>0</v>
      </c>
      <c r="F28862">
        <f t="shared" si="1800"/>
        <v>1.7623656549847411</v>
      </c>
      <c r="G28862">
        <f t="shared" si="1801"/>
        <v>0.14649430572157057</v>
      </c>
      <c r="H28862">
        <f t="shared" si="1802"/>
        <v>0.15840306509042529</v>
      </c>
      <c r="I28862">
        <f t="shared" si="1803"/>
        <v>0</v>
      </c>
    </row>
    <row r="28863" spans="1:9" x14ac:dyDescent="0.3">
      <c r="A28863">
        <v>1</v>
      </c>
      <c r="B28863">
        <v>44</v>
      </c>
      <c r="C28863">
        <v>7</v>
      </c>
      <c r="D28863">
        <v>84</v>
      </c>
      <c r="E28863">
        <v>0</v>
      </c>
      <c r="F28863">
        <f t="shared" si="1800"/>
        <v>1.5603788340653981</v>
      </c>
      <c r="G28863">
        <f t="shared" si="1801"/>
        <v>0.17359229351778793</v>
      </c>
      <c r="H28863">
        <f t="shared" si="1802"/>
        <v>0.19066703585449213</v>
      </c>
      <c r="I28863">
        <f t="shared" si="1803"/>
        <v>0</v>
      </c>
    </row>
    <row r="28864" spans="1:9" x14ac:dyDescent="0.3">
      <c r="A28864">
        <v>1</v>
      </c>
      <c r="B28864">
        <v>30</v>
      </c>
      <c r="C28864">
        <v>2</v>
      </c>
      <c r="D28864">
        <v>47</v>
      </c>
      <c r="E28864">
        <v>1</v>
      </c>
      <c r="F28864">
        <f t="shared" si="1800"/>
        <v>3.2444030994858899</v>
      </c>
      <c r="G28864">
        <f t="shared" si="1801"/>
        <v>3.7528525700386665E-2</v>
      </c>
      <c r="H28864">
        <f t="shared" si="1802"/>
        <v>3.2826539498365856</v>
      </c>
      <c r="I28864">
        <f t="shared" si="1803"/>
        <v>0</v>
      </c>
    </row>
    <row r="28865" spans="1:9" x14ac:dyDescent="0.3">
      <c r="A28865">
        <v>2</v>
      </c>
      <c r="B28865">
        <v>30</v>
      </c>
      <c r="C28865">
        <v>6</v>
      </c>
      <c r="D28865">
        <v>48</v>
      </c>
      <c r="E28865">
        <v>0</v>
      </c>
      <c r="F28865">
        <f t="shared" si="1800"/>
        <v>3.4309867011106716</v>
      </c>
      <c r="G28865">
        <f t="shared" si="1801"/>
        <v>3.1340963421905739E-2</v>
      </c>
      <c r="H28865">
        <f t="shared" si="1802"/>
        <v>3.1842600449085913E-2</v>
      </c>
      <c r="I28865">
        <f t="shared" si="1803"/>
        <v>0</v>
      </c>
    </row>
    <row r="28866" spans="1:9" x14ac:dyDescent="0.3">
      <c r="A28866">
        <v>1</v>
      </c>
      <c r="B28866">
        <v>25</v>
      </c>
      <c r="C28866">
        <v>3</v>
      </c>
      <c r="D28866">
        <v>67</v>
      </c>
      <c r="E28866">
        <v>1</v>
      </c>
      <c r="F28866">
        <f t="shared" si="1800"/>
        <v>2.271776171731533</v>
      </c>
      <c r="G28866">
        <f t="shared" si="1801"/>
        <v>9.3487577133046756E-2</v>
      </c>
      <c r="H28866">
        <f t="shared" si="1802"/>
        <v>2.3699267164020172</v>
      </c>
      <c r="I28866">
        <f t="shared" si="1803"/>
        <v>0</v>
      </c>
    </row>
    <row r="28867" spans="1:9" x14ac:dyDescent="0.3">
      <c r="A28867">
        <v>1</v>
      </c>
      <c r="B28867">
        <v>37</v>
      </c>
      <c r="C28867">
        <v>10</v>
      </c>
      <c r="D28867">
        <v>60</v>
      </c>
      <c r="E28867">
        <v>0</v>
      </c>
      <c r="F28867">
        <f t="shared" ref="F28867:F28930" si="1804">$K$2+$K$3*A28867+$K$4*B28867+$K$5*C28867+$K$6*D28867</f>
        <v>2.6468411099455045</v>
      </c>
      <c r="G28867">
        <f t="shared" ref="G28867:G28930" si="1805">1/(1+EXP(F28867))</f>
        <v>6.6183973105927982E-2</v>
      </c>
      <c r="H28867">
        <f t="shared" ref="H28867:H28930" si="1806">-1*(E28867*LN(G28867)+(1-E28867)*LN(1-G28867))</f>
        <v>6.8475833501909833E-2</v>
      </c>
      <c r="I28867">
        <f t="shared" ref="I28867:I28930" si="1807">IF(G28867&gt;=0.5,1,0)</f>
        <v>0</v>
      </c>
    </row>
    <row r="28868" spans="1:9" x14ac:dyDescent="0.3">
      <c r="A28868">
        <v>1</v>
      </c>
      <c r="B28868">
        <v>33</v>
      </c>
      <c r="C28868">
        <v>2</v>
      </c>
      <c r="D28868">
        <v>50</v>
      </c>
      <c r="E28868">
        <v>0</v>
      </c>
      <c r="F28868">
        <f t="shared" si="1804"/>
        <v>3.1189000283990009</v>
      </c>
      <c r="G28868">
        <f t="shared" si="1805"/>
        <v>4.2334344610058978E-2</v>
      </c>
      <c r="H28868">
        <f t="shared" si="1806"/>
        <v>4.325656465138842E-2</v>
      </c>
      <c r="I28868">
        <f t="shared" si="1807"/>
        <v>0</v>
      </c>
    </row>
    <row r="28869" spans="1:9" x14ac:dyDescent="0.3">
      <c r="A28869">
        <v>1</v>
      </c>
      <c r="B28869">
        <v>39</v>
      </c>
      <c r="C28869">
        <v>5</v>
      </c>
      <c r="D28869">
        <v>48</v>
      </c>
      <c r="E28869">
        <v>0</v>
      </c>
      <c r="F28869">
        <f t="shared" si="1804"/>
        <v>3.2370465190072206</v>
      </c>
      <c r="G28869">
        <f t="shared" si="1805"/>
        <v>3.7795152300641115E-2</v>
      </c>
      <c r="H28869">
        <f t="shared" si="1806"/>
        <v>3.8527911588382951E-2</v>
      </c>
      <c r="I28869">
        <f t="shared" si="1807"/>
        <v>0</v>
      </c>
    </row>
    <row r="28870" spans="1:9" x14ac:dyDescent="0.3">
      <c r="A28870">
        <v>1</v>
      </c>
      <c r="B28870">
        <v>26</v>
      </c>
      <c r="C28870">
        <v>1</v>
      </c>
      <c r="D28870">
        <v>74</v>
      </c>
      <c r="E28870">
        <v>0</v>
      </c>
      <c r="F28870">
        <f t="shared" si="1804"/>
        <v>1.9523979007075076</v>
      </c>
      <c r="G28870">
        <f t="shared" si="1805"/>
        <v>0.12429212683544383</v>
      </c>
      <c r="H28870">
        <f t="shared" si="1806"/>
        <v>0.13272272178459232</v>
      </c>
      <c r="I28870">
        <f t="shared" si="1807"/>
        <v>0</v>
      </c>
    </row>
    <row r="28871" spans="1:9" x14ac:dyDescent="0.3">
      <c r="A28871">
        <v>1</v>
      </c>
      <c r="B28871">
        <v>29</v>
      </c>
      <c r="C28871">
        <v>4</v>
      </c>
      <c r="D28871">
        <v>52</v>
      </c>
      <c r="E28871">
        <v>0</v>
      </c>
      <c r="F28871">
        <f t="shared" si="1804"/>
        <v>2.9978225119827564</v>
      </c>
      <c r="G28871">
        <f t="shared" si="1805"/>
        <v>4.7524341812234853E-2</v>
      </c>
      <c r="H28871">
        <f t="shared" si="1806"/>
        <v>4.869072801621676E-2</v>
      </c>
      <c r="I28871">
        <f t="shared" si="1807"/>
        <v>0</v>
      </c>
    </row>
    <row r="28872" spans="1:9" x14ac:dyDescent="0.3">
      <c r="A28872">
        <v>1</v>
      </c>
      <c r="B28872">
        <v>43</v>
      </c>
      <c r="C28872">
        <v>11</v>
      </c>
      <c r="D28872">
        <v>48</v>
      </c>
      <c r="E28872">
        <v>0</v>
      </c>
      <c r="F28872">
        <f t="shared" si="1804"/>
        <v>3.2420554979282059</v>
      </c>
      <c r="G28872">
        <f t="shared" si="1805"/>
        <v>3.7613413510257286E-2</v>
      </c>
      <c r="H28872">
        <f t="shared" si="1806"/>
        <v>3.8339051981408113E-2</v>
      </c>
      <c r="I28872">
        <f t="shared" si="1807"/>
        <v>0</v>
      </c>
    </row>
    <row r="28873" spans="1:9" x14ac:dyDescent="0.3">
      <c r="A28873">
        <v>2</v>
      </c>
      <c r="B28873">
        <v>41</v>
      </c>
      <c r="C28873">
        <v>5</v>
      </c>
      <c r="D28873">
        <v>52</v>
      </c>
      <c r="E28873">
        <v>0</v>
      </c>
      <c r="F28873">
        <f t="shared" si="1804"/>
        <v>3.3036691989005127</v>
      </c>
      <c r="G28873">
        <f t="shared" si="1805"/>
        <v>3.5445528453597282E-2</v>
      </c>
      <c r="H28873">
        <f t="shared" si="1806"/>
        <v>3.6088971770328854E-2</v>
      </c>
      <c r="I28873">
        <f t="shared" si="1807"/>
        <v>0</v>
      </c>
    </row>
    <row r="28874" spans="1:9" x14ac:dyDescent="0.3">
      <c r="A28874">
        <v>1</v>
      </c>
      <c r="B28874">
        <v>33</v>
      </c>
      <c r="C28874">
        <v>10</v>
      </c>
      <c r="D28874">
        <v>83</v>
      </c>
      <c r="E28874">
        <v>0</v>
      </c>
      <c r="F28874">
        <f t="shared" si="1804"/>
        <v>1.5407711063752503</v>
      </c>
      <c r="G28874">
        <f t="shared" si="1805"/>
        <v>0.17642320656287777</v>
      </c>
      <c r="H28874">
        <f t="shared" si="1806"/>
        <v>0.19409848120809153</v>
      </c>
      <c r="I28874">
        <f t="shared" si="1807"/>
        <v>0</v>
      </c>
    </row>
    <row r="28875" spans="1:9" x14ac:dyDescent="0.3">
      <c r="A28875">
        <v>1</v>
      </c>
      <c r="B28875">
        <v>34</v>
      </c>
      <c r="C28875">
        <v>7</v>
      </c>
      <c r="D28875">
        <v>60</v>
      </c>
      <c r="E28875">
        <v>0</v>
      </c>
      <c r="F28875">
        <f t="shared" si="1804"/>
        <v>2.6390077393033788</v>
      </c>
      <c r="G28875">
        <f t="shared" si="1805"/>
        <v>6.6669752352380596E-2</v>
      </c>
      <c r="H28875">
        <f t="shared" si="1806"/>
        <v>6.8996177584252943E-2</v>
      </c>
      <c r="I28875">
        <f t="shared" si="1807"/>
        <v>0</v>
      </c>
    </row>
    <row r="28876" spans="1:9" x14ac:dyDescent="0.3">
      <c r="A28876">
        <v>1</v>
      </c>
      <c r="B28876">
        <v>41</v>
      </c>
      <c r="C28876">
        <v>7</v>
      </c>
      <c r="D28876">
        <v>50</v>
      </c>
      <c r="E28876">
        <v>0</v>
      </c>
      <c r="F28876">
        <f t="shared" si="1804"/>
        <v>3.147942289680778</v>
      </c>
      <c r="G28876">
        <f t="shared" si="1805"/>
        <v>4.1172434325072595E-2</v>
      </c>
      <c r="H28876">
        <f t="shared" si="1806"/>
        <v>4.2044026652742192E-2</v>
      </c>
      <c r="I28876">
        <f t="shared" si="1807"/>
        <v>0</v>
      </c>
    </row>
    <row r="28877" spans="1:9" x14ac:dyDescent="0.3">
      <c r="A28877">
        <v>1</v>
      </c>
      <c r="B28877">
        <v>46</v>
      </c>
      <c r="C28877">
        <v>7</v>
      </c>
      <c r="D28877">
        <v>51</v>
      </c>
      <c r="E28877">
        <v>0</v>
      </c>
      <c r="F28877">
        <f t="shared" si="1804"/>
        <v>3.1274234573783501</v>
      </c>
      <c r="G28877">
        <f t="shared" si="1805"/>
        <v>4.1990131310871252E-2</v>
      </c>
      <c r="H28877">
        <f t="shared" si="1806"/>
        <v>4.289719971868914E-2</v>
      </c>
      <c r="I28877">
        <f t="shared" si="1807"/>
        <v>0</v>
      </c>
    </row>
    <row r="28878" spans="1:9" x14ac:dyDescent="0.3">
      <c r="A28878">
        <v>1</v>
      </c>
      <c r="B28878">
        <v>60</v>
      </c>
      <c r="C28878">
        <v>4</v>
      </c>
      <c r="D28878">
        <v>49</v>
      </c>
      <c r="E28878">
        <v>0</v>
      </c>
      <c r="F28878">
        <f t="shared" si="1804"/>
        <v>3.3045075432451876</v>
      </c>
      <c r="G28878">
        <f t="shared" si="1805"/>
        <v>3.5416877338986387E-2</v>
      </c>
      <c r="H28878">
        <f t="shared" si="1806"/>
        <v>3.605926822331483E-2</v>
      </c>
      <c r="I28878">
        <f t="shared" si="1807"/>
        <v>0</v>
      </c>
    </row>
    <row r="28879" spans="1:9" x14ac:dyDescent="0.3">
      <c r="A28879">
        <v>1</v>
      </c>
      <c r="B28879">
        <v>38</v>
      </c>
      <c r="C28879">
        <v>3</v>
      </c>
      <c r="D28879">
        <v>58</v>
      </c>
      <c r="E28879">
        <v>0</v>
      </c>
      <c r="F28879">
        <f t="shared" si="1804"/>
        <v>2.7655207709881378</v>
      </c>
      <c r="G28879">
        <f t="shared" si="1805"/>
        <v>5.9216057022289423E-2</v>
      </c>
      <c r="H28879">
        <f t="shared" si="1806"/>
        <v>6.1041769396572257E-2</v>
      </c>
      <c r="I28879">
        <f t="shared" si="1807"/>
        <v>0</v>
      </c>
    </row>
    <row r="28880" spans="1:9" x14ac:dyDescent="0.3">
      <c r="A28880">
        <v>2</v>
      </c>
      <c r="B28880">
        <v>46</v>
      </c>
      <c r="C28880">
        <v>3</v>
      </c>
      <c r="D28880">
        <v>80</v>
      </c>
      <c r="E28880">
        <v>1</v>
      </c>
      <c r="F28880">
        <f t="shared" si="1804"/>
        <v>2.0151784501804952</v>
      </c>
      <c r="G28880">
        <f t="shared" si="1805"/>
        <v>0.11761847052245517</v>
      </c>
      <c r="H28880">
        <f t="shared" si="1806"/>
        <v>2.1403091935848217</v>
      </c>
      <c r="I28880">
        <f t="shared" si="1807"/>
        <v>0</v>
      </c>
    </row>
    <row r="28881" spans="1:9" x14ac:dyDescent="0.3">
      <c r="A28881">
        <v>2</v>
      </c>
      <c r="B28881">
        <v>23</v>
      </c>
      <c r="C28881">
        <v>1</v>
      </c>
      <c r="D28881">
        <v>77</v>
      </c>
      <c r="E28881">
        <v>0</v>
      </c>
      <c r="F28881">
        <f t="shared" si="1804"/>
        <v>2.0395394129032289</v>
      </c>
      <c r="G28881">
        <f t="shared" si="1805"/>
        <v>0.11511364027771001</v>
      </c>
      <c r="H28881">
        <f t="shared" si="1806"/>
        <v>0.12229604931256177</v>
      </c>
      <c r="I28881">
        <f t="shared" si="1807"/>
        <v>0</v>
      </c>
    </row>
    <row r="28882" spans="1:9" x14ac:dyDescent="0.3">
      <c r="A28882">
        <v>1</v>
      </c>
      <c r="B28882">
        <v>26</v>
      </c>
      <c r="C28882">
        <v>3</v>
      </c>
      <c r="D28882">
        <v>52</v>
      </c>
      <c r="E28882">
        <v>0</v>
      </c>
      <c r="F28882">
        <f t="shared" si="1804"/>
        <v>2.9845536260721137</v>
      </c>
      <c r="G28882">
        <f t="shared" si="1805"/>
        <v>4.8128587198045886E-2</v>
      </c>
      <c r="H28882">
        <f t="shared" si="1806"/>
        <v>4.9325323899807545E-2</v>
      </c>
      <c r="I28882">
        <f t="shared" si="1807"/>
        <v>0</v>
      </c>
    </row>
    <row r="28883" spans="1:9" x14ac:dyDescent="0.3">
      <c r="A28883">
        <v>1</v>
      </c>
      <c r="B28883">
        <v>28</v>
      </c>
      <c r="C28883">
        <v>3</v>
      </c>
      <c r="D28883">
        <v>79</v>
      </c>
      <c r="E28883">
        <v>0</v>
      </c>
      <c r="F28883">
        <f t="shared" si="1804"/>
        <v>1.7218039567492758</v>
      </c>
      <c r="G28883">
        <f t="shared" si="1805"/>
        <v>0.15163894853466628</v>
      </c>
      <c r="H28883">
        <f t="shared" si="1806"/>
        <v>0.16444896556638883</v>
      </c>
      <c r="I28883">
        <f t="shared" si="1807"/>
        <v>0</v>
      </c>
    </row>
    <row r="28884" spans="1:9" x14ac:dyDescent="0.3">
      <c r="A28884">
        <v>1</v>
      </c>
      <c r="B28884">
        <v>29</v>
      </c>
      <c r="C28884">
        <v>6</v>
      </c>
      <c r="D28884">
        <v>67</v>
      </c>
      <c r="E28884">
        <v>0</v>
      </c>
      <c r="F28884">
        <f t="shared" si="1804"/>
        <v>2.2849384235552925</v>
      </c>
      <c r="G28884">
        <f t="shared" si="1805"/>
        <v>9.237805984384316E-2</v>
      </c>
      <c r="H28884">
        <f t="shared" si="1806"/>
        <v>9.692735255180028E-2</v>
      </c>
      <c r="I28884">
        <f t="shared" si="1807"/>
        <v>0</v>
      </c>
    </row>
    <row r="28885" spans="1:9" x14ac:dyDescent="0.3">
      <c r="A28885">
        <v>1</v>
      </c>
      <c r="B28885">
        <v>37</v>
      </c>
      <c r="C28885">
        <v>2</v>
      </c>
      <c r="D28885">
        <v>48</v>
      </c>
      <c r="E28885">
        <v>0</v>
      </c>
      <c r="F28885">
        <f t="shared" si="1804"/>
        <v>3.2345420295467289</v>
      </c>
      <c r="G28885">
        <f t="shared" si="1805"/>
        <v>3.7886337771784975E-2</v>
      </c>
      <c r="H28885">
        <f t="shared" si="1806"/>
        <v>3.862268329144735E-2</v>
      </c>
      <c r="I28885">
        <f t="shared" si="1807"/>
        <v>0</v>
      </c>
    </row>
    <row r="28886" spans="1:9" x14ac:dyDescent="0.3">
      <c r="A28886">
        <v>1</v>
      </c>
      <c r="B28886">
        <v>44</v>
      </c>
      <c r="C28886">
        <v>6</v>
      </c>
      <c r="D28886">
        <v>48</v>
      </c>
      <c r="E28886">
        <v>0</v>
      </c>
      <c r="F28886">
        <f t="shared" si="1804"/>
        <v>3.2609731672811302</v>
      </c>
      <c r="G28886">
        <f t="shared" si="1805"/>
        <v>3.6934577729277003E-2</v>
      </c>
      <c r="H28886">
        <f t="shared" si="1806"/>
        <v>3.7633933592564707E-2</v>
      </c>
      <c r="I28886">
        <f t="shared" si="1807"/>
        <v>0</v>
      </c>
    </row>
    <row r="28887" spans="1:9" x14ac:dyDescent="0.3">
      <c r="A28887">
        <v>1</v>
      </c>
      <c r="B28887">
        <v>30</v>
      </c>
      <c r="C28887">
        <v>8</v>
      </c>
      <c r="D28887">
        <v>60</v>
      </c>
      <c r="E28887">
        <v>0</v>
      </c>
      <c r="F28887">
        <f t="shared" si="1804"/>
        <v>2.6149744569425852</v>
      </c>
      <c r="G28887">
        <f t="shared" si="1805"/>
        <v>6.8180885591920842E-2</v>
      </c>
      <c r="H28887">
        <f t="shared" si="1806"/>
        <v>7.0616566386271645E-2</v>
      </c>
      <c r="I28887">
        <f t="shared" si="1807"/>
        <v>0</v>
      </c>
    </row>
    <row r="28888" spans="1:9" x14ac:dyDescent="0.3">
      <c r="A28888">
        <v>1</v>
      </c>
      <c r="B28888">
        <v>47</v>
      </c>
      <c r="C28888">
        <v>4</v>
      </c>
      <c r="D28888">
        <v>58</v>
      </c>
      <c r="E28888">
        <v>0</v>
      </c>
      <c r="F28888">
        <f t="shared" si="1804"/>
        <v>2.810762943988582</v>
      </c>
      <c r="G28888">
        <f t="shared" si="1805"/>
        <v>5.6745330191858109E-2</v>
      </c>
      <c r="H28888">
        <f t="shared" si="1806"/>
        <v>5.8418969385973393E-2</v>
      </c>
      <c r="I28888">
        <f t="shared" si="1807"/>
        <v>0</v>
      </c>
    </row>
    <row r="28889" spans="1:9" x14ac:dyDescent="0.3">
      <c r="A28889">
        <v>2</v>
      </c>
      <c r="B28889">
        <v>30</v>
      </c>
      <c r="C28889">
        <v>3</v>
      </c>
      <c r="D28889">
        <v>54</v>
      </c>
      <c r="E28889">
        <v>0</v>
      </c>
      <c r="F28889">
        <f t="shared" si="1804"/>
        <v>3.1561605447498668</v>
      </c>
      <c r="G28889">
        <f t="shared" si="1805"/>
        <v>4.084922067295433E-2</v>
      </c>
      <c r="H28889">
        <f t="shared" si="1806"/>
        <v>4.1706990881697117E-2</v>
      </c>
      <c r="I28889">
        <f t="shared" si="1807"/>
        <v>0</v>
      </c>
    </row>
    <row r="28890" spans="1:9" x14ac:dyDescent="0.3">
      <c r="A28890">
        <v>1</v>
      </c>
      <c r="B28890">
        <v>32</v>
      </c>
      <c r="C28890">
        <v>7</v>
      </c>
      <c r="D28890">
        <v>59</v>
      </c>
      <c r="E28890">
        <v>0</v>
      </c>
      <c r="F28890">
        <f t="shared" si="1804"/>
        <v>2.6755132151507075</v>
      </c>
      <c r="G28890">
        <f t="shared" si="1805"/>
        <v>6.4433821231892799E-2</v>
      </c>
      <c r="H28890">
        <f t="shared" si="1806"/>
        <v>6.6603394168664481E-2</v>
      </c>
      <c r="I28890">
        <f t="shared" si="1807"/>
        <v>0</v>
      </c>
    </row>
    <row r="28891" spans="1:9" x14ac:dyDescent="0.3">
      <c r="A28891">
        <v>1</v>
      </c>
      <c r="B28891">
        <v>40</v>
      </c>
      <c r="C28891">
        <v>4</v>
      </c>
      <c r="D28891">
        <v>45</v>
      </c>
      <c r="E28891">
        <v>0</v>
      </c>
      <c r="F28891">
        <f t="shared" si="1804"/>
        <v>3.3865828724549019</v>
      </c>
      <c r="G28891">
        <f t="shared" si="1805"/>
        <v>3.2717424617638075E-2</v>
      </c>
      <c r="H28891">
        <f t="shared" si="1806"/>
        <v>3.3264607620349822E-2</v>
      </c>
      <c r="I28891">
        <f t="shared" si="1807"/>
        <v>0</v>
      </c>
    </row>
    <row r="28892" spans="1:9" x14ac:dyDescent="0.3">
      <c r="A28892">
        <v>1</v>
      </c>
      <c r="B28892">
        <v>40</v>
      </c>
      <c r="C28892">
        <v>7</v>
      </c>
      <c r="D28892">
        <v>76</v>
      </c>
      <c r="E28892">
        <v>0</v>
      </c>
      <c r="F28892">
        <f t="shared" si="1804"/>
        <v>1.9163692150236362</v>
      </c>
      <c r="G28892">
        <f t="shared" si="1805"/>
        <v>0.12826699334318478</v>
      </c>
      <c r="H28892">
        <f t="shared" si="1806"/>
        <v>0.13727208698395116</v>
      </c>
      <c r="I28892">
        <f t="shared" si="1807"/>
        <v>0</v>
      </c>
    </row>
    <row r="28893" spans="1:9" x14ac:dyDescent="0.3">
      <c r="A28893">
        <v>1</v>
      </c>
      <c r="B28893">
        <v>39</v>
      </c>
      <c r="C28893">
        <v>9</v>
      </c>
      <c r="D28893">
        <v>68</v>
      </c>
      <c r="E28893">
        <v>0</v>
      </c>
      <c r="F28893">
        <f t="shared" si="1804"/>
        <v>2.2829107242582571</v>
      </c>
      <c r="G28893">
        <f t="shared" si="1805"/>
        <v>9.2548211559314961E-2</v>
      </c>
      <c r="H28893">
        <f t="shared" si="1806"/>
        <v>9.7114839939545908E-2</v>
      </c>
      <c r="I28893">
        <f t="shared" si="1807"/>
        <v>0</v>
      </c>
    </row>
    <row r="28894" spans="1:9" x14ac:dyDescent="0.3">
      <c r="A28894">
        <v>1</v>
      </c>
      <c r="B28894">
        <v>44</v>
      </c>
      <c r="C28894">
        <v>3</v>
      </c>
      <c r="D28894">
        <v>48</v>
      </c>
      <c r="E28894">
        <v>0</v>
      </c>
      <c r="F28894">
        <f t="shared" si="1804"/>
        <v>3.2691264401839044</v>
      </c>
      <c r="G28894">
        <f t="shared" si="1805"/>
        <v>3.6645654859453446E-2</v>
      </c>
      <c r="H28894">
        <f t="shared" si="1806"/>
        <v>3.7333975217056455E-2</v>
      </c>
      <c r="I28894">
        <f t="shared" si="1807"/>
        <v>0</v>
      </c>
    </row>
    <row r="28895" spans="1:9" x14ac:dyDescent="0.3">
      <c r="A28895">
        <v>1</v>
      </c>
      <c r="B28895">
        <v>52</v>
      </c>
      <c r="C28895">
        <v>8</v>
      </c>
      <c r="D28895">
        <v>64</v>
      </c>
      <c r="E28895">
        <v>0</v>
      </c>
      <c r="F28895">
        <f t="shared" si="1804"/>
        <v>2.5435568900961383</v>
      </c>
      <c r="G28895">
        <f t="shared" si="1805"/>
        <v>7.286053347545754E-2</v>
      </c>
      <c r="H28895">
        <f t="shared" si="1806"/>
        <v>7.5651275407358068E-2</v>
      </c>
      <c r="I28895">
        <f t="shared" si="1807"/>
        <v>0</v>
      </c>
    </row>
    <row r="28896" spans="1:9" x14ac:dyDescent="0.3">
      <c r="A28896">
        <v>1</v>
      </c>
      <c r="B28896">
        <v>24</v>
      </c>
      <c r="C28896">
        <v>2</v>
      </c>
      <c r="D28896">
        <v>81</v>
      </c>
      <c r="E28896">
        <v>0</v>
      </c>
      <c r="F28896">
        <f t="shared" si="1804"/>
        <v>1.6088797132358073</v>
      </c>
      <c r="G28896">
        <f t="shared" si="1805"/>
        <v>0.16674420875906079</v>
      </c>
      <c r="H28896">
        <f t="shared" si="1806"/>
        <v>0.18241461163429498</v>
      </c>
      <c r="I28896">
        <f t="shared" si="1807"/>
        <v>0</v>
      </c>
    </row>
    <row r="28897" spans="1:9" x14ac:dyDescent="0.3">
      <c r="A28897">
        <v>2</v>
      </c>
      <c r="B28897">
        <v>27</v>
      </c>
      <c r="C28897">
        <v>2</v>
      </c>
      <c r="D28897">
        <v>50</v>
      </c>
      <c r="E28897">
        <v>0</v>
      </c>
      <c r="F28897">
        <f t="shared" si="1804"/>
        <v>3.3315446116816108</v>
      </c>
      <c r="G28897">
        <f t="shared" si="1805"/>
        <v>3.4504735832304671E-2</v>
      </c>
      <c r="H28897">
        <f t="shared" si="1806"/>
        <v>3.5114082182360694E-2</v>
      </c>
      <c r="I28897">
        <f t="shared" si="1807"/>
        <v>0</v>
      </c>
    </row>
    <row r="28898" spans="1:9" x14ac:dyDescent="0.3">
      <c r="A28898">
        <v>1</v>
      </c>
      <c r="B28898">
        <v>31</v>
      </c>
      <c r="C28898">
        <v>5</v>
      </c>
      <c r="D28898">
        <v>61</v>
      </c>
      <c r="E28898">
        <v>0</v>
      </c>
      <c r="F28898">
        <f t="shared" si="1804"/>
        <v>2.5812933728163978</v>
      </c>
      <c r="G28898">
        <f t="shared" si="1805"/>
        <v>7.0352093828036477E-2</v>
      </c>
      <c r="H28898">
        <f t="shared" si="1806"/>
        <v>7.2949360034228444E-2</v>
      </c>
      <c r="I28898">
        <f t="shared" si="1807"/>
        <v>0</v>
      </c>
    </row>
    <row r="28899" spans="1:9" x14ac:dyDescent="0.3">
      <c r="A28899">
        <v>1</v>
      </c>
      <c r="B28899">
        <v>40</v>
      </c>
      <c r="C28899">
        <v>7</v>
      </c>
      <c r="D28899">
        <v>84</v>
      </c>
      <c r="E28899">
        <v>0</v>
      </c>
      <c r="F28899">
        <f t="shared" si="1804"/>
        <v>1.5390633093388644</v>
      </c>
      <c r="G28899">
        <f t="shared" si="1805"/>
        <v>0.17667148329524734</v>
      </c>
      <c r="H28899">
        <f t="shared" si="1806"/>
        <v>0.19439998820150703</v>
      </c>
      <c r="I28899">
        <f t="shared" si="1807"/>
        <v>0</v>
      </c>
    </row>
    <row r="28900" spans="1:9" x14ac:dyDescent="0.3">
      <c r="A28900">
        <v>1</v>
      </c>
      <c r="B28900">
        <v>26</v>
      </c>
      <c r="C28900">
        <v>1</v>
      </c>
      <c r="D28900">
        <v>49</v>
      </c>
      <c r="E28900">
        <v>0</v>
      </c>
      <c r="F28900">
        <f t="shared" si="1804"/>
        <v>3.1314788559724205</v>
      </c>
      <c r="G28900">
        <f t="shared" si="1805"/>
        <v>4.1827297625601972E-2</v>
      </c>
      <c r="H28900">
        <f t="shared" si="1806"/>
        <v>4.2727243381417118E-2</v>
      </c>
      <c r="I28900">
        <f t="shared" si="1807"/>
        <v>0</v>
      </c>
    </row>
    <row r="28901" spans="1:9" x14ac:dyDescent="0.3">
      <c r="A28901">
        <v>1</v>
      </c>
      <c r="B28901">
        <v>26</v>
      </c>
      <c r="C28901">
        <v>2</v>
      </c>
      <c r="D28901">
        <v>53</v>
      </c>
      <c r="E28901">
        <v>0</v>
      </c>
      <c r="F28901">
        <f t="shared" si="1804"/>
        <v>2.9401081454957763</v>
      </c>
      <c r="G28901">
        <f t="shared" si="1805"/>
        <v>5.020611597149055E-2</v>
      </c>
      <c r="H28901">
        <f t="shared" si="1806"/>
        <v>5.1510282108199745E-2</v>
      </c>
      <c r="I28901">
        <f t="shared" si="1807"/>
        <v>0</v>
      </c>
    </row>
    <row r="28902" spans="1:9" x14ac:dyDescent="0.3">
      <c r="A28902">
        <v>1</v>
      </c>
      <c r="B28902">
        <v>35</v>
      </c>
      <c r="C28902">
        <v>9</v>
      </c>
      <c r="D28902">
        <v>63</v>
      </c>
      <c r="E28902">
        <v>0</v>
      </c>
      <c r="F28902">
        <f t="shared" si="1804"/>
        <v>2.4974113905847051</v>
      </c>
      <c r="G28902">
        <f t="shared" si="1805"/>
        <v>7.6039850523351563E-2</v>
      </c>
      <c r="H28902">
        <f t="shared" si="1806"/>
        <v>7.9086336542529098E-2</v>
      </c>
      <c r="I28902">
        <f t="shared" si="1807"/>
        <v>0</v>
      </c>
    </row>
    <row r="28903" spans="1:9" x14ac:dyDescent="0.3">
      <c r="A28903">
        <v>1</v>
      </c>
      <c r="B28903">
        <v>26</v>
      </c>
      <c r="C28903">
        <v>3</v>
      </c>
      <c r="D28903">
        <v>83</v>
      </c>
      <c r="E28903">
        <v>0</v>
      </c>
      <c r="F28903">
        <f t="shared" si="1804"/>
        <v>1.5224932415436223</v>
      </c>
      <c r="G28903">
        <f t="shared" si="1805"/>
        <v>0.17909467028669268</v>
      </c>
      <c r="H28903">
        <f t="shared" si="1806"/>
        <v>0.1973474871245596</v>
      </c>
      <c r="I28903">
        <f t="shared" si="1807"/>
        <v>0</v>
      </c>
    </row>
    <row r="28904" spans="1:9" x14ac:dyDescent="0.3">
      <c r="A28904">
        <v>2</v>
      </c>
      <c r="B28904">
        <v>39</v>
      </c>
      <c r="C28904">
        <v>7</v>
      </c>
      <c r="D28904">
        <v>84</v>
      </c>
      <c r="E28904">
        <v>0</v>
      </c>
      <c r="F28904">
        <f t="shared" si="1804"/>
        <v>1.7783522985296418</v>
      </c>
      <c r="G28904">
        <f t="shared" si="1805"/>
        <v>0.14450671110580474</v>
      </c>
      <c r="H28904">
        <f t="shared" si="1806"/>
        <v>0.1560770303396937</v>
      </c>
      <c r="I28904">
        <f t="shared" si="1807"/>
        <v>0</v>
      </c>
    </row>
    <row r="28905" spans="1:9" x14ac:dyDescent="0.3">
      <c r="A28905">
        <v>1</v>
      </c>
      <c r="B28905">
        <v>46</v>
      </c>
      <c r="C28905">
        <v>19</v>
      </c>
      <c r="D28905">
        <v>48</v>
      </c>
      <c r="E28905">
        <v>0</v>
      </c>
      <c r="F28905">
        <f t="shared" si="1804"/>
        <v>3.2363000803990403</v>
      </c>
      <c r="G28905">
        <f t="shared" si="1805"/>
        <v>3.7822307161092139E-2</v>
      </c>
      <c r="H28905">
        <f t="shared" si="1806"/>
        <v>3.8556133482814836E-2</v>
      </c>
      <c r="I28905">
        <f t="shared" si="1807"/>
        <v>0</v>
      </c>
    </row>
    <row r="28906" spans="1:9" x14ac:dyDescent="0.3">
      <c r="A28906">
        <v>2</v>
      </c>
      <c r="B28906">
        <v>26</v>
      </c>
      <c r="C28906">
        <v>1</v>
      </c>
      <c r="D28906">
        <v>79</v>
      </c>
      <c r="E28906">
        <v>0</v>
      </c>
      <c r="F28906">
        <f t="shared" si="1804"/>
        <v>1.9611995800269364</v>
      </c>
      <c r="G28906">
        <f t="shared" si="1805"/>
        <v>0.12333728412036134</v>
      </c>
      <c r="H28906">
        <f t="shared" si="1806"/>
        <v>0.13163294908976395</v>
      </c>
      <c r="I28906">
        <f t="shared" si="1807"/>
        <v>0</v>
      </c>
    </row>
    <row r="28907" spans="1:9" x14ac:dyDescent="0.3">
      <c r="A28907">
        <v>2</v>
      </c>
      <c r="B28907">
        <v>26</v>
      </c>
      <c r="C28907">
        <v>1</v>
      </c>
      <c r="D28907">
        <v>59</v>
      </c>
      <c r="E28907">
        <v>0</v>
      </c>
      <c r="F28907">
        <f t="shared" si="1804"/>
        <v>2.9044643442388667</v>
      </c>
      <c r="G28907">
        <f t="shared" si="1805"/>
        <v>5.1933315325817457E-2</v>
      </c>
      <c r="H28907">
        <f t="shared" si="1806"/>
        <v>5.3330436717716805E-2</v>
      </c>
      <c r="I28907">
        <f t="shared" si="1807"/>
        <v>0</v>
      </c>
    </row>
    <row r="28908" spans="1:9" x14ac:dyDescent="0.3">
      <c r="A28908">
        <v>2</v>
      </c>
      <c r="B28908">
        <v>29</v>
      </c>
      <c r="C28908">
        <v>3</v>
      </c>
      <c r="D28908">
        <v>48</v>
      </c>
      <c r="E28908">
        <v>0</v>
      </c>
      <c r="F28908">
        <f t="shared" si="1804"/>
        <v>3.433811092831812</v>
      </c>
      <c r="G28908">
        <f t="shared" si="1805"/>
        <v>3.1255331945281004E-2</v>
      </c>
      <c r="H28908">
        <f t="shared" si="1806"/>
        <v>3.1754202273242889E-2</v>
      </c>
      <c r="I28908">
        <f t="shared" si="1807"/>
        <v>0</v>
      </c>
    </row>
    <row r="28909" spans="1:9" x14ac:dyDescent="0.3">
      <c r="A28909">
        <v>1</v>
      </c>
      <c r="B28909">
        <v>24</v>
      </c>
      <c r="C28909">
        <v>2</v>
      </c>
      <c r="D28909">
        <v>58</v>
      </c>
      <c r="E28909">
        <v>0</v>
      </c>
      <c r="F28909">
        <f t="shared" si="1804"/>
        <v>2.6936341920795268</v>
      </c>
      <c r="G28909">
        <f t="shared" si="1805"/>
        <v>6.3350034478260001E-2</v>
      </c>
      <c r="H28909">
        <f t="shared" si="1806"/>
        <v>6.5445635885255177E-2</v>
      </c>
      <c r="I28909">
        <f t="shared" si="1807"/>
        <v>0</v>
      </c>
    </row>
    <row r="28910" spans="1:9" x14ac:dyDescent="0.3">
      <c r="A28910">
        <v>1</v>
      </c>
      <c r="B28910">
        <v>28</v>
      </c>
      <c r="C28910">
        <v>4</v>
      </c>
      <c r="D28910">
        <v>55</v>
      </c>
      <c r="E28910">
        <v>0</v>
      </c>
      <c r="F28910">
        <f t="shared" si="1804"/>
        <v>2.8510039161693341</v>
      </c>
      <c r="G28910">
        <f t="shared" si="1805"/>
        <v>5.4629446707130228E-2</v>
      </c>
      <c r="H28910">
        <f t="shared" si="1806"/>
        <v>5.6178308460671067E-2</v>
      </c>
      <c r="I28910">
        <f t="shared" si="1807"/>
        <v>0</v>
      </c>
    </row>
    <row r="28911" spans="1:9" x14ac:dyDescent="0.3">
      <c r="A28911">
        <v>2</v>
      </c>
      <c r="B28911">
        <v>27</v>
      </c>
      <c r="C28911">
        <v>2</v>
      </c>
      <c r="D28911">
        <v>50</v>
      </c>
      <c r="E28911">
        <v>0</v>
      </c>
      <c r="F28911">
        <f t="shared" si="1804"/>
        <v>3.3315446116816108</v>
      </c>
      <c r="G28911">
        <f t="shared" si="1805"/>
        <v>3.4504735832304671E-2</v>
      </c>
      <c r="H28911">
        <f t="shared" si="1806"/>
        <v>3.5114082182360694E-2</v>
      </c>
      <c r="I28911">
        <f t="shared" si="1807"/>
        <v>0</v>
      </c>
    </row>
    <row r="28912" spans="1:9" x14ac:dyDescent="0.3">
      <c r="A28912">
        <v>1</v>
      </c>
      <c r="B28912">
        <v>35</v>
      </c>
      <c r="C28912">
        <v>10</v>
      </c>
      <c r="D28912">
        <v>69</v>
      </c>
      <c r="E28912">
        <v>0</v>
      </c>
      <c r="F28912">
        <f t="shared" si="1804"/>
        <v>2.211714203686868</v>
      </c>
      <c r="G28912">
        <f t="shared" si="1805"/>
        <v>9.8703470801597359E-2</v>
      </c>
      <c r="H28912">
        <f t="shared" si="1806"/>
        <v>0.10392096431101916</v>
      </c>
      <c r="I28912">
        <f t="shared" si="1807"/>
        <v>0</v>
      </c>
    </row>
    <row r="28913" spans="1:9" x14ac:dyDescent="0.3">
      <c r="A28913">
        <v>1</v>
      </c>
      <c r="B28913">
        <v>31</v>
      </c>
      <c r="C28913">
        <v>6</v>
      </c>
      <c r="D28913">
        <v>63</v>
      </c>
      <c r="E28913">
        <v>0</v>
      </c>
      <c r="F28913">
        <f t="shared" si="1804"/>
        <v>2.4842491387609464</v>
      </c>
      <c r="G28913">
        <f t="shared" si="1805"/>
        <v>7.6969777085858934E-2</v>
      </c>
      <c r="H28913">
        <f t="shared" si="1806"/>
        <v>8.0093300796360747E-2</v>
      </c>
      <c r="I28913">
        <f t="shared" si="1807"/>
        <v>0</v>
      </c>
    </row>
    <row r="28914" spans="1:9" x14ac:dyDescent="0.3">
      <c r="A28914">
        <v>1</v>
      </c>
      <c r="B28914">
        <v>33</v>
      </c>
      <c r="C28914">
        <v>5</v>
      </c>
      <c r="D28914">
        <v>60</v>
      </c>
      <c r="E28914">
        <v>0</v>
      </c>
      <c r="F28914">
        <f t="shared" si="1804"/>
        <v>2.6391143733902611</v>
      </c>
      <c r="G28914">
        <f t="shared" si="1805"/>
        <v>6.6663117363958135E-2</v>
      </c>
      <c r="H28914">
        <f t="shared" si="1806"/>
        <v>6.8989068669851605E-2</v>
      </c>
      <c r="I28914">
        <f t="shared" si="1807"/>
        <v>0</v>
      </c>
    </row>
    <row r="28915" spans="1:9" x14ac:dyDescent="0.3">
      <c r="A28915">
        <v>1</v>
      </c>
      <c r="B28915">
        <v>34</v>
      </c>
      <c r="C28915">
        <v>7</v>
      </c>
      <c r="D28915">
        <v>84</v>
      </c>
      <c r="E28915">
        <v>0</v>
      </c>
      <c r="F28915">
        <f t="shared" si="1804"/>
        <v>1.5070900222490629</v>
      </c>
      <c r="G28915">
        <f t="shared" si="1805"/>
        <v>0.18137045217248587</v>
      </c>
      <c r="H28915">
        <f t="shared" si="1806"/>
        <v>0.20012362001270056</v>
      </c>
      <c r="I28915">
        <f t="shared" si="1807"/>
        <v>0</v>
      </c>
    </row>
    <row r="28916" spans="1:9" x14ac:dyDescent="0.3">
      <c r="A28916">
        <v>2</v>
      </c>
      <c r="B28916">
        <v>38</v>
      </c>
      <c r="C28916">
        <v>8</v>
      </c>
      <c r="D28916">
        <v>48</v>
      </c>
      <c r="E28916">
        <v>0</v>
      </c>
      <c r="F28916">
        <f t="shared" si="1804"/>
        <v>3.468182235295223</v>
      </c>
      <c r="G28916">
        <f t="shared" si="1805"/>
        <v>3.0231227957161138E-2</v>
      </c>
      <c r="H28916">
        <f t="shared" si="1806"/>
        <v>3.0697615238858396E-2</v>
      </c>
      <c r="I28916">
        <f t="shared" si="1807"/>
        <v>0</v>
      </c>
    </row>
    <row r="28917" spans="1:9" x14ac:dyDescent="0.3">
      <c r="A28917">
        <v>2</v>
      </c>
      <c r="B28917">
        <v>40</v>
      </c>
      <c r="C28917">
        <v>9</v>
      </c>
      <c r="D28917">
        <v>76</v>
      </c>
      <c r="E28917">
        <v>0</v>
      </c>
      <c r="F28917">
        <f t="shared" si="1804"/>
        <v>2.1555515701275305</v>
      </c>
      <c r="G28917">
        <f t="shared" si="1805"/>
        <v>0.10381358823847635</v>
      </c>
      <c r="H28917">
        <f t="shared" si="1806"/>
        <v>0.10960683880537915</v>
      </c>
      <c r="I28917">
        <f t="shared" si="1807"/>
        <v>0</v>
      </c>
    </row>
    <row r="28918" spans="1:9" x14ac:dyDescent="0.3">
      <c r="A28918">
        <v>1</v>
      </c>
      <c r="B28918">
        <v>32</v>
      </c>
      <c r="C28918">
        <v>6</v>
      </c>
      <c r="D28918">
        <v>90</v>
      </c>
      <c r="E28918">
        <v>1</v>
      </c>
      <c r="F28918">
        <f t="shared" si="1804"/>
        <v>1.2161705882564737</v>
      </c>
      <c r="G28918">
        <f t="shared" si="1805"/>
        <v>0.22861105791982098</v>
      </c>
      <c r="H28918">
        <f t="shared" si="1806"/>
        <v>1.4757331564386587</v>
      </c>
      <c r="I28918">
        <f t="shared" si="1807"/>
        <v>0</v>
      </c>
    </row>
    <row r="28919" spans="1:9" x14ac:dyDescent="0.3">
      <c r="A28919">
        <v>1</v>
      </c>
      <c r="B28919">
        <v>47</v>
      </c>
      <c r="C28919">
        <v>6</v>
      </c>
      <c r="D28919">
        <v>78</v>
      </c>
      <c r="E28919">
        <v>0</v>
      </c>
      <c r="F28919">
        <f t="shared" si="1804"/>
        <v>1.862062664508136</v>
      </c>
      <c r="G28919">
        <f t="shared" si="1805"/>
        <v>0.13446281271588723</v>
      </c>
      <c r="H28919">
        <f t="shared" si="1806"/>
        <v>0.1444049390449757</v>
      </c>
      <c r="I28919">
        <f t="shared" si="1807"/>
        <v>0</v>
      </c>
    </row>
    <row r="28920" spans="1:9" x14ac:dyDescent="0.3">
      <c r="A28920">
        <v>1</v>
      </c>
      <c r="B28920">
        <v>33</v>
      </c>
      <c r="C28920">
        <v>6</v>
      </c>
      <c r="D28920">
        <v>43</v>
      </c>
      <c r="E28920">
        <v>0</v>
      </c>
      <c r="F28920">
        <f t="shared" si="1804"/>
        <v>3.4381716653361436</v>
      </c>
      <c r="G28920">
        <f t="shared" si="1805"/>
        <v>3.1123570158274216E-2</v>
      </c>
      <c r="H28920">
        <f t="shared" si="1806"/>
        <v>3.1618198606320654E-2</v>
      </c>
      <c r="I28920">
        <f t="shared" si="1807"/>
        <v>0</v>
      </c>
    </row>
    <row r="28921" spans="1:9" x14ac:dyDescent="0.3">
      <c r="A28921">
        <v>1</v>
      </c>
      <c r="B28921">
        <v>27</v>
      </c>
      <c r="C28921">
        <v>5</v>
      </c>
      <c r="D28921">
        <v>52</v>
      </c>
      <c r="E28921">
        <v>0</v>
      </c>
      <c r="F28921">
        <f t="shared" si="1804"/>
        <v>2.9844469919852314</v>
      </c>
      <c r="G28921">
        <f t="shared" si="1805"/>
        <v>4.8133472578361522E-2</v>
      </c>
      <c r="H28921">
        <f t="shared" si="1806"/>
        <v>4.9330456308226169E-2</v>
      </c>
      <c r="I28921">
        <f t="shared" si="1807"/>
        <v>0</v>
      </c>
    </row>
    <row r="28922" spans="1:9" x14ac:dyDescent="0.3">
      <c r="A28922">
        <v>3</v>
      </c>
      <c r="B28922">
        <v>31</v>
      </c>
      <c r="C28922">
        <v>3</v>
      </c>
      <c r="D28922">
        <v>51</v>
      </c>
      <c r="E28922">
        <v>0</v>
      </c>
      <c r="F28922">
        <f t="shared" si="1804"/>
        <v>3.5475970109357022</v>
      </c>
      <c r="G28922">
        <f t="shared" si="1805"/>
        <v>2.7987871927324486E-2</v>
      </c>
      <c r="H28922">
        <f t="shared" si="1806"/>
        <v>2.8386997158516353E-2</v>
      </c>
      <c r="I28922">
        <f t="shared" si="1807"/>
        <v>0</v>
      </c>
    </row>
    <row r="28923" spans="1:9" x14ac:dyDescent="0.3">
      <c r="A28923">
        <v>1</v>
      </c>
      <c r="B28923">
        <v>34</v>
      </c>
      <c r="C28923">
        <v>3</v>
      </c>
      <c r="D28923">
        <v>79</v>
      </c>
      <c r="E28923">
        <v>1</v>
      </c>
      <c r="F28923">
        <f t="shared" si="1804"/>
        <v>1.7537772438390773</v>
      </c>
      <c r="G28923">
        <f t="shared" si="1805"/>
        <v>0.14757141027635873</v>
      </c>
      <c r="H28923">
        <f t="shared" si="1806"/>
        <v>1.9134430828921554</v>
      </c>
      <c r="I28923">
        <f t="shared" si="1807"/>
        <v>0</v>
      </c>
    </row>
    <row r="28924" spans="1:9" x14ac:dyDescent="0.3">
      <c r="A28924">
        <v>1</v>
      </c>
      <c r="B28924">
        <v>28</v>
      </c>
      <c r="C28924">
        <v>4</v>
      </c>
      <c r="D28924">
        <v>85</v>
      </c>
      <c r="E28924">
        <v>0</v>
      </c>
      <c r="F28924">
        <f t="shared" si="1804"/>
        <v>1.4361067698514391</v>
      </c>
      <c r="G28924">
        <f t="shared" si="1805"/>
        <v>0.19214896165787412</v>
      </c>
      <c r="H28924">
        <f t="shared" si="1806"/>
        <v>0.21337759594462452</v>
      </c>
      <c r="I28924">
        <f t="shared" si="1807"/>
        <v>0</v>
      </c>
    </row>
    <row r="28925" spans="1:9" x14ac:dyDescent="0.3">
      <c r="A28925">
        <v>1</v>
      </c>
      <c r="B28925">
        <v>23</v>
      </c>
      <c r="C28925">
        <v>1</v>
      </c>
      <c r="D28925">
        <v>77</v>
      </c>
      <c r="E28925">
        <v>0</v>
      </c>
      <c r="F28925">
        <f t="shared" si="1804"/>
        <v>1.7949215425308176</v>
      </c>
      <c r="G28925">
        <f t="shared" si="1805"/>
        <v>0.14247038729773281</v>
      </c>
      <c r="H28925">
        <f t="shared" si="1806"/>
        <v>0.15369956677474192</v>
      </c>
      <c r="I28925">
        <f t="shared" si="1807"/>
        <v>0</v>
      </c>
    </row>
    <row r="28926" spans="1:9" x14ac:dyDescent="0.3">
      <c r="A28926">
        <v>2</v>
      </c>
      <c r="B28926">
        <v>52</v>
      </c>
      <c r="C28926">
        <v>7</v>
      </c>
      <c r="D28926">
        <v>50</v>
      </c>
      <c r="E28926">
        <v>0</v>
      </c>
      <c r="F28926">
        <f t="shared" si="1804"/>
        <v>3.4511778530511594</v>
      </c>
      <c r="G28926">
        <f t="shared" si="1805"/>
        <v>3.0733752669511526E-2</v>
      </c>
      <c r="H28926">
        <f t="shared" si="1806"/>
        <v>3.1215939785429466E-2</v>
      </c>
      <c r="I28926">
        <f t="shared" si="1807"/>
        <v>0</v>
      </c>
    </row>
    <row r="28927" spans="1:9" x14ac:dyDescent="0.3">
      <c r="A28927">
        <v>2</v>
      </c>
      <c r="B28927">
        <v>41</v>
      </c>
      <c r="C28927">
        <v>3</v>
      </c>
      <c r="D28927">
        <v>47</v>
      </c>
      <c r="E28927">
        <v>0</v>
      </c>
      <c r="F28927">
        <f t="shared" si="1804"/>
        <v>3.5449209052220114</v>
      </c>
      <c r="G28927">
        <f t="shared" si="1805"/>
        <v>2.8060766214799915E-2</v>
      </c>
      <c r="H28927">
        <f t="shared" si="1806"/>
        <v>2.84619931578401E-2</v>
      </c>
      <c r="I28927">
        <f t="shared" si="1807"/>
        <v>0</v>
      </c>
    </row>
    <row r="28928" spans="1:9" x14ac:dyDescent="0.3">
      <c r="A28928">
        <v>1</v>
      </c>
      <c r="B28928">
        <v>31</v>
      </c>
      <c r="C28928">
        <v>5</v>
      </c>
      <c r="D28928">
        <v>45</v>
      </c>
      <c r="E28928">
        <v>0</v>
      </c>
      <c r="F28928">
        <f t="shared" si="1804"/>
        <v>3.3359051841859415</v>
      </c>
      <c r="G28928">
        <f t="shared" si="1805"/>
        <v>3.435976152870894E-2</v>
      </c>
      <c r="H28928">
        <f t="shared" si="1806"/>
        <v>3.4963938079401624E-2</v>
      </c>
      <c r="I28928">
        <f t="shared" si="1807"/>
        <v>0</v>
      </c>
    </row>
    <row r="28929" spans="1:9" x14ac:dyDescent="0.3">
      <c r="A28929">
        <v>2</v>
      </c>
      <c r="B28929">
        <v>36</v>
      </c>
      <c r="C28929">
        <v>8</v>
      </c>
      <c r="D28929">
        <v>42</v>
      </c>
      <c r="E28929">
        <v>1</v>
      </c>
      <c r="F28929">
        <f t="shared" si="1804"/>
        <v>3.7405039021955351</v>
      </c>
      <c r="G28929">
        <f t="shared" si="1805"/>
        <v>2.3191520166703457E-2</v>
      </c>
      <c r="H28929">
        <f t="shared" si="1806"/>
        <v>3.7639685771808402</v>
      </c>
      <c r="I28929">
        <f t="shared" si="1807"/>
        <v>0</v>
      </c>
    </row>
    <row r="28930" spans="1:9" x14ac:dyDescent="0.3">
      <c r="A28930">
        <v>1</v>
      </c>
      <c r="B28930">
        <v>30</v>
      </c>
      <c r="C28930">
        <v>5</v>
      </c>
      <c r="D28930">
        <v>53</v>
      </c>
      <c r="E28930">
        <v>0</v>
      </c>
      <c r="F28930">
        <f t="shared" si="1804"/>
        <v>2.9532703973195358</v>
      </c>
      <c r="G28930">
        <f t="shared" si="1805"/>
        <v>4.9582170864120027E-2</v>
      </c>
      <c r="H28930">
        <f t="shared" si="1806"/>
        <v>5.0853570937047531E-2</v>
      </c>
      <c r="I28930">
        <f t="shared" si="1807"/>
        <v>0</v>
      </c>
    </row>
    <row r="28931" spans="1:9" x14ac:dyDescent="0.3">
      <c r="A28931">
        <v>2</v>
      </c>
      <c r="B28931">
        <v>36</v>
      </c>
      <c r="C28931">
        <v>5</v>
      </c>
      <c r="D28931">
        <v>58</v>
      </c>
      <c r="E28931">
        <v>0</v>
      </c>
      <c r="F28931">
        <f t="shared" ref="F28931:F28994" si="1808">$K$2+$K$3*A28931+$K$4*B28931+$K$5*C28931+$K$6*D28931</f>
        <v>2.9940453637287661</v>
      </c>
      <c r="G28931">
        <f t="shared" ref="G28931:G28994" si="1809">1/(1+EXP(F28931))</f>
        <v>4.7695609874478753E-2</v>
      </c>
      <c r="H28931">
        <f t="shared" ref="H28931:H28994" si="1810">-1*(E28931*LN(G28931)+(1-E28931)*LN(1-G28931))</f>
        <v>4.8870557769113518E-2</v>
      </c>
      <c r="I28931">
        <f t="shared" ref="I28931:I28994" si="1811">IF(G28931&gt;=0.5,1,0)</f>
        <v>0</v>
      </c>
    </row>
    <row r="28932" spans="1:9" x14ac:dyDescent="0.3">
      <c r="A28932">
        <v>1</v>
      </c>
      <c r="B28932">
        <v>30</v>
      </c>
      <c r="C28932">
        <v>5</v>
      </c>
      <c r="D28932">
        <v>50</v>
      </c>
      <c r="E28932">
        <v>0</v>
      </c>
      <c r="F28932">
        <f t="shared" si="1808"/>
        <v>3.0947601119513251</v>
      </c>
      <c r="G28932">
        <f t="shared" si="1809"/>
        <v>4.3323913384521205E-2</v>
      </c>
      <c r="H28932">
        <f t="shared" si="1810"/>
        <v>4.4290412308668807E-2</v>
      </c>
      <c r="I28932">
        <f t="shared" si="1811"/>
        <v>0</v>
      </c>
    </row>
    <row r="28933" spans="1:9" x14ac:dyDescent="0.3">
      <c r="A28933">
        <v>1</v>
      </c>
      <c r="B28933">
        <v>43</v>
      </c>
      <c r="C28933">
        <v>2</v>
      </c>
      <c r="D28933">
        <v>48</v>
      </c>
      <c r="E28933">
        <v>0</v>
      </c>
      <c r="F28933">
        <f t="shared" si="1808"/>
        <v>3.2665153166365304</v>
      </c>
      <c r="G28933">
        <f t="shared" si="1809"/>
        <v>3.6737946312182662E-2</v>
      </c>
      <c r="H28933">
        <f t="shared" si="1810"/>
        <v>3.7429781992972901E-2</v>
      </c>
      <c r="I28933">
        <f t="shared" si="1811"/>
        <v>0</v>
      </c>
    </row>
    <row r="28934" spans="1:9" x14ac:dyDescent="0.3">
      <c r="A28934">
        <v>2</v>
      </c>
      <c r="B28934">
        <v>37</v>
      </c>
      <c r="C28934">
        <v>10</v>
      </c>
      <c r="D28934">
        <v>81</v>
      </c>
      <c r="E28934">
        <v>1</v>
      </c>
      <c r="F28934">
        <f t="shared" si="1808"/>
        <v>1.9010309778953891</v>
      </c>
      <c r="G28934">
        <f t="shared" si="1809"/>
        <v>0.12999183250920548</v>
      </c>
      <c r="H28934">
        <f t="shared" si="1810"/>
        <v>2.0402836573525094</v>
      </c>
      <c r="I28934">
        <f t="shared" si="1811"/>
        <v>0</v>
      </c>
    </row>
    <row r="28935" spans="1:9" x14ac:dyDescent="0.3">
      <c r="A28935">
        <v>1</v>
      </c>
      <c r="B28935">
        <v>35</v>
      </c>
      <c r="C28935">
        <v>8</v>
      </c>
      <c r="D28935">
        <v>60</v>
      </c>
      <c r="E28935">
        <v>0</v>
      </c>
      <c r="F28935">
        <f t="shared" si="1808"/>
        <v>2.6416188628507529</v>
      </c>
      <c r="G28935">
        <f t="shared" si="1809"/>
        <v>6.6507459183456644E-2</v>
      </c>
      <c r="H28935">
        <f t="shared" si="1810"/>
        <v>6.8822306587674534E-2</v>
      </c>
      <c r="I28935">
        <f t="shared" si="1811"/>
        <v>0</v>
      </c>
    </row>
    <row r="28936" spans="1:9" x14ac:dyDescent="0.3">
      <c r="A28936">
        <v>1</v>
      </c>
      <c r="B28936">
        <v>25</v>
      </c>
      <c r="C28936">
        <v>2</v>
      </c>
      <c r="D28936">
        <v>47</v>
      </c>
      <c r="E28936">
        <v>0</v>
      </c>
      <c r="F28936">
        <f t="shared" si="1808"/>
        <v>3.2177586935777223</v>
      </c>
      <c r="G28936">
        <f t="shared" si="1809"/>
        <v>3.8502873796714229E-2</v>
      </c>
      <c r="H28936">
        <f t="shared" si="1810"/>
        <v>3.926370282590684E-2</v>
      </c>
      <c r="I28936">
        <f t="shared" si="1811"/>
        <v>0</v>
      </c>
    </row>
    <row r="28937" spans="1:9" x14ac:dyDescent="0.3">
      <c r="A28937">
        <v>1</v>
      </c>
      <c r="B28937">
        <v>35</v>
      </c>
      <c r="C28937">
        <v>9</v>
      </c>
      <c r="D28937">
        <v>59</v>
      </c>
      <c r="E28937">
        <v>0</v>
      </c>
      <c r="F28937">
        <f t="shared" si="1808"/>
        <v>2.6860643434270912</v>
      </c>
      <c r="G28937">
        <f t="shared" si="1809"/>
        <v>6.3800692573015322E-2</v>
      </c>
      <c r="H28937">
        <f t="shared" si="1810"/>
        <v>6.592688988680509E-2</v>
      </c>
      <c r="I28937">
        <f t="shared" si="1811"/>
        <v>0</v>
      </c>
    </row>
    <row r="28938" spans="1:9" x14ac:dyDescent="0.3">
      <c r="A28938">
        <v>1</v>
      </c>
      <c r="B28938">
        <v>39</v>
      </c>
      <c r="C28938">
        <v>7</v>
      </c>
      <c r="D28938">
        <v>56</v>
      </c>
      <c r="E28938">
        <v>0</v>
      </c>
      <c r="F28938">
        <f t="shared" si="1808"/>
        <v>2.8543050980539322</v>
      </c>
      <c r="G28938">
        <f t="shared" si="1809"/>
        <v>5.445920738559E-2</v>
      </c>
      <c r="H28938">
        <f t="shared" si="1810"/>
        <v>5.5998247854055452E-2</v>
      </c>
      <c r="I28938">
        <f t="shared" si="1811"/>
        <v>0</v>
      </c>
    </row>
    <row r="28939" spans="1:9" x14ac:dyDescent="0.3">
      <c r="A28939">
        <v>1</v>
      </c>
      <c r="B28939">
        <v>37</v>
      </c>
      <c r="C28939">
        <v>8</v>
      </c>
      <c r="D28939">
        <v>51</v>
      </c>
      <c r="E28939">
        <v>0</v>
      </c>
      <c r="F28939">
        <f t="shared" si="1808"/>
        <v>3.0767457691093889</v>
      </c>
      <c r="G28939">
        <f t="shared" si="1809"/>
        <v>4.407672580449952E-2</v>
      </c>
      <c r="H28939">
        <f t="shared" si="1810"/>
        <v>4.5077626269187869E-2</v>
      </c>
      <c r="I28939">
        <f t="shared" si="1811"/>
        <v>0</v>
      </c>
    </row>
    <row r="28940" spans="1:9" x14ac:dyDescent="0.3">
      <c r="A28940">
        <v>2</v>
      </c>
      <c r="B28940">
        <v>37</v>
      </c>
      <c r="C28940">
        <v>10</v>
      </c>
      <c r="D28940">
        <v>60</v>
      </c>
      <c r="E28940">
        <v>0</v>
      </c>
      <c r="F28940">
        <f t="shared" si="1808"/>
        <v>2.8914589803179158</v>
      </c>
      <c r="G28940">
        <f t="shared" si="1809"/>
        <v>5.2577394771027366E-2</v>
      </c>
      <c r="H28940">
        <f t="shared" si="1810"/>
        <v>5.4010028497453622E-2</v>
      </c>
      <c r="I28940">
        <f t="shared" si="1811"/>
        <v>0</v>
      </c>
    </row>
    <row r="28941" spans="1:9" x14ac:dyDescent="0.3">
      <c r="A28941">
        <v>2</v>
      </c>
      <c r="B28941">
        <v>31</v>
      </c>
      <c r="C28941">
        <v>7</v>
      </c>
      <c r="D28941">
        <v>79</v>
      </c>
      <c r="E28941">
        <v>0</v>
      </c>
      <c r="F28941">
        <f t="shared" si="1808"/>
        <v>1.9715374401295556</v>
      </c>
      <c r="G28941">
        <f t="shared" si="1809"/>
        <v>0.12222384646107652</v>
      </c>
      <c r="H28941">
        <f t="shared" si="1810"/>
        <v>0.13036366826365034</v>
      </c>
      <c r="I28941">
        <f t="shared" si="1811"/>
        <v>0</v>
      </c>
    </row>
    <row r="28942" spans="1:9" x14ac:dyDescent="0.3">
      <c r="A28942">
        <v>1</v>
      </c>
      <c r="B28942">
        <v>27</v>
      </c>
      <c r="C28942">
        <v>3</v>
      </c>
      <c r="D28942">
        <v>55</v>
      </c>
      <c r="E28942">
        <v>0</v>
      </c>
      <c r="F28942">
        <f t="shared" si="1808"/>
        <v>2.8483927926219583</v>
      </c>
      <c r="G28942">
        <f t="shared" si="1809"/>
        <v>5.4764455293336789E-2</v>
      </c>
      <c r="H28942">
        <f t="shared" si="1810"/>
        <v>5.6321128889081799E-2</v>
      </c>
      <c r="I28942">
        <f t="shared" si="1811"/>
        <v>0</v>
      </c>
    </row>
    <row r="28943" spans="1:9" x14ac:dyDescent="0.3">
      <c r="A28943">
        <v>1</v>
      </c>
      <c r="B28943">
        <v>26</v>
      </c>
      <c r="C28943">
        <v>2</v>
      </c>
      <c r="D28943">
        <v>51</v>
      </c>
      <c r="E28943">
        <v>0</v>
      </c>
      <c r="F28943">
        <f t="shared" si="1808"/>
        <v>3.0344346219169691</v>
      </c>
      <c r="G28943">
        <f t="shared" si="1809"/>
        <v>4.5894252432706631E-2</v>
      </c>
      <c r="H28943">
        <f t="shared" si="1810"/>
        <v>4.6980767170273753E-2</v>
      </c>
      <c r="I28943">
        <f t="shared" si="1811"/>
        <v>0</v>
      </c>
    </row>
    <row r="28944" spans="1:9" x14ac:dyDescent="0.3">
      <c r="A28944">
        <v>1</v>
      </c>
      <c r="B28944">
        <v>41</v>
      </c>
      <c r="C28944">
        <v>9</v>
      </c>
      <c r="D28944">
        <v>93</v>
      </c>
      <c r="E28944">
        <v>1</v>
      </c>
      <c r="F28944">
        <f t="shared" si="1808"/>
        <v>1.1144875313566116</v>
      </c>
      <c r="G28944">
        <f t="shared" si="1809"/>
        <v>0.24703522090866759</v>
      </c>
      <c r="H28944">
        <f t="shared" si="1810"/>
        <v>1.3982243577478943</v>
      </c>
      <c r="I28944">
        <f t="shared" si="1811"/>
        <v>0</v>
      </c>
    </row>
    <row r="28945" spans="1:9" x14ac:dyDescent="0.3">
      <c r="A28945">
        <v>1</v>
      </c>
      <c r="B28945">
        <v>33</v>
      </c>
      <c r="C28945">
        <v>3</v>
      </c>
      <c r="D28945">
        <v>85</v>
      </c>
      <c r="E28945">
        <v>0</v>
      </c>
      <c r="F28945">
        <f t="shared" si="1808"/>
        <v>1.4654689333938649</v>
      </c>
      <c r="G28945">
        <f t="shared" si="1809"/>
        <v>0.18763229088346822</v>
      </c>
      <c r="H28945">
        <f t="shared" si="1810"/>
        <v>0.20780219758367019</v>
      </c>
      <c r="I28945">
        <f t="shared" si="1811"/>
        <v>0</v>
      </c>
    </row>
    <row r="28946" spans="1:9" x14ac:dyDescent="0.3">
      <c r="A28946">
        <v>3</v>
      </c>
      <c r="B28946">
        <v>26</v>
      </c>
      <c r="C28946">
        <v>3</v>
      </c>
      <c r="D28946">
        <v>45</v>
      </c>
      <c r="E28946">
        <v>0</v>
      </c>
      <c r="F28946">
        <f t="shared" si="1808"/>
        <v>3.8039320342911127</v>
      </c>
      <c r="G28946">
        <f t="shared" si="1809"/>
        <v>2.1797273668586366E-2</v>
      </c>
      <c r="H28946">
        <f t="shared" si="1810"/>
        <v>2.2038343790789124E-2</v>
      </c>
      <c r="I28946">
        <f t="shared" si="1811"/>
        <v>0</v>
      </c>
    </row>
    <row r="28947" spans="1:9" x14ac:dyDescent="0.3">
      <c r="A28947">
        <v>1</v>
      </c>
      <c r="B28947">
        <v>30</v>
      </c>
      <c r="C28947">
        <v>4</v>
      </c>
      <c r="D28947">
        <v>84</v>
      </c>
      <c r="E28947">
        <v>1</v>
      </c>
      <c r="F28947">
        <f t="shared" si="1808"/>
        <v>1.4939277704253024</v>
      </c>
      <c r="G28947">
        <f t="shared" si="1809"/>
        <v>0.18333292232926507</v>
      </c>
      <c r="H28947">
        <f t="shared" si="1810"/>
        <v>1.6964515312666155</v>
      </c>
      <c r="I28947">
        <f t="shared" si="1811"/>
        <v>0</v>
      </c>
    </row>
    <row r="28948" spans="1:9" x14ac:dyDescent="0.3">
      <c r="A28948">
        <v>1</v>
      </c>
      <c r="B28948">
        <v>46</v>
      </c>
      <c r="C28948">
        <v>8</v>
      </c>
      <c r="D28948">
        <v>52</v>
      </c>
      <c r="E28948">
        <v>0</v>
      </c>
      <c r="F28948">
        <f t="shared" si="1808"/>
        <v>3.0775424615334948</v>
      </c>
      <c r="G28948">
        <f t="shared" si="1809"/>
        <v>4.4043170181563611E-2</v>
      </c>
      <c r="H28948">
        <f t="shared" si="1810"/>
        <v>4.5042524044033749E-2</v>
      </c>
      <c r="I28948">
        <f t="shared" si="1811"/>
        <v>0</v>
      </c>
    </row>
    <row r="28949" spans="1:9" x14ac:dyDescent="0.3">
      <c r="A28949">
        <v>1</v>
      </c>
      <c r="B28949">
        <v>30</v>
      </c>
      <c r="C28949">
        <v>1</v>
      </c>
      <c r="D28949">
        <v>55</v>
      </c>
      <c r="E28949">
        <v>0</v>
      </c>
      <c r="F28949">
        <f t="shared" si="1808"/>
        <v>2.8698149514353761</v>
      </c>
      <c r="G28949">
        <f t="shared" si="1809"/>
        <v>5.366604910820124E-2</v>
      </c>
      <c r="H28949">
        <f t="shared" si="1810"/>
        <v>5.5159758597215086E-2</v>
      </c>
      <c r="I28949">
        <f t="shared" si="1811"/>
        <v>0</v>
      </c>
    </row>
    <row r="28950" spans="1:9" x14ac:dyDescent="0.3">
      <c r="A28950">
        <v>3</v>
      </c>
      <c r="B28950">
        <v>33</v>
      </c>
      <c r="C28950">
        <v>6</v>
      </c>
      <c r="D28950">
        <v>59</v>
      </c>
      <c r="E28950">
        <v>0</v>
      </c>
      <c r="F28950">
        <f t="shared" si="1808"/>
        <v>3.172795594711423</v>
      </c>
      <c r="G28950">
        <f t="shared" si="1809"/>
        <v>4.0202405357813283E-2</v>
      </c>
      <c r="H28950">
        <f t="shared" si="1810"/>
        <v>4.103285566429251E-2</v>
      </c>
      <c r="I28950">
        <f t="shared" si="1811"/>
        <v>0</v>
      </c>
    </row>
    <row r="28951" spans="1:9" x14ac:dyDescent="0.3">
      <c r="A28951">
        <v>3</v>
      </c>
      <c r="B28951">
        <v>33</v>
      </c>
      <c r="C28951">
        <v>10</v>
      </c>
      <c r="D28951">
        <v>52</v>
      </c>
      <c r="E28951">
        <v>0</v>
      </c>
      <c r="F28951">
        <f t="shared" si="1808"/>
        <v>3.4920672316485653</v>
      </c>
      <c r="G28951">
        <f t="shared" si="1809"/>
        <v>2.9538786738284979E-2</v>
      </c>
      <c r="H28951">
        <f t="shared" si="1810"/>
        <v>2.9983842898961627E-2</v>
      </c>
      <c r="I28951">
        <f t="shared" si="1811"/>
        <v>0</v>
      </c>
    </row>
    <row r="28952" spans="1:9" x14ac:dyDescent="0.3">
      <c r="A28952">
        <v>1</v>
      </c>
      <c r="B28952">
        <v>34</v>
      </c>
      <c r="C28952">
        <v>4</v>
      </c>
      <c r="D28952">
        <v>63</v>
      </c>
      <c r="E28952">
        <v>0</v>
      </c>
      <c r="F28952">
        <f t="shared" si="1808"/>
        <v>2.5056712975743634</v>
      </c>
      <c r="G28952">
        <f t="shared" si="1809"/>
        <v>7.5461556099573224E-2</v>
      </c>
      <c r="H28952">
        <f t="shared" si="1810"/>
        <v>7.8460645568549883E-2</v>
      </c>
      <c r="I28952">
        <f t="shared" si="1811"/>
        <v>0</v>
      </c>
    </row>
    <row r="28953" spans="1:9" x14ac:dyDescent="0.3">
      <c r="A28953">
        <v>1</v>
      </c>
      <c r="B28953">
        <v>36</v>
      </c>
      <c r="C28953">
        <v>2</v>
      </c>
      <c r="D28953">
        <v>78</v>
      </c>
      <c r="E28953">
        <v>0</v>
      </c>
      <c r="F28953">
        <f t="shared" si="1808"/>
        <v>1.8143160020472</v>
      </c>
      <c r="G28953">
        <f t="shared" si="1809"/>
        <v>0.14011730645833037</v>
      </c>
      <c r="H28953">
        <f t="shared" si="1810"/>
        <v>0.15095930189682322</v>
      </c>
      <c r="I28953">
        <f t="shared" si="1811"/>
        <v>0</v>
      </c>
    </row>
    <row r="28954" spans="1:9" x14ac:dyDescent="0.3">
      <c r="A28954">
        <v>1</v>
      </c>
      <c r="B28954">
        <v>26</v>
      </c>
      <c r="C28954">
        <v>1</v>
      </c>
      <c r="D28954">
        <v>87</v>
      </c>
      <c r="E28954">
        <v>0</v>
      </c>
      <c r="F28954">
        <f t="shared" si="1808"/>
        <v>1.3392758039697537</v>
      </c>
      <c r="G28954">
        <f t="shared" si="1809"/>
        <v>0.20762917755845373</v>
      </c>
      <c r="H28954">
        <f t="shared" si="1810"/>
        <v>0.23272578659041587</v>
      </c>
      <c r="I28954">
        <f t="shared" si="1811"/>
        <v>0</v>
      </c>
    </row>
    <row r="28955" spans="1:9" x14ac:dyDescent="0.3">
      <c r="A28955">
        <v>3</v>
      </c>
      <c r="B28955">
        <v>31</v>
      </c>
      <c r="C28955">
        <v>6</v>
      </c>
      <c r="D28955">
        <v>49</v>
      </c>
      <c r="E28955">
        <v>0</v>
      </c>
      <c r="F28955">
        <f t="shared" si="1808"/>
        <v>3.6337702144541213</v>
      </c>
      <c r="G28955">
        <f t="shared" si="1809"/>
        <v>2.5736534318864086E-2</v>
      </c>
      <c r="H28955">
        <f t="shared" si="1810"/>
        <v>2.6073513271834551E-2</v>
      </c>
      <c r="I28955">
        <f t="shared" si="1811"/>
        <v>0</v>
      </c>
    </row>
    <row r="28956" spans="1:9" x14ac:dyDescent="0.3">
      <c r="A28956">
        <v>1</v>
      </c>
      <c r="B28956">
        <v>24</v>
      </c>
      <c r="C28956">
        <v>2</v>
      </c>
      <c r="D28956">
        <v>49</v>
      </c>
      <c r="E28956">
        <v>0</v>
      </c>
      <c r="F28956">
        <f t="shared" si="1808"/>
        <v>3.1181033359748955</v>
      </c>
      <c r="G28956">
        <f t="shared" si="1809"/>
        <v>4.2366656011763322E-2</v>
      </c>
      <c r="H28956">
        <f t="shared" si="1810"/>
        <v>4.3290304972578894E-2</v>
      </c>
      <c r="I28956">
        <f t="shared" si="1811"/>
        <v>0</v>
      </c>
    </row>
    <row r="28957" spans="1:9" x14ac:dyDescent="0.3">
      <c r="A28957">
        <v>1</v>
      </c>
      <c r="B28957">
        <v>28</v>
      </c>
      <c r="C28957">
        <v>2</v>
      </c>
      <c r="D28957">
        <v>49</v>
      </c>
      <c r="E28957">
        <v>0</v>
      </c>
      <c r="F28957">
        <f t="shared" si="1808"/>
        <v>3.1394188607014302</v>
      </c>
      <c r="G28957">
        <f t="shared" si="1809"/>
        <v>4.1510235009905652E-2</v>
      </c>
      <c r="H28957">
        <f t="shared" si="1810"/>
        <v>4.2396394706715995E-2</v>
      </c>
      <c r="I28957">
        <f t="shared" si="1811"/>
        <v>0</v>
      </c>
    </row>
    <row r="28958" spans="1:9" x14ac:dyDescent="0.3">
      <c r="A28958">
        <v>3</v>
      </c>
      <c r="B28958">
        <v>25</v>
      </c>
      <c r="C28958">
        <v>1</v>
      </c>
      <c r="D28958">
        <v>45</v>
      </c>
      <c r="E28958">
        <v>0</v>
      </c>
      <c r="F28958">
        <f t="shared" si="1808"/>
        <v>3.8040386683779968</v>
      </c>
      <c r="G28958">
        <f t="shared" si="1809"/>
        <v>2.1795000116257766E-2</v>
      </c>
      <c r="H28958">
        <f t="shared" si="1810"/>
        <v>2.2036019579636041E-2</v>
      </c>
      <c r="I28958">
        <f t="shared" si="1811"/>
        <v>0</v>
      </c>
    </row>
    <row r="28959" spans="1:9" x14ac:dyDescent="0.3">
      <c r="A28959">
        <v>1</v>
      </c>
      <c r="B28959">
        <v>41</v>
      </c>
      <c r="C28959">
        <v>2</v>
      </c>
      <c r="D28959">
        <v>73</v>
      </c>
      <c r="E28959">
        <v>0</v>
      </c>
      <c r="F28959">
        <f t="shared" si="1808"/>
        <v>2.0767765990083498</v>
      </c>
      <c r="G28959">
        <f t="shared" si="1809"/>
        <v>0.11137458822852903</v>
      </c>
      <c r="H28959">
        <f t="shared" si="1810"/>
        <v>0.11807949135212638</v>
      </c>
      <c r="I28959">
        <f t="shared" si="1811"/>
        <v>0</v>
      </c>
    </row>
    <row r="28960" spans="1:9" x14ac:dyDescent="0.3">
      <c r="A28960">
        <v>3</v>
      </c>
      <c r="B28960">
        <v>25</v>
      </c>
      <c r="C28960">
        <v>2</v>
      </c>
      <c r="D28960">
        <v>84</v>
      </c>
      <c r="E28960">
        <v>0</v>
      </c>
      <c r="F28960">
        <f t="shared" si="1808"/>
        <v>1.9619546205304754</v>
      </c>
      <c r="G28960">
        <f t="shared" si="1809"/>
        <v>0.12325566843108697</v>
      </c>
      <c r="H28960">
        <f t="shared" si="1810"/>
        <v>0.13153985525915324</v>
      </c>
      <c r="I28960">
        <f t="shared" si="1811"/>
        <v>0</v>
      </c>
    </row>
    <row r="28961" spans="1:9" x14ac:dyDescent="0.3">
      <c r="A28961">
        <v>2</v>
      </c>
      <c r="B28961">
        <v>30</v>
      </c>
      <c r="C28961">
        <v>5</v>
      </c>
      <c r="D28961">
        <v>48</v>
      </c>
      <c r="E28961">
        <v>0</v>
      </c>
      <c r="F28961">
        <f t="shared" si="1808"/>
        <v>3.4337044587449297</v>
      </c>
      <c r="G28961">
        <f t="shared" si="1809"/>
        <v>3.1258560820063779E-2</v>
      </c>
      <c r="H28961">
        <f t="shared" si="1810"/>
        <v>3.1757535329176259E-2</v>
      </c>
      <c r="I28961">
        <f t="shared" si="1811"/>
        <v>0</v>
      </c>
    </row>
    <row r="28962" spans="1:9" x14ac:dyDescent="0.3">
      <c r="A28962">
        <v>1</v>
      </c>
      <c r="B28962">
        <v>29</v>
      </c>
      <c r="C28962">
        <v>2</v>
      </c>
      <c r="D28962">
        <v>57</v>
      </c>
      <c r="E28962">
        <v>0</v>
      </c>
      <c r="F28962">
        <f t="shared" si="1808"/>
        <v>2.7674418361982909</v>
      </c>
      <c r="G28962">
        <f t="shared" si="1809"/>
        <v>5.9109125989349559E-2</v>
      </c>
      <c r="H28962">
        <f t="shared" si="1810"/>
        <v>6.0928114229282467E-2</v>
      </c>
      <c r="I28962">
        <f t="shared" si="1811"/>
        <v>0</v>
      </c>
    </row>
    <row r="28963" spans="1:9" x14ac:dyDescent="0.3">
      <c r="A28963">
        <v>1</v>
      </c>
      <c r="B28963">
        <v>35</v>
      </c>
      <c r="C28963">
        <v>6</v>
      </c>
      <c r="D28963">
        <v>45</v>
      </c>
      <c r="E28963">
        <v>0</v>
      </c>
      <c r="F28963">
        <f t="shared" si="1808"/>
        <v>3.3545029512782172</v>
      </c>
      <c r="G28963">
        <f t="shared" si="1809"/>
        <v>3.3748018332029353E-2</v>
      </c>
      <c r="H28963">
        <f t="shared" si="1810"/>
        <v>3.4330628197257129E-2</v>
      </c>
      <c r="I28963">
        <f t="shared" si="1811"/>
        <v>0</v>
      </c>
    </row>
    <row r="28964" spans="1:9" x14ac:dyDescent="0.3">
      <c r="A28964">
        <v>1</v>
      </c>
      <c r="B28964">
        <v>32</v>
      </c>
      <c r="C28964">
        <v>9</v>
      </c>
      <c r="D28964">
        <v>85</v>
      </c>
      <c r="E28964">
        <v>1</v>
      </c>
      <c r="F28964">
        <f t="shared" si="1808"/>
        <v>1.4438335064066816</v>
      </c>
      <c r="G28964">
        <f t="shared" si="1809"/>
        <v>0.19095240999003832</v>
      </c>
      <c r="H28964">
        <f t="shared" si="1810"/>
        <v>1.6557310443374245</v>
      </c>
      <c r="I28964">
        <f t="shared" si="1811"/>
        <v>0</v>
      </c>
    </row>
    <row r="28965" spans="1:9" x14ac:dyDescent="0.3">
      <c r="A28965">
        <v>1</v>
      </c>
      <c r="B28965">
        <v>27</v>
      </c>
      <c r="C28965">
        <v>1</v>
      </c>
      <c r="D28965">
        <v>73</v>
      </c>
      <c r="E28965">
        <v>0</v>
      </c>
      <c r="F28965">
        <f t="shared" si="1808"/>
        <v>2.0048900200997379</v>
      </c>
      <c r="G28965">
        <f t="shared" si="1809"/>
        <v>0.11869045656501313</v>
      </c>
      <c r="H28965">
        <f t="shared" si="1810"/>
        <v>0.12634636011978195</v>
      </c>
      <c r="I28965">
        <f t="shared" si="1811"/>
        <v>0</v>
      </c>
    </row>
    <row r="28966" spans="1:9" x14ac:dyDescent="0.3">
      <c r="A28966">
        <v>1</v>
      </c>
      <c r="B28966">
        <v>28</v>
      </c>
      <c r="C28966">
        <v>2</v>
      </c>
      <c r="D28966">
        <v>49</v>
      </c>
      <c r="E28966">
        <v>0</v>
      </c>
      <c r="F28966">
        <f t="shared" si="1808"/>
        <v>3.1394188607014302</v>
      </c>
      <c r="G28966">
        <f t="shared" si="1809"/>
        <v>4.1510235009905652E-2</v>
      </c>
      <c r="H28966">
        <f t="shared" si="1810"/>
        <v>4.2396394706715995E-2</v>
      </c>
      <c r="I28966">
        <f t="shared" si="1811"/>
        <v>0</v>
      </c>
    </row>
    <row r="28967" spans="1:9" x14ac:dyDescent="0.3">
      <c r="A28967">
        <v>1</v>
      </c>
      <c r="B28967">
        <v>57</v>
      </c>
      <c r="C28967">
        <v>12</v>
      </c>
      <c r="D28967">
        <v>78</v>
      </c>
      <c r="E28967">
        <v>0</v>
      </c>
      <c r="F28967">
        <f t="shared" si="1808"/>
        <v>1.8990449305189219</v>
      </c>
      <c r="G28967">
        <f t="shared" si="1809"/>
        <v>0.13021660756670464</v>
      </c>
      <c r="H28967">
        <f t="shared" si="1810"/>
        <v>0.13951107254733586</v>
      </c>
      <c r="I28967">
        <f t="shared" si="1811"/>
        <v>0</v>
      </c>
    </row>
    <row r="28968" spans="1:9" x14ac:dyDescent="0.3">
      <c r="A28968">
        <v>1</v>
      </c>
      <c r="B28968">
        <v>39</v>
      </c>
      <c r="C28968">
        <v>5</v>
      </c>
      <c r="D28968">
        <v>73</v>
      </c>
      <c r="E28968">
        <v>0</v>
      </c>
      <c r="F28968">
        <f t="shared" si="1808"/>
        <v>2.0579655637423078</v>
      </c>
      <c r="G28968">
        <f t="shared" si="1809"/>
        <v>0.11324997645532005</v>
      </c>
      <c r="H28968">
        <f t="shared" si="1810"/>
        <v>0.12019215877675138</v>
      </c>
      <c r="I28968">
        <f t="shared" si="1811"/>
        <v>0</v>
      </c>
    </row>
    <row r="28969" spans="1:9" x14ac:dyDescent="0.3">
      <c r="A28969">
        <v>1</v>
      </c>
      <c r="B28969">
        <v>30</v>
      </c>
      <c r="C28969">
        <v>4</v>
      </c>
      <c r="D28969">
        <v>60</v>
      </c>
      <c r="E28969">
        <v>0</v>
      </c>
      <c r="F28969">
        <f t="shared" si="1808"/>
        <v>2.6258454874796184</v>
      </c>
      <c r="G28969">
        <f t="shared" si="1809"/>
        <v>6.7493458308414175E-2</v>
      </c>
      <c r="H28969">
        <f t="shared" si="1810"/>
        <v>6.987911226991414E-2</v>
      </c>
      <c r="I28969">
        <f t="shared" si="1811"/>
        <v>0</v>
      </c>
    </row>
    <row r="28970" spans="1:9" x14ac:dyDescent="0.3">
      <c r="A28970">
        <v>2</v>
      </c>
      <c r="B28970">
        <v>35</v>
      </c>
      <c r="C28970">
        <v>9</v>
      </c>
      <c r="D28970">
        <v>58</v>
      </c>
      <c r="E28970">
        <v>0</v>
      </c>
      <c r="F28970">
        <f t="shared" si="1808"/>
        <v>2.977845452010099</v>
      </c>
      <c r="G28970">
        <f t="shared" si="1809"/>
        <v>4.8436836806363293E-2</v>
      </c>
      <c r="H28970">
        <f t="shared" si="1810"/>
        <v>4.9649211691801434E-2</v>
      </c>
      <c r="I28970">
        <f t="shared" si="1811"/>
        <v>0</v>
      </c>
    </row>
    <row r="28971" spans="1:9" x14ac:dyDescent="0.3">
      <c r="A28971">
        <v>1</v>
      </c>
      <c r="B28971">
        <v>34</v>
      </c>
      <c r="C28971">
        <v>4</v>
      </c>
      <c r="D28971">
        <v>54</v>
      </c>
      <c r="E28971">
        <v>0</v>
      </c>
      <c r="F28971">
        <f t="shared" si="1808"/>
        <v>2.9301404414697321</v>
      </c>
      <c r="G28971">
        <f t="shared" si="1809"/>
        <v>5.0683567199577964E-2</v>
      </c>
      <c r="H28971">
        <f t="shared" si="1810"/>
        <v>5.2013097804492606E-2</v>
      </c>
      <c r="I28971">
        <f t="shared" si="1811"/>
        <v>0</v>
      </c>
    </row>
    <row r="28972" spans="1:9" x14ac:dyDescent="0.3">
      <c r="A28972">
        <v>2</v>
      </c>
      <c r="B28972">
        <v>37</v>
      </c>
      <c r="C28972">
        <v>4</v>
      </c>
      <c r="D28972">
        <v>48</v>
      </c>
      <c r="E28972">
        <v>0</v>
      </c>
      <c r="F28972">
        <f t="shared" si="1808"/>
        <v>3.4737243846506232</v>
      </c>
      <c r="G28972">
        <f t="shared" si="1809"/>
        <v>3.0069169436174034E-2</v>
      </c>
      <c r="H28972">
        <f t="shared" si="1810"/>
        <v>3.0530518724381148E-2</v>
      </c>
      <c r="I28972">
        <f t="shared" si="1811"/>
        <v>0</v>
      </c>
    </row>
    <row r="28973" spans="1:9" x14ac:dyDescent="0.3">
      <c r="A28973">
        <v>1</v>
      </c>
      <c r="B28973">
        <v>32</v>
      </c>
      <c r="C28973">
        <v>2</v>
      </c>
      <c r="D28973">
        <v>81</v>
      </c>
      <c r="E28973">
        <v>0</v>
      </c>
      <c r="F28973">
        <f t="shared" si="1808"/>
        <v>1.6515107626888756</v>
      </c>
      <c r="G28973">
        <f t="shared" si="1809"/>
        <v>0.16090487020870947</v>
      </c>
      <c r="H28973">
        <f t="shared" si="1810"/>
        <v>0.17543119420913214</v>
      </c>
      <c r="I28973">
        <f t="shared" si="1811"/>
        <v>0</v>
      </c>
    </row>
    <row r="28974" spans="1:9" x14ac:dyDescent="0.3">
      <c r="A28974">
        <v>2</v>
      </c>
      <c r="B28974">
        <v>34</v>
      </c>
      <c r="C28974">
        <v>3</v>
      </c>
      <c r="D28974">
        <v>66</v>
      </c>
      <c r="E28974">
        <v>0</v>
      </c>
      <c r="F28974">
        <f t="shared" si="1808"/>
        <v>2.6115172109492435</v>
      </c>
      <c r="G28974">
        <f t="shared" si="1809"/>
        <v>6.840086039945252E-2</v>
      </c>
      <c r="H28974">
        <f t="shared" si="1810"/>
        <v>7.0852664544138536E-2</v>
      </c>
      <c r="I28974">
        <f t="shared" si="1811"/>
        <v>0</v>
      </c>
    </row>
    <row r="28975" spans="1:9" x14ac:dyDescent="0.3">
      <c r="A28975">
        <v>1</v>
      </c>
      <c r="B28975">
        <v>35</v>
      </c>
      <c r="C28975">
        <v>9</v>
      </c>
      <c r="D28975">
        <v>50</v>
      </c>
      <c r="E28975">
        <v>0</v>
      </c>
      <c r="F28975">
        <f t="shared" si="1808"/>
        <v>3.1105334873224595</v>
      </c>
      <c r="G28975">
        <f t="shared" si="1809"/>
        <v>4.267484396815617E-2</v>
      </c>
      <c r="H28975">
        <f t="shared" si="1810"/>
        <v>4.3612179268079601E-2</v>
      </c>
      <c r="I28975">
        <f t="shared" si="1811"/>
        <v>0</v>
      </c>
    </row>
    <row r="28976" spans="1:9" x14ac:dyDescent="0.3">
      <c r="A28976">
        <v>1</v>
      </c>
      <c r="B28976">
        <v>56</v>
      </c>
      <c r="C28976">
        <v>19</v>
      </c>
      <c r="D28976">
        <v>57</v>
      </c>
      <c r="E28976">
        <v>0</v>
      </c>
      <c r="F28976">
        <f t="shared" si="1808"/>
        <v>2.8651197483200068</v>
      </c>
      <c r="G28976">
        <f t="shared" si="1809"/>
        <v>5.3905000027118143E-2</v>
      </c>
      <c r="H28976">
        <f t="shared" si="1810"/>
        <v>5.5412292167976211E-2</v>
      </c>
      <c r="I28976">
        <f t="shared" si="1811"/>
        <v>0</v>
      </c>
    </row>
    <row r="28977" spans="1:9" x14ac:dyDescent="0.3">
      <c r="A28977">
        <v>1</v>
      </c>
      <c r="B28977">
        <v>41</v>
      </c>
      <c r="C28977">
        <v>6</v>
      </c>
      <c r="D28977">
        <v>53</v>
      </c>
      <c r="E28977">
        <v>0</v>
      </c>
      <c r="F28977">
        <f t="shared" si="1808"/>
        <v>3.0091703326832469</v>
      </c>
      <c r="G28977">
        <f t="shared" si="1809"/>
        <v>4.7013303339726434E-2</v>
      </c>
      <c r="H28977">
        <f t="shared" si="1810"/>
        <v>4.8154334858449971E-2</v>
      </c>
      <c r="I28977">
        <f t="shared" si="1811"/>
        <v>0</v>
      </c>
    </row>
    <row r="28978" spans="1:9" x14ac:dyDescent="0.3">
      <c r="A28978">
        <v>2</v>
      </c>
      <c r="B28978">
        <v>41</v>
      </c>
      <c r="C28978">
        <v>9</v>
      </c>
      <c r="D28978">
        <v>82</v>
      </c>
      <c r="E28978">
        <v>0</v>
      </c>
      <c r="F28978">
        <f t="shared" si="1808"/>
        <v>1.8779010220455845</v>
      </c>
      <c r="G28978">
        <f t="shared" si="1809"/>
        <v>0.13263015255733379</v>
      </c>
      <c r="H28978">
        <f t="shared" si="1810"/>
        <v>0.1422898101833931</v>
      </c>
      <c r="I28978">
        <f t="shared" si="1811"/>
        <v>0</v>
      </c>
    </row>
    <row r="28979" spans="1:9" x14ac:dyDescent="0.3">
      <c r="A28979">
        <v>1</v>
      </c>
      <c r="B28979">
        <v>29</v>
      </c>
      <c r="C28979">
        <v>1</v>
      </c>
      <c r="D28979">
        <v>51</v>
      </c>
      <c r="E28979">
        <v>0</v>
      </c>
      <c r="F28979">
        <f t="shared" si="1808"/>
        <v>3.0531390230961279</v>
      </c>
      <c r="G28979">
        <f t="shared" si="1809"/>
        <v>4.5082146199466641E-2</v>
      </c>
      <c r="H28979">
        <f t="shared" si="1810"/>
        <v>4.6129959163870159E-2</v>
      </c>
      <c r="I28979">
        <f t="shared" si="1811"/>
        <v>0</v>
      </c>
    </row>
    <row r="28980" spans="1:9" x14ac:dyDescent="0.3">
      <c r="A28980">
        <v>1</v>
      </c>
      <c r="B28980">
        <v>26</v>
      </c>
      <c r="C28980">
        <v>2</v>
      </c>
      <c r="D28980">
        <v>47</v>
      </c>
      <c r="E28980">
        <v>0</v>
      </c>
      <c r="F28980">
        <f t="shared" si="1808"/>
        <v>3.2230875747593553</v>
      </c>
      <c r="G28980">
        <f t="shared" si="1809"/>
        <v>3.8306080901710761E-2</v>
      </c>
      <c r="H28980">
        <f t="shared" si="1810"/>
        <v>3.9059050359194152E-2</v>
      </c>
      <c r="I28980">
        <f t="shared" si="1811"/>
        <v>0</v>
      </c>
    </row>
    <row r="28981" spans="1:9" x14ac:dyDescent="0.3">
      <c r="A28981">
        <v>1</v>
      </c>
      <c r="B28981">
        <v>42</v>
      </c>
      <c r="C28981">
        <v>13</v>
      </c>
      <c r="D28981">
        <v>52</v>
      </c>
      <c r="E28981">
        <v>0</v>
      </c>
      <c r="F28981">
        <f t="shared" si="1808"/>
        <v>3.0426381486356688</v>
      </c>
      <c r="G28981">
        <f t="shared" si="1809"/>
        <v>4.5536371858960881E-2</v>
      </c>
      <c r="H28981">
        <f t="shared" si="1810"/>
        <v>4.6605742209174392E-2</v>
      </c>
      <c r="I28981">
        <f t="shared" si="1811"/>
        <v>0</v>
      </c>
    </row>
    <row r="28982" spans="1:9" x14ac:dyDescent="0.3">
      <c r="A28982">
        <v>1</v>
      </c>
      <c r="B28982">
        <v>36</v>
      </c>
      <c r="C28982">
        <v>6</v>
      </c>
      <c r="D28982">
        <v>59</v>
      </c>
      <c r="E28982">
        <v>0</v>
      </c>
      <c r="F28982">
        <f t="shared" si="1808"/>
        <v>2.6995464975115002</v>
      </c>
      <c r="G28982">
        <f t="shared" si="1809"/>
        <v>6.3000121505705664E-2</v>
      </c>
      <c r="H28982">
        <f t="shared" si="1810"/>
        <v>6.507212641896945E-2</v>
      </c>
      <c r="I28982">
        <f t="shared" si="1811"/>
        <v>0</v>
      </c>
    </row>
    <row r="28983" spans="1:9" x14ac:dyDescent="0.3">
      <c r="A28983">
        <v>1</v>
      </c>
      <c r="B28983">
        <v>32</v>
      </c>
      <c r="C28983">
        <v>2</v>
      </c>
      <c r="D28983">
        <v>81</v>
      </c>
      <c r="E28983">
        <v>0</v>
      </c>
      <c r="F28983">
        <f t="shared" si="1808"/>
        <v>1.6515107626888756</v>
      </c>
      <c r="G28983">
        <f t="shared" si="1809"/>
        <v>0.16090487020870947</v>
      </c>
      <c r="H28983">
        <f t="shared" si="1810"/>
        <v>0.17543119420913214</v>
      </c>
      <c r="I28983">
        <f t="shared" si="1811"/>
        <v>0</v>
      </c>
    </row>
    <row r="28984" spans="1:9" x14ac:dyDescent="0.3">
      <c r="A28984">
        <v>2</v>
      </c>
      <c r="B28984">
        <v>24</v>
      </c>
      <c r="C28984">
        <v>3</v>
      </c>
      <c r="D28984">
        <v>56</v>
      </c>
      <c r="E28984">
        <v>0</v>
      </c>
      <c r="F28984">
        <f t="shared" si="1808"/>
        <v>3.029860781238872</v>
      </c>
      <c r="G28984">
        <f t="shared" si="1809"/>
        <v>4.6094948127776599E-2</v>
      </c>
      <c r="H28984">
        <f t="shared" si="1810"/>
        <v>4.7191138826313747E-2</v>
      </c>
      <c r="I28984">
        <f t="shared" si="1811"/>
        <v>0</v>
      </c>
    </row>
    <row r="28985" spans="1:9" x14ac:dyDescent="0.3">
      <c r="A28985">
        <v>2</v>
      </c>
      <c r="B28985">
        <v>28</v>
      </c>
      <c r="C28985">
        <v>6</v>
      </c>
      <c r="D28985">
        <v>58</v>
      </c>
      <c r="E28985">
        <v>0</v>
      </c>
      <c r="F28985">
        <f t="shared" si="1808"/>
        <v>2.9486965566414396</v>
      </c>
      <c r="G28985">
        <f t="shared" si="1809"/>
        <v>4.9798152097232845E-2</v>
      </c>
      <c r="H28985">
        <f t="shared" si="1810"/>
        <v>5.1080845479820912E-2</v>
      </c>
      <c r="I28985">
        <f t="shared" si="1811"/>
        <v>0</v>
      </c>
    </row>
    <row r="28986" spans="1:9" x14ac:dyDescent="0.3">
      <c r="A28986">
        <v>1</v>
      </c>
      <c r="B28986">
        <v>32</v>
      </c>
      <c r="C28986">
        <v>7</v>
      </c>
      <c r="D28986">
        <v>80</v>
      </c>
      <c r="E28986">
        <v>0</v>
      </c>
      <c r="F28986">
        <f t="shared" si="1808"/>
        <v>1.6850852127281808</v>
      </c>
      <c r="G28986">
        <f t="shared" si="1809"/>
        <v>0.15642327648200624</v>
      </c>
      <c r="H28986">
        <f t="shared" si="1810"/>
        <v>0.17010442260503381</v>
      </c>
      <c r="I28986">
        <f t="shared" si="1811"/>
        <v>0</v>
      </c>
    </row>
    <row r="28987" spans="1:9" x14ac:dyDescent="0.3">
      <c r="A28987">
        <v>1</v>
      </c>
      <c r="B28987">
        <v>36</v>
      </c>
      <c r="C28987">
        <v>4</v>
      </c>
      <c r="D28987">
        <v>55</v>
      </c>
      <c r="E28987">
        <v>0</v>
      </c>
      <c r="F28987">
        <f t="shared" si="1808"/>
        <v>2.8936349656224025</v>
      </c>
      <c r="G28987">
        <f t="shared" si="1809"/>
        <v>5.2469107857468465E-2</v>
      </c>
      <c r="H28987">
        <f t="shared" si="1810"/>
        <v>5.3895738712688997E-2</v>
      </c>
      <c r="I28987">
        <f t="shared" si="1811"/>
        <v>0</v>
      </c>
    </row>
    <row r="28988" spans="1:9" x14ac:dyDescent="0.3">
      <c r="A28988">
        <v>1</v>
      </c>
      <c r="B28988">
        <v>31</v>
      </c>
      <c r="C28988">
        <v>4</v>
      </c>
      <c r="D28988">
        <v>53</v>
      </c>
      <c r="E28988">
        <v>0</v>
      </c>
      <c r="F28988">
        <f t="shared" si="1808"/>
        <v>2.9613170361354277</v>
      </c>
      <c r="G28988">
        <f t="shared" si="1809"/>
        <v>4.9204354211497776E-2</v>
      </c>
      <c r="H28988">
        <f t="shared" si="1810"/>
        <v>5.045612303066694E-2</v>
      </c>
      <c r="I28988">
        <f t="shared" si="1811"/>
        <v>0</v>
      </c>
    </row>
    <row r="28989" spans="1:9" x14ac:dyDescent="0.3">
      <c r="A28989">
        <v>1</v>
      </c>
      <c r="B28989">
        <v>28</v>
      </c>
      <c r="C28989">
        <v>1</v>
      </c>
      <c r="D28989">
        <v>53</v>
      </c>
      <c r="E28989">
        <v>0</v>
      </c>
      <c r="F28989">
        <f t="shared" si="1808"/>
        <v>2.9534836654933021</v>
      </c>
      <c r="G28989">
        <f t="shared" si="1809"/>
        <v>4.9572121827136266E-2</v>
      </c>
      <c r="H28989">
        <f t="shared" si="1810"/>
        <v>5.0842997709620162E-2</v>
      </c>
      <c r="I28989">
        <f t="shared" si="1811"/>
        <v>0</v>
      </c>
    </row>
    <row r="28990" spans="1:9" x14ac:dyDescent="0.3">
      <c r="A28990">
        <v>1</v>
      </c>
      <c r="B28990">
        <v>25</v>
      </c>
      <c r="C28990">
        <v>1</v>
      </c>
      <c r="D28990">
        <v>57</v>
      </c>
      <c r="E28990">
        <v>0</v>
      </c>
      <c r="F28990">
        <f t="shared" si="1808"/>
        <v>2.7488440691060152</v>
      </c>
      <c r="G28990">
        <f t="shared" si="1809"/>
        <v>6.0151966016418E-2</v>
      </c>
      <c r="H28990">
        <f t="shared" si="1810"/>
        <v>6.2037082762352598E-2</v>
      </c>
      <c r="I28990">
        <f t="shared" si="1811"/>
        <v>0</v>
      </c>
    </row>
    <row r="28991" spans="1:9" x14ac:dyDescent="0.3">
      <c r="A28991">
        <v>1</v>
      </c>
      <c r="B28991">
        <v>39</v>
      </c>
      <c r="C28991">
        <v>10</v>
      </c>
      <c r="D28991">
        <v>47</v>
      </c>
      <c r="E28991">
        <v>0</v>
      </c>
      <c r="F28991">
        <f t="shared" si="1808"/>
        <v>3.2706209690465258</v>
      </c>
      <c r="G28991">
        <f t="shared" si="1809"/>
        <v>3.6592930400708032E-2</v>
      </c>
      <c r="H28991">
        <f t="shared" si="1810"/>
        <v>3.7279246636387042E-2</v>
      </c>
      <c r="I28991">
        <f t="shared" si="1811"/>
        <v>0</v>
      </c>
    </row>
    <row r="28992" spans="1:9" x14ac:dyDescent="0.3">
      <c r="A28992">
        <v>1</v>
      </c>
      <c r="B28992">
        <v>31</v>
      </c>
      <c r="C28992">
        <v>6</v>
      </c>
      <c r="D28992">
        <v>57</v>
      </c>
      <c r="E28992">
        <v>0</v>
      </c>
      <c r="F28992">
        <f t="shared" si="1808"/>
        <v>2.7672285680245254</v>
      </c>
      <c r="G28992">
        <f t="shared" si="1809"/>
        <v>5.9120988064745916E-2</v>
      </c>
      <c r="H28992">
        <f t="shared" si="1810"/>
        <v>6.0940721589496934E-2</v>
      </c>
      <c r="I28992">
        <f t="shared" si="1811"/>
        <v>0</v>
      </c>
    </row>
    <row r="28993" spans="1:9" x14ac:dyDescent="0.3">
      <c r="A28993">
        <v>1</v>
      </c>
      <c r="B28993">
        <v>42</v>
      </c>
      <c r="C28993">
        <v>16</v>
      </c>
      <c r="D28993">
        <v>61</v>
      </c>
      <c r="E28993">
        <v>1</v>
      </c>
      <c r="F28993">
        <f t="shared" si="1808"/>
        <v>2.6100157318375263</v>
      </c>
      <c r="G28993">
        <f t="shared" si="1809"/>
        <v>6.8496599950517448E-2</v>
      </c>
      <c r="H28993">
        <f t="shared" si="1810"/>
        <v>2.6809711707047219</v>
      </c>
      <c r="I28993">
        <f t="shared" si="1811"/>
        <v>0</v>
      </c>
    </row>
    <row r="28994" spans="1:9" x14ac:dyDescent="0.3">
      <c r="A28994">
        <v>3</v>
      </c>
      <c r="B28994">
        <v>41</v>
      </c>
      <c r="C28994">
        <v>15</v>
      </c>
      <c r="D28994">
        <v>52</v>
      </c>
      <c r="E28994">
        <v>0</v>
      </c>
      <c r="F28994">
        <f t="shared" si="1808"/>
        <v>3.5211094929303424</v>
      </c>
      <c r="G28994">
        <f t="shared" si="1809"/>
        <v>2.8717532835085779E-2</v>
      </c>
      <c r="H28994">
        <f t="shared" si="1810"/>
        <v>2.9137949632566704E-2</v>
      </c>
      <c r="I28994">
        <f t="shared" si="1811"/>
        <v>0</v>
      </c>
    </row>
    <row r="28995" spans="1:9" x14ac:dyDescent="0.3">
      <c r="A28995">
        <v>2</v>
      </c>
      <c r="B28995">
        <v>36</v>
      </c>
      <c r="C28995">
        <v>6</v>
      </c>
      <c r="D28995">
        <v>89</v>
      </c>
      <c r="E28995">
        <v>0</v>
      </c>
      <c r="F28995">
        <f t="shared" ref="F28995:F29058" si="1812">$K$2+$K$3*A28995+$K$4*B28995+$K$5*C28995+$K$6*D28995</f>
        <v>1.5292672215660161</v>
      </c>
      <c r="G28995">
        <f t="shared" ref="G28995:G29058" si="1813">1/(1+EXP(F28995))</f>
        <v>0.17810092531519148</v>
      </c>
      <c r="H28995">
        <f t="shared" ref="H28995:H29058" si="1814">-1*(E28995*LN(G28995)+(1-E28995)*LN(1-G28995))</f>
        <v>0.196137671652859</v>
      </c>
      <c r="I28995">
        <f t="shared" ref="I28995:I29058" si="1815">IF(G28995&gt;=0.5,1,0)</f>
        <v>0</v>
      </c>
    </row>
    <row r="28996" spans="1:9" x14ac:dyDescent="0.3">
      <c r="A28996">
        <v>1</v>
      </c>
      <c r="B28996">
        <v>45</v>
      </c>
      <c r="C28996">
        <v>3</v>
      </c>
      <c r="D28996">
        <v>55</v>
      </c>
      <c r="E28996">
        <v>0</v>
      </c>
      <c r="F28996">
        <f t="shared" si="1812"/>
        <v>2.9443126538913629</v>
      </c>
      <c r="G28996">
        <f t="shared" si="1813"/>
        <v>5.0006000791681451E-2</v>
      </c>
      <c r="H28996">
        <f t="shared" si="1814"/>
        <v>5.1299611030323107E-2</v>
      </c>
      <c r="I28996">
        <f t="shared" si="1815"/>
        <v>0</v>
      </c>
    </row>
    <row r="28997" spans="1:9" x14ac:dyDescent="0.3">
      <c r="A28997">
        <v>2</v>
      </c>
      <c r="B28997">
        <v>32</v>
      </c>
      <c r="C28997">
        <v>3</v>
      </c>
      <c r="D28997">
        <v>80</v>
      </c>
      <c r="E28997">
        <v>0</v>
      </c>
      <c r="F28997">
        <f t="shared" si="1812"/>
        <v>1.9405741136376244</v>
      </c>
      <c r="G28997">
        <f t="shared" si="1813"/>
        <v>0.12558479767413136</v>
      </c>
      <c r="H28997">
        <f t="shared" si="1814"/>
        <v>0.13419995626240167</v>
      </c>
      <c r="I28997">
        <f t="shared" si="1815"/>
        <v>0</v>
      </c>
    </row>
    <row r="28998" spans="1:9" x14ac:dyDescent="0.3">
      <c r="A28998">
        <v>1</v>
      </c>
      <c r="B28998">
        <v>30</v>
      </c>
      <c r="C28998">
        <v>6</v>
      </c>
      <c r="D28998">
        <v>52</v>
      </c>
      <c r="E28998">
        <v>0</v>
      </c>
      <c r="F28998">
        <f t="shared" si="1812"/>
        <v>2.9977158778958741</v>
      </c>
      <c r="G28998">
        <f t="shared" si="1813"/>
        <v>4.7529168920118756E-2</v>
      </c>
      <c r="H28998">
        <f t="shared" si="1814"/>
        <v>4.8695795988373515E-2</v>
      </c>
      <c r="I28998">
        <f t="shared" si="1815"/>
        <v>0</v>
      </c>
    </row>
    <row r="28999" spans="1:9" x14ac:dyDescent="0.3">
      <c r="A28999">
        <v>1</v>
      </c>
      <c r="B28999">
        <v>36</v>
      </c>
      <c r="C28999">
        <v>3</v>
      </c>
      <c r="D28999">
        <v>45</v>
      </c>
      <c r="E28999">
        <v>0</v>
      </c>
      <c r="F28999">
        <f t="shared" si="1812"/>
        <v>3.3679851053626253</v>
      </c>
      <c r="G28999">
        <f t="shared" si="1813"/>
        <v>3.331113049167668E-2</v>
      </c>
      <c r="H28999">
        <f t="shared" si="1814"/>
        <v>3.3878583482566109E-2</v>
      </c>
      <c r="I28999">
        <f t="shared" si="1815"/>
        <v>0</v>
      </c>
    </row>
    <row r="29000" spans="1:9" x14ac:dyDescent="0.3">
      <c r="A29000">
        <v>1</v>
      </c>
      <c r="B29000">
        <v>32</v>
      </c>
      <c r="C29000">
        <v>4</v>
      </c>
      <c r="D29000">
        <v>85</v>
      </c>
      <c r="E29000">
        <v>0</v>
      </c>
      <c r="F29000">
        <f t="shared" si="1812"/>
        <v>1.4574222945779729</v>
      </c>
      <c r="G29000">
        <f t="shared" si="1813"/>
        <v>0.18886189517362678</v>
      </c>
      <c r="H29000">
        <f t="shared" si="1814"/>
        <v>0.20931694981271234</v>
      </c>
      <c r="I29000">
        <f t="shared" si="1815"/>
        <v>0</v>
      </c>
    </row>
    <row r="29001" spans="1:9" x14ac:dyDescent="0.3">
      <c r="A29001">
        <v>1</v>
      </c>
      <c r="B29001">
        <v>25</v>
      </c>
      <c r="C29001">
        <v>1</v>
      </c>
      <c r="D29001">
        <v>79</v>
      </c>
      <c r="E29001">
        <v>0</v>
      </c>
      <c r="F29001">
        <f t="shared" si="1812"/>
        <v>1.7112528284728921</v>
      </c>
      <c r="G29001">
        <f t="shared" si="1813"/>
        <v>0.15300128875930402</v>
      </c>
      <c r="H29001">
        <f t="shared" si="1814"/>
        <v>0.16605610588886002</v>
      </c>
      <c r="I29001">
        <f t="shared" si="1815"/>
        <v>0</v>
      </c>
    </row>
    <row r="29002" spans="1:9" x14ac:dyDescent="0.3">
      <c r="A29002">
        <v>1</v>
      </c>
      <c r="B29002">
        <v>29</v>
      </c>
      <c r="C29002">
        <v>1</v>
      </c>
      <c r="D29002">
        <v>48</v>
      </c>
      <c r="E29002">
        <v>0</v>
      </c>
      <c r="F29002">
        <f t="shared" si="1812"/>
        <v>3.1946287377279177</v>
      </c>
      <c r="G29002">
        <f t="shared" si="1813"/>
        <v>3.9368353975624937E-2</v>
      </c>
      <c r="H29002">
        <f t="shared" si="1814"/>
        <v>4.016424627534293E-2</v>
      </c>
      <c r="I29002">
        <f t="shared" si="1815"/>
        <v>0</v>
      </c>
    </row>
    <row r="29003" spans="1:9" x14ac:dyDescent="0.3">
      <c r="A29003">
        <v>1</v>
      </c>
      <c r="B29003">
        <v>28</v>
      </c>
      <c r="C29003">
        <v>2</v>
      </c>
      <c r="D29003">
        <v>88</v>
      </c>
      <c r="E29003">
        <v>0</v>
      </c>
      <c r="F29003">
        <f t="shared" si="1812"/>
        <v>1.300052570488166</v>
      </c>
      <c r="G29003">
        <f t="shared" si="1813"/>
        <v>0.21415616956331615</v>
      </c>
      <c r="H29003">
        <f t="shared" si="1814"/>
        <v>0.24099719530605981</v>
      </c>
      <c r="I29003">
        <f t="shared" si="1815"/>
        <v>0</v>
      </c>
    </row>
    <row r="29004" spans="1:9" x14ac:dyDescent="0.3">
      <c r="A29004">
        <v>1</v>
      </c>
      <c r="B29004">
        <v>45</v>
      </c>
      <c r="C29004">
        <v>11</v>
      </c>
      <c r="D29004">
        <v>63</v>
      </c>
      <c r="E29004">
        <v>0</v>
      </c>
      <c r="F29004">
        <f t="shared" si="1812"/>
        <v>2.5452646871325251</v>
      </c>
      <c r="G29004">
        <f t="shared" si="1813"/>
        <v>7.2745252703185381E-2</v>
      </c>
      <c r="H29004">
        <f t="shared" si="1814"/>
        <v>7.5526942866238747E-2</v>
      </c>
      <c r="I29004">
        <f t="shared" si="1815"/>
        <v>0</v>
      </c>
    </row>
    <row r="29005" spans="1:9" x14ac:dyDescent="0.3">
      <c r="A29005">
        <v>2</v>
      </c>
      <c r="B29005">
        <v>33</v>
      </c>
      <c r="C29005">
        <v>7</v>
      </c>
      <c r="D29005">
        <v>77</v>
      </c>
      <c r="E29005">
        <v>0</v>
      </c>
      <c r="F29005">
        <f t="shared" si="1812"/>
        <v>2.0765216789140157</v>
      </c>
      <c r="G29005">
        <f t="shared" si="1813"/>
        <v>0.11139982024357953</v>
      </c>
      <c r="H29005">
        <f t="shared" si="1814"/>
        <v>0.11810788618863158</v>
      </c>
      <c r="I29005">
        <f t="shared" si="1815"/>
        <v>0</v>
      </c>
    </row>
    <row r="29006" spans="1:9" x14ac:dyDescent="0.3">
      <c r="A29006">
        <v>1</v>
      </c>
      <c r="B29006">
        <v>26</v>
      </c>
      <c r="C29006">
        <v>4</v>
      </c>
      <c r="D29006">
        <v>51</v>
      </c>
      <c r="E29006">
        <v>0</v>
      </c>
      <c r="F29006">
        <f t="shared" si="1812"/>
        <v>3.0289991066484521</v>
      </c>
      <c r="G29006">
        <f t="shared" si="1813"/>
        <v>4.6132850957350542E-2</v>
      </c>
      <c r="H29006">
        <f t="shared" si="1814"/>
        <v>4.7230873999685868E-2</v>
      </c>
      <c r="I29006">
        <f t="shared" si="1815"/>
        <v>0</v>
      </c>
    </row>
    <row r="29007" spans="1:9" x14ac:dyDescent="0.3">
      <c r="A29007">
        <v>1</v>
      </c>
      <c r="B29007">
        <v>33</v>
      </c>
      <c r="C29007">
        <v>7</v>
      </c>
      <c r="D29007">
        <v>60</v>
      </c>
      <c r="E29007">
        <v>0</v>
      </c>
      <c r="F29007">
        <f t="shared" si="1812"/>
        <v>2.633678858121745</v>
      </c>
      <c r="G29007">
        <f t="shared" si="1813"/>
        <v>6.7002108110154085E-2</v>
      </c>
      <c r="H29007">
        <f t="shared" si="1814"/>
        <v>6.935233763375967E-2</v>
      </c>
      <c r="I29007">
        <f t="shared" si="1815"/>
        <v>0</v>
      </c>
    </row>
    <row r="29008" spans="1:9" x14ac:dyDescent="0.3">
      <c r="A29008">
        <v>1</v>
      </c>
      <c r="B29008">
        <v>39</v>
      </c>
      <c r="C29008">
        <v>8</v>
      </c>
      <c r="D29008">
        <v>77</v>
      </c>
      <c r="E29008">
        <v>0</v>
      </c>
      <c r="F29008">
        <f t="shared" si="1812"/>
        <v>1.8611593379971469</v>
      </c>
      <c r="G29008">
        <f t="shared" si="1813"/>
        <v>0.13456797889066874</v>
      </c>
      <c r="H29008">
        <f t="shared" si="1814"/>
        <v>0.14452645036291362</v>
      </c>
      <c r="I29008">
        <f t="shared" si="1815"/>
        <v>0</v>
      </c>
    </row>
    <row r="29009" spans="1:9" x14ac:dyDescent="0.3">
      <c r="A29009">
        <v>3</v>
      </c>
      <c r="B29009">
        <v>27</v>
      </c>
      <c r="C29009">
        <v>2</v>
      </c>
      <c r="D29009">
        <v>47</v>
      </c>
      <c r="E29009">
        <v>0</v>
      </c>
      <c r="F29009">
        <f t="shared" si="1812"/>
        <v>3.7176521966858127</v>
      </c>
      <c r="G29009">
        <f t="shared" si="1813"/>
        <v>2.3714874882945717E-2</v>
      </c>
      <c r="H29009">
        <f t="shared" si="1814"/>
        <v>2.4000598842146611E-2</v>
      </c>
      <c r="I29009">
        <f t="shared" si="1815"/>
        <v>0</v>
      </c>
    </row>
    <row r="29010" spans="1:9" x14ac:dyDescent="0.3">
      <c r="A29010">
        <v>1</v>
      </c>
      <c r="B29010">
        <v>31</v>
      </c>
      <c r="C29010">
        <v>6</v>
      </c>
      <c r="D29010">
        <v>61</v>
      </c>
      <c r="E29010">
        <v>0</v>
      </c>
      <c r="F29010">
        <f t="shared" si="1812"/>
        <v>2.5785756151821397</v>
      </c>
      <c r="G29010">
        <f t="shared" si="1813"/>
        <v>7.0530050138288086E-2</v>
      </c>
      <c r="H29010">
        <f t="shared" si="1814"/>
        <v>7.314080170127242E-2</v>
      </c>
      <c r="I29010">
        <f t="shared" si="1815"/>
        <v>0</v>
      </c>
    </row>
    <row r="29011" spans="1:9" x14ac:dyDescent="0.3">
      <c r="A29011">
        <v>1</v>
      </c>
      <c r="B29011">
        <v>35</v>
      </c>
      <c r="C29011">
        <v>2</v>
      </c>
      <c r="D29011">
        <v>68</v>
      </c>
      <c r="E29011">
        <v>0</v>
      </c>
      <c r="F29011">
        <f t="shared" si="1812"/>
        <v>2.2806195029715308</v>
      </c>
      <c r="G29011">
        <f t="shared" si="1813"/>
        <v>9.2740815011553623E-2</v>
      </c>
      <c r="H29011">
        <f t="shared" si="1814"/>
        <v>9.7327108951837105E-2</v>
      </c>
      <c r="I29011">
        <f t="shared" si="1815"/>
        <v>0</v>
      </c>
    </row>
    <row r="29012" spans="1:9" x14ac:dyDescent="0.3">
      <c r="A29012">
        <v>1</v>
      </c>
      <c r="B29012">
        <v>29</v>
      </c>
      <c r="C29012">
        <v>3</v>
      </c>
      <c r="D29012">
        <v>63</v>
      </c>
      <c r="E29012">
        <v>0</v>
      </c>
      <c r="F29012">
        <f t="shared" si="1812"/>
        <v>2.4817446493004529</v>
      </c>
      <c r="G29012">
        <f t="shared" si="1813"/>
        <v>7.7147898239522561E-2</v>
      </c>
      <c r="H29012">
        <f t="shared" si="1814"/>
        <v>8.0286293764369063E-2</v>
      </c>
      <c r="I29012">
        <f t="shared" si="1815"/>
        <v>0</v>
      </c>
    </row>
    <row r="29013" spans="1:9" x14ac:dyDescent="0.3">
      <c r="A29013">
        <v>2</v>
      </c>
      <c r="B29013">
        <v>30</v>
      </c>
      <c r="C29013">
        <v>4</v>
      </c>
      <c r="D29013">
        <v>61</v>
      </c>
      <c r="E29013">
        <v>0</v>
      </c>
      <c r="F29013">
        <f t="shared" si="1812"/>
        <v>2.8233001196414333</v>
      </c>
      <c r="G29013">
        <f t="shared" si="1813"/>
        <v>5.6077991383488936E-2</v>
      </c>
      <c r="H29013">
        <f t="shared" si="1814"/>
        <v>5.7711734240674571E-2</v>
      </c>
      <c r="I29013">
        <f t="shared" si="1815"/>
        <v>0</v>
      </c>
    </row>
    <row r="29014" spans="1:9" x14ac:dyDescent="0.3">
      <c r="A29014">
        <v>2</v>
      </c>
      <c r="B29014">
        <v>30</v>
      </c>
      <c r="C29014">
        <v>7</v>
      </c>
      <c r="D29014">
        <v>58</v>
      </c>
      <c r="E29014">
        <v>0</v>
      </c>
      <c r="F29014">
        <f t="shared" si="1812"/>
        <v>2.9566365613704484</v>
      </c>
      <c r="G29014">
        <f t="shared" si="1813"/>
        <v>4.9423784784057449E-2</v>
      </c>
      <c r="H29014">
        <f t="shared" si="1814"/>
        <v>5.0686935927432786E-2</v>
      </c>
      <c r="I29014">
        <f t="shared" si="1815"/>
        <v>0</v>
      </c>
    </row>
    <row r="29015" spans="1:9" x14ac:dyDescent="0.3">
      <c r="A29015">
        <v>1</v>
      </c>
      <c r="B29015">
        <v>28</v>
      </c>
      <c r="C29015">
        <v>5</v>
      </c>
      <c r="D29015">
        <v>82</v>
      </c>
      <c r="E29015">
        <v>1</v>
      </c>
      <c r="F29015">
        <f t="shared" si="1812"/>
        <v>1.5748787268489703</v>
      </c>
      <c r="G29015">
        <f t="shared" si="1813"/>
        <v>0.17152200247109911</v>
      </c>
      <c r="H29015">
        <f t="shared" si="1814"/>
        <v>1.7630437263130283</v>
      </c>
      <c r="I29015">
        <f t="shared" si="1815"/>
        <v>0</v>
      </c>
    </row>
    <row r="29016" spans="1:9" x14ac:dyDescent="0.3">
      <c r="A29016">
        <v>1</v>
      </c>
      <c r="B29016">
        <v>32</v>
      </c>
      <c r="C29016">
        <v>6</v>
      </c>
      <c r="D29016">
        <v>84</v>
      </c>
      <c r="E29016">
        <v>0</v>
      </c>
      <c r="F29016">
        <f t="shared" si="1812"/>
        <v>1.4991500175200532</v>
      </c>
      <c r="G29016">
        <f t="shared" si="1813"/>
        <v>0.18255232989904402</v>
      </c>
      <c r="H29016">
        <f t="shared" si="1814"/>
        <v>0.20156839036851343</v>
      </c>
      <c r="I29016">
        <f t="shared" si="1815"/>
        <v>0</v>
      </c>
    </row>
    <row r="29017" spans="1:9" x14ac:dyDescent="0.3">
      <c r="A29017">
        <v>1</v>
      </c>
      <c r="B29017">
        <v>39</v>
      </c>
      <c r="C29017">
        <v>6</v>
      </c>
      <c r="D29017">
        <v>59</v>
      </c>
      <c r="E29017">
        <v>0</v>
      </c>
      <c r="F29017">
        <f t="shared" si="1812"/>
        <v>2.715533141056401</v>
      </c>
      <c r="G29017">
        <f t="shared" si="1813"/>
        <v>6.2062979238833263E-2</v>
      </c>
      <c r="H29017">
        <f t="shared" si="1814"/>
        <v>6.4072474275704921E-2</v>
      </c>
      <c r="I29017">
        <f t="shared" si="1815"/>
        <v>0</v>
      </c>
    </row>
    <row r="29018" spans="1:9" x14ac:dyDescent="0.3">
      <c r="A29018">
        <v>2</v>
      </c>
      <c r="B29018">
        <v>25</v>
      </c>
      <c r="C29018">
        <v>3</v>
      </c>
      <c r="D29018">
        <v>71</v>
      </c>
      <c r="E29018">
        <v>0</v>
      </c>
      <c r="F29018">
        <f t="shared" si="1812"/>
        <v>2.3277410892615586</v>
      </c>
      <c r="G29018">
        <f t="shared" si="1813"/>
        <v>8.8851367680369914E-2</v>
      </c>
      <c r="H29018">
        <f t="shared" si="1814"/>
        <v>9.3049242099731477E-2</v>
      </c>
      <c r="I29018">
        <f t="shared" si="1815"/>
        <v>0</v>
      </c>
    </row>
    <row r="29019" spans="1:9" x14ac:dyDescent="0.3">
      <c r="A29019">
        <v>1</v>
      </c>
      <c r="B29019">
        <v>38</v>
      </c>
      <c r="C29019">
        <v>8</v>
      </c>
      <c r="D29019">
        <v>55</v>
      </c>
      <c r="E29019">
        <v>0</v>
      </c>
      <c r="F29019">
        <f t="shared" si="1812"/>
        <v>2.8934216974486362</v>
      </c>
      <c r="G29019">
        <f t="shared" si="1813"/>
        <v>5.2479711731482519E-2</v>
      </c>
      <c r="H29019">
        <f t="shared" si="1814"/>
        <v>5.3906929834199271E-2</v>
      </c>
      <c r="I29019">
        <f t="shared" si="1815"/>
        <v>0</v>
      </c>
    </row>
    <row r="29020" spans="1:9" x14ac:dyDescent="0.3">
      <c r="A29020">
        <v>1</v>
      </c>
      <c r="B29020">
        <v>42</v>
      </c>
      <c r="C29020">
        <v>6</v>
      </c>
      <c r="D29020">
        <v>58</v>
      </c>
      <c r="E29020">
        <v>0</v>
      </c>
      <c r="F29020">
        <f t="shared" si="1812"/>
        <v>2.7786830228118982</v>
      </c>
      <c r="G29020">
        <f t="shared" si="1813"/>
        <v>5.8487034450734825E-2</v>
      </c>
      <c r="H29020">
        <f t="shared" si="1814"/>
        <v>6.026715981749426E-2</v>
      </c>
      <c r="I29020">
        <f t="shared" si="1815"/>
        <v>0</v>
      </c>
    </row>
    <row r="29021" spans="1:9" x14ac:dyDescent="0.3">
      <c r="A29021">
        <v>1</v>
      </c>
      <c r="B29021">
        <v>39</v>
      </c>
      <c r="C29021">
        <v>3</v>
      </c>
      <c r="D29021">
        <v>48</v>
      </c>
      <c r="E29021">
        <v>0</v>
      </c>
      <c r="F29021">
        <f t="shared" si="1812"/>
        <v>3.2424820342757368</v>
      </c>
      <c r="G29021">
        <f t="shared" si="1813"/>
        <v>3.7597976517379492E-2</v>
      </c>
      <c r="H29021">
        <f t="shared" si="1814"/>
        <v>3.8323011785827039E-2</v>
      </c>
      <c r="I29021">
        <f t="shared" si="1815"/>
        <v>0</v>
      </c>
    </row>
    <row r="29022" spans="1:9" x14ac:dyDescent="0.3">
      <c r="A29022">
        <v>2</v>
      </c>
      <c r="B29022">
        <v>41</v>
      </c>
      <c r="C29022">
        <v>12</v>
      </c>
      <c r="D29022">
        <v>55</v>
      </c>
      <c r="E29022">
        <v>0</v>
      </c>
      <c r="F29022">
        <f t="shared" si="1812"/>
        <v>3.1431551808289151</v>
      </c>
      <c r="G29022">
        <f t="shared" si="1813"/>
        <v>4.1361831931791798E-2</v>
      </c>
      <c r="H29022">
        <f t="shared" si="1814"/>
        <v>4.2241576579191656E-2</v>
      </c>
      <c r="I29022">
        <f t="shared" si="1815"/>
        <v>0</v>
      </c>
    </row>
    <row r="29023" spans="1:9" x14ac:dyDescent="0.3">
      <c r="A29023">
        <v>1</v>
      </c>
      <c r="B29023">
        <v>29</v>
      </c>
      <c r="C29023">
        <v>4</v>
      </c>
      <c r="D29023">
        <v>63</v>
      </c>
      <c r="E29023">
        <v>0</v>
      </c>
      <c r="F29023">
        <f t="shared" si="1812"/>
        <v>2.4790268916661948</v>
      </c>
      <c r="G29023">
        <f t="shared" si="1813"/>
        <v>7.7341614485246415E-2</v>
      </c>
      <c r="H29023">
        <f t="shared" si="1814"/>
        <v>8.0496226189864295E-2</v>
      </c>
      <c r="I29023">
        <f t="shared" si="1815"/>
        <v>0</v>
      </c>
    </row>
    <row r="29024" spans="1:9" x14ac:dyDescent="0.3">
      <c r="A29024">
        <v>1</v>
      </c>
      <c r="B29024">
        <v>46</v>
      </c>
      <c r="C29024">
        <v>16</v>
      </c>
      <c r="D29024">
        <v>53</v>
      </c>
      <c r="E29024">
        <v>0</v>
      </c>
      <c r="F29024">
        <f t="shared" si="1812"/>
        <v>3.0086371622488328</v>
      </c>
      <c r="G29024">
        <f t="shared" si="1813"/>
        <v>4.7037196772925075E-2</v>
      </c>
      <c r="H29024">
        <f t="shared" si="1814"/>
        <v>4.8179407330938152E-2</v>
      </c>
      <c r="I29024">
        <f t="shared" si="1815"/>
        <v>0</v>
      </c>
    </row>
    <row r="29025" spans="1:9" x14ac:dyDescent="0.3">
      <c r="A29025">
        <v>1</v>
      </c>
      <c r="B29025">
        <v>41</v>
      </c>
      <c r="C29025">
        <v>10</v>
      </c>
      <c r="D29025">
        <v>51</v>
      </c>
      <c r="E29025">
        <v>0</v>
      </c>
      <c r="F29025">
        <f t="shared" si="1812"/>
        <v>3.0926257785674065</v>
      </c>
      <c r="G29025">
        <f t="shared" si="1813"/>
        <v>4.3412461271576414E-2</v>
      </c>
      <c r="H29025">
        <f t="shared" si="1814"/>
        <v>4.4382974447984502E-2</v>
      </c>
      <c r="I29025">
        <f t="shared" si="1815"/>
        <v>0</v>
      </c>
    </row>
    <row r="29026" spans="1:9" x14ac:dyDescent="0.3">
      <c r="A29026">
        <v>1</v>
      </c>
      <c r="B29026">
        <v>37</v>
      </c>
      <c r="C29026">
        <v>10</v>
      </c>
      <c r="D29026">
        <v>69</v>
      </c>
      <c r="E29026">
        <v>0</v>
      </c>
      <c r="F29026">
        <f t="shared" si="1812"/>
        <v>2.2223719660501358</v>
      </c>
      <c r="G29026">
        <f t="shared" si="1813"/>
        <v>9.7759391276343838E-2</v>
      </c>
      <c r="H29026">
        <f t="shared" si="1814"/>
        <v>0.10287404424307925</v>
      </c>
      <c r="I29026">
        <f t="shared" si="1815"/>
        <v>0</v>
      </c>
    </row>
    <row r="29027" spans="1:9" x14ac:dyDescent="0.3">
      <c r="A29027">
        <v>2</v>
      </c>
      <c r="B29027">
        <v>34</v>
      </c>
      <c r="C29027">
        <v>5</v>
      </c>
      <c r="D29027">
        <v>51</v>
      </c>
      <c r="E29027">
        <v>0</v>
      </c>
      <c r="F29027">
        <f t="shared" si="1812"/>
        <v>3.3135302688396746</v>
      </c>
      <c r="G29027">
        <f t="shared" si="1813"/>
        <v>3.5109927034640283E-2</v>
      </c>
      <c r="H29027">
        <f t="shared" si="1814"/>
        <v>3.5741098157380531E-2</v>
      </c>
      <c r="I29027">
        <f t="shared" si="1815"/>
        <v>0</v>
      </c>
    </row>
    <row r="29028" spans="1:9" x14ac:dyDescent="0.3">
      <c r="A29028">
        <v>1</v>
      </c>
      <c r="B29028">
        <v>37</v>
      </c>
      <c r="C29028">
        <v>4</v>
      </c>
      <c r="D29028">
        <v>88</v>
      </c>
      <c r="E29028">
        <v>0</v>
      </c>
      <c r="F29028">
        <f t="shared" si="1812"/>
        <v>1.3425769858543513</v>
      </c>
      <c r="G29028">
        <f t="shared" si="1813"/>
        <v>0.20708659359652448</v>
      </c>
      <c r="H29028">
        <f t="shared" si="1814"/>
        <v>0.23204126078331641</v>
      </c>
      <c r="I29028">
        <f t="shared" si="1815"/>
        <v>0</v>
      </c>
    </row>
    <row r="29029" spans="1:9" x14ac:dyDescent="0.3">
      <c r="A29029">
        <v>1</v>
      </c>
      <c r="B29029">
        <v>35</v>
      </c>
      <c r="C29029">
        <v>9</v>
      </c>
      <c r="D29029">
        <v>45</v>
      </c>
      <c r="E29029">
        <v>0</v>
      </c>
      <c r="F29029">
        <f t="shared" si="1812"/>
        <v>3.3463496783754421</v>
      </c>
      <c r="G29029">
        <f t="shared" si="1813"/>
        <v>3.4014902213775164E-2</v>
      </c>
      <c r="H29029">
        <f t="shared" si="1814"/>
        <v>3.4606871610946652E-2</v>
      </c>
      <c r="I29029">
        <f t="shared" si="1815"/>
        <v>0</v>
      </c>
    </row>
    <row r="29030" spans="1:9" x14ac:dyDescent="0.3">
      <c r="A29030">
        <v>1</v>
      </c>
      <c r="B29030">
        <v>36</v>
      </c>
      <c r="C29030">
        <v>9</v>
      </c>
      <c r="D29030">
        <v>70</v>
      </c>
      <c r="E29030">
        <v>0</v>
      </c>
      <c r="F29030">
        <f t="shared" si="1812"/>
        <v>2.1725976042921635</v>
      </c>
      <c r="G29030">
        <f t="shared" si="1813"/>
        <v>0.10223836409966988</v>
      </c>
      <c r="H29030">
        <f t="shared" si="1814"/>
        <v>0.10785068477884292</v>
      </c>
      <c r="I29030">
        <f t="shared" si="1815"/>
        <v>0</v>
      </c>
    </row>
    <row r="29031" spans="1:9" x14ac:dyDescent="0.3">
      <c r="A29031">
        <v>1</v>
      </c>
      <c r="B29031">
        <v>57</v>
      </c>
      <c r="C29031">
        <v>23</v>
      </c>
      <c r="D29031">
        <v>71</v>
      </c>
      <c r="E29031">
        <v>0</v>
      </c>
      <c r="F29031">
        <f t="shared" si="1812"/>
        <v>2.1992922640162567</v>
      </c>
      <c r="G29031">
        <f t="shared" si="1813"/>
        <v>9.9814062049611463E-2</v>
      </c>
      <c r="H29031">
        <f t="shared" si="1814"/>
        <v>0.10515393927354301</v>
      </c>
      <c r="I29031">
        <f t="shared" si="1815"/>
        <v>0</v>
      </c>
    </row>
    <row r="29032" spans="1:9" x14ac:dyDescent="0.3">
      <c r="A29032">
        <v>2</v>
      </c>
      <c r="B29032">
        <v>47</v>
      </c>
      <c r="C29032">
        <v>9</v>
      </c>
      <c r="D29032">
        <v>56</v>
      </c>
      <c r="E29032">
        <v>0</v>
      </c>
      <c r="F29032">
        <f t="shared" si="1812"/>
        <v>3.1361185026108958</v>
      </c>
      <c r="G29032">
        <f t="shared" si="1813"/>
        <v>4.1641745684123509E-2</v>
      </c>
      <c r="H29032">
        <f t="shared" si="1814"/>
        <v>4.2533610253383855E-2</v>
      </c>
      <c r="I29032">
        <f t="shared" si="1815"/>
        <v>0</v>
      </c>
    </row>
    <row r="29033" spans="1:9" x14ac:dyDescent="0.3">
      <c r="A29033">
        <v>1</v>
      </c>
      <c r="B29033">
        <v>26</v>
      </c>
      <c r="C29033">
        <v>1</v>
      </c>
      <c r="D29033">
        <v>83</v>
      </c>
      <c r="E29033">
        <v>1</v>
      </c>
      <c r="F29033">
        <f t="shared" si="1812"/>
        <v>1.5279287568121394</v>
      </c>
      <c r="G29033">
        <f t="shared" si="1813"/>
        <v>0.17829693552705969</v>
      </c>
      <c r="H29033">
        <f t="shared" si="1814"/>
        <v>1.7243049414337122</v>
      </c>
      <c r="I29033">
        <f t="shared" si="1815"/>
        <v>0</v>
      </c>
    </row>
    <row r="29034" spans="1:9" x14ac:dyDescent="0.3">
      <c r="A29034">
        <v>1</v>
      </c>
      <c r="B29034">
        <v>31</v>
      </c>
      <c r="C29034">
        <v>3</v>
      </c>
      <c r="D29034">
        <v>48</v>
      </c>
      <c r="E29034">
        <v>0</v>
      </c>
      <c r="F29034">
        <f t="shared" si="1812"/>
        <v>3.1998509848226684</v>
      </c>
      <c r="G29034">
        <f t="shared" si="1813"/>
        <v>3.917133088659288E-2</v>
      </c>
      <c r="H29034">
        <f t="shared" si="1814"/>
        <v>3.9959169867393902E-2</v>
      </c>
      <c r="I29034">
        <f t="shared" si="1815"/>
        <v>0</v>
      </c>
    </row>
    <row r="29035" spans="1:9" x14ac:dyDescent="0.3">
      <c r="A29035">
        <v>1</v>
      </c>
      <c r="B29035">
        <v>25</v>
      </c>
      <c r="C29035">
        <v>4</v>
      </c>
      <c r="D29035">
        <v>53</v>
      </c>
      <c r="E29035">
        <v>0</v>
      </c>
      <c r="F29035">
        <f t="shared" si="1812"/>
        <v>2.9293437490456262</v>
      </c>
      <c r="G29035">
        <f t="shared" si="1813"/>
        <v>5.0721913575694423E-2</v>
      </c>
      <c r="H29035">
        <f t="shared" si="1814"/>
        <v>5.2053492291818222E-2</v>
      </c>
      <c r="I29035">
        <f t="shared" si="1815"/>
        <v>0</v>
      </c>
    </row>
    <row r="29036" spans="1:9" x14ac:dyDescent="0.3">
      <c r="A29036">
        <v>2</v>
      </c>
      <c r="B29036">
        <v>29</v>
      </c>
      <c r="C29036">
        <v>5</v>
      </c>
      <c r="D29036">
        <v>49</v>
      </c>
      <c r="E29036">
        <v>0</v>
      </c>
      <c r="F29036">
        <f t="shared" si="1812"/>
        <v>3.3812123393526994</v>
      </c>
      <c r="G29036">
        <f t="shared" si="1813"/>
        <v>3.2887813040339227E-2</v>
      </c>
      <c r="H29036">
        <f t="shared" si="1814"/>
        <v>3.3440774787940372E-2</v>
      </c>
      <c r="I29036">
        <f t="shared" si="1815"/>
        <v>0</v>
      </c>
    </row>
    <row r="29037" spans="1:9" x14ac:dyDescent="0.3">
      <c r="A29037">
        <v>1</v>
      </c>
      <c r="B29037">
        <v>32</v>
      </c>
      <c r="C29037">
        <v>7</v>
      </c>
      <c r="D29037">
        <v>58</v>
      </c>
      <c r="E29037">
        <v>0</v>
      </c>
      <c r="F29037">
        <f t="shared" si="1812"/>
        <v>2.7226764533613039</v>
      </c>
      <c r="G29037">
        <f t="shared" si="1813"/>
        <v>6.1648457222095762E-2</v>
      </c>
      <c r="H29037">
        <f t="shared" si="1814"/>
        <v>6.3630621107128638E-2</v>
      </c>
      <c r="I29037">
        <f t="shared" si="1815"/>
        <v>0</v>
      </c>
    </row>
    <row r="29038" spans="1:9" x14ac:dyDescent="0.3">
      <c r="A29038">
        <v>1</v>
      </c>
      <c r="B29038">
        <v>36</v>
      </c>
      <c r="C29038">
        <v>10</v>
      </c>
      <c r="D29038">
        <v>52</v>
      </c>
      <c r="E29038">
        <v>0</v>
      </c>
      <c r="F29038">
        <f t="shared" si="1812"/>
        <v>3.0188181344486424</v>
      </c>
      <c r="G29038">
        <f t="shared" si="1813"/>
        <v>4.6582936550599738E-2</v>
      </c>
      <c r="H29038">
        <f t="shared" si="1814"/>
        <v>4.7702838899993917E-2</v>
      </c>
      <c r="I29038">
        <f t="shared" si="1815"/>
        <v>0</v>
      </c>
    </row>
    <row r="29039" spans="1:9" x14ac:dyDescent="0.3">
      <c r="A29039">
        <v>1</v>
      </c>
      <c r="B29039">
        <v>28</v>
      </c>
      <c r="C29039">
        <v>2</v>
      </c>
      <c r="D29039">
        <v>46</v>
      </c>
      <c r="E29039">
        <v>0</v>
      </c>
      <c r="F29039">
        <f t="shared" si="1812"/>
        <v>3.2809085753332194</v>
      </c>
      <c r="G29039">
        <f t="shared" si="1813"/>
        <v>3.6231976260467799E-2</v>
      </c>
      <c r="H29039">
        <f t="shared" si="1814"/>
        <v>3.690465260421158E-2</v>
      </c>
      <c r="I29039">
        <f t="shared" si="1815"/>
        <v>0</v>
      </c>
    </row>
    <row r="29040" spans="1:9" x14ac:dyDescent="0.3">
      <c r="A29040">
        <v>2</v>
      </c>
      <c r="B29040">
        <v>43</v>
      </c>
      <c r="C29040">
        <v>12</v>
      </c>
      <c r="D29040">
        <v>50</v>
      </c>
      <c r="E29040">
        <v>0</v>
      </c>
      <c r="F29040">
        <f t="shared" si="1812"/>
        <v>3.389629134245165</v>
      </c>
      <c r="G29040">
        <f t="shared" si="1813"/>
        <v>3.2621156695240967E-2</v>
      </c>
      <c r="H29040">
        <f t="shared" si="1814"/>
        <v>3.3165088478088939E-2</v>
      </c>
      <c r="I29040">
        <f t="shared" si="1815"/>
        <v>0</v>
      </c>
    </row>
    <row r="29041" spans="1:9" x14ac:dyDescent="0.3">
      <c r="A29041">
        <v>1</v>
      </c>
      <c r="B29041">
        <v>39</v>
      </c>
      <c r="C29041">
        <v>11</v>
      </c>
      <c r="D29041">
        <v>61</v>
      </c>
      <c r="E29041">
        <v>0</v>
      </c>
      <c r="F29041">
        <f t="shared" si="1812"/>
        <v>2.6076178764639169</v>
      </c>
      <c r="G29041">
        <f t="shared" si="1813"/>
        <v>6.8649753062315716E-2</v>
      </c>
      <c r="H29041">
        <f t="shared" si="1814"/>
        <v>7.1119867363648906E-2</v>
      </c>
      <c r="I29041">
        <f t="shared" si="1815"/>
        <v>0</v>
      </c>
    </row>
    <row r="29042" spans="1:9" x14ac:dyDescent="0.3">
      <c r="A29042">
        <v>3</v>
      </c>
      <c r="B29042">
        <v>50</v>
      </c>
      <c r="C29042">
        <v>3</v>
      </c>
      <c r="D29042">
        <v>68</v>
      </c>
      <c r="E29042">
        <v>0</v>
      </c>
      <c r="F29042">
        <f t="shared" si="1812"/>
        <v>2.8470707038066001</v>
      </c>
      <c r="G29042">
        <f t="shared" si="1813"/>
        <v>5.4832933929707929E-2</v>
      </c>
      <c r="H29042">
        <f t="shared" si="1814"/>
        <v>5.6393577621442426E-2</v>
      </c>
      <c r="I29042">
        <f t="shared" si="1815"/>
        <v>0</v>
      </c>
    </row>
    <row r="29043" spans="1:9" x14ac:dyDescent="0.3">
      <c r="A29043">
        <v>1</v>
      </c>
      <c r="B29043">
        <v>59</v>
      </c>
      <c r="C29043">
        <v>15</v>
      </c>
      <c r="D29043">
        <v>52</v>
      </c>
      <c r="E29043">
        <v>0</v>
      </c>
      <c r="F29043">
        <f t="shared" si="1812"/>
        <v>3.1277936134549233</v>
      </c>
      <c r="G29043">
        <f t="shared" si="1813"/>
        <v>4.1975243581280561E-2</v>
      </c>
      <c r="H29043">
        <f t="shared" si="1814"/>
        <v>4.2881659571975823E-2</v>
      </c>
      <c r="I29043">
        <f t="shared" si="1815"/>
        <v>0</v>
      </c>
    </row>
    <row r="29044" spans="1:9" x14ac:dyDescent="0.3">
      <c r="A29044">
        <v>1</v>
      </c>
      <c r="B29044">
        <v>31</v>
      </c>
      <c r="C29044">
        <v>6</v>
      </c>
      <c r="D29044">
        <v>64</v>
      </c>
      <c r="E29044">
        <v>0</v>
      </c>
      <c r="F29044">
        <f t="shared" si="1812"/>
        <v>2.43708590055035</v>
      </c>
      <c r="G29044">
        <f t="shared" si="1813"/>
        <v>8.0388076150318316E-2</v>
      </c>
      <c r="H29044">
        <f t="shared" si="1814"/>
        <v>8.3803519833456352E-2</v>
      </c>
      <c r="I29044">
        <f t="shared" si="1815"/>
        <v>0</v>
      </c>
    </row>
    <row r="29045" spans="1:9" x14ac:dyDescent="0.3">
      <c r="A29045">
        <v>1</v>
      </c>
      <c r="B29045">
        <v>47</v>
      </c>
      <c r="C29045">
        <v>9</v>
      </c>
      <c r="D29045">
        <v>67</v>
      </c>
      <c r="E29045">
        <v>0</v>
      </c>
      <c r="F29045">
        <f t="shared" si="1812"/>
        <v>2.372705011921922</v>
      </c>
      <c r="G29045">
        <f t="shared" si="1813"/>
        <v>8.5277896569840791E-2</v>
      </c>
      <c r="H29045">
        <f t="shared" si="1814"/>
        <v>8.9134971934662008E-2</v>
      </c>
      <c r="I29045">
        <f t="shared" si="1815"/>
        <v>0</v>
      </c>
    </row>
    <row r="29046" spans="1:9" x14ac:dyDescent="0.3">
      <c r="A29046">
        <v>1</v>
      </c>
      <c r="B29046">
        <v>39</v>
      </c>
      <c r="C29046">
        <v>10</v>
      </c>
      <c r="D29046">
        <v>61</v>
      </c>
      <c r="E29046">
        <v>0</v>
      </c>
      <c r="F29046">
        <f t="shared" si="1812"/>
        <v>2.6103356340981749</v>
      </c>
      <c r="G29046">
        <f t="shared" si="1813"/>
        <v>6.8476191463059582E-2</v>
      </c>
      <c r="H29046">
        <f t="shared" si="1814"/>
        <v>7.0933529914535581E-2</v>
      </c>
      <c r="I29046">
        <f t="shared" si="1815"/>
        <v>0</v>
      </c>
    </row>
    <row r="29047" spans="1:9" x14ac:dyDescent="0.3">
      <c r="A29047">
        <v>1</v>
      </c>
      <c r="B29047">
        <v>31</v>
      </c>
      <c r="C29047">
        <v>7</v>
      </c>
      <c r="D29047">
        <v>47</v>
      </c>
      <c r="E29047">
        <v>0</v>
      </c>
      <c r="F29047">
        <f t="shared" si="1812"/>
        <v>3.2361431924962325</v>
      </c>
      <c r="G29047">
        <f t="shared" si="1813"/>
        <v>3.7828017005183352E-2</v>
      </c>
      <c r="H29047">
        <f t="shared" si="1814"/>
        <v>3.8562067793156588E-2</v>
      </c>
      <c r="I29047">
        <f t="shared" si="1815"/>
        <v>0</v>
      </c>
    </row>
    <row r="29048" spans="1:9" x14ac:dyDescent="0.3">
      <c r="A29048">
        <v>1</v>
      </c>
      <c r="B29048">
        <v>31</v>
      </c>
      <c r="C29048">
        <v>7</v>
      </c>
      <c r="D29048">
        <v>50</v>
      </c>
      <c r="E29048">
        <v>1</v>
      </c>
      <c r="F29048">
        <f t="shared" si="1812"/>
        <v>3.0946534778644428</v>
      </c>
      <c r="G29048">
        <f t="shared" si="1813"/>
        <v>4.3328333257623988E-2</v>
      </c>
      <c r="H29048">
        <f t="shared" si="1814"/>
        <v>3.1389485102147061</v>
      </c>
      <c r="I29048">
        <f t="shared" si="1815"/>
        <v>0</v>
      </c>
    </row>
    <row r="29049" spans="1:9" x14ac:dyDescent="0.3">
      <c r="A29049">
        <v>1</v>
      </c>
      <c r="B29049">
        <v>33</v>
      </c>
      <c r="C29049">
        <v>7</v>
      </c>
      <c r="D29049">
        <v>86</v>
      </c>
      <c r="E29049">
        <v>0</v>
      </c>
      <c r="F29049">
        <f t="shared" si="1812"/>
        <v>1.4074346646462361</v>
      </c>
      <c r="G29049">
        <f t="shared" si="1813"/>
        <v>0.19663899242395211</v>
      </c>
      <c r="H29049">
        <f t="shared" si="1814"/>
        <v>0.21895109249411845</v>
      </c>
      <c r="I29049">
        <f t="shared" si="1815"/>
        <v>0</v>
      </c>
    </row>
    <row r="29050" spans="1:9" x14ac:dyDescent="0.3">
      <c r="A29050">
        <v>2</v>
      </c>
      <c r="B29050">
        <v>34</v>
      </c>
      <c r="C29050">
        <v>7</v>
      </c>
      <c r="D29050">
        <v>52</v>
      </c>
      <c r="E29050">
        <v>0</v>
      </c>
      <c r="F29050">
        <f t="shared" si="1812"/>
        <v>3.260931515360562</v>
      </c>
      <c r="G29050">
        <f t="shared" si="1813"/>
        <v>3.6936059333940882E-2</v>
      </c>
      <c r="H29050">
        <f t="shared" si="1814"/>
        <v>3.7635472019518112E-2</v>
      </c>
      <c r="I29050">
        <f t="shared" si="1815"/>
        <v>0</v>
      </c>
    </row>
    <row r="29051" spans="1:9" x14ac:dyDescent="0.3">
      <c r="A29051">
        <v>2</v>
      </c>
      <c r="B29051">
        <v>34</v>
      </c>
      <c r="C29051">
        <v>2</v>
      </c>
      <c r="D29051">
        <v>85</v>
      </c>
      <c r="E29051">
        <v>0</v>
      </c>
      <c r="F29051">
        <f t="shared" si="1812"/>
        <v>1.718133442582169</v>
      </c>
      <c r="G29051">
        <f t="shared" si="1813"/>
        <v>0.15211174429626706</v>
      </c>
      <c r="H29051">
        <f t="shared" si="1814"/>
        <v>0.16500642580745886</v>
      </c>
      <c r="I29051">
        <f t="shared" si="1815"/>
        <v>0</v>
      </c>
    </row>
    <row r="29052" spans="1:9" x14ac:dyDescent="0.3">
      <c r="A29052">
        <v>1</v>
      </c>
      <c r="B29052">
        <v>39</v>
      </c>
      <c r="C29052">
        <v>11</v>
      </c>
      <c r="D29052">
        <v>59</v>
      </c>
      <c r="E29052">
        <v>0</v>
      </c>
      <c r="F29052">
        <f t="shared" si="1812"/>
        <v>2.7019443528851097</v>
      </c>
      <c r="G29052">
        <f t="shared" si="1813"/>
        <v>6.2858721685823932E-2</v>
      </c>
      <c r="H29052">
        <f t="shared" si="1814"/>
        <v>6.4921230826461576E-2</v>
      </c>
      <c r="I29052">
        <f t="shared" si="1815"/>
        <v>0</v>
      </c>
    </row>
    <row r="29053" spans="1:9" x14ac:dyDescent="0.3">
      <c r="A29053">
        <v>1</v>
      </c>
      <c r="B29053">
        <v>39</v>
      </c>
      <c r="C29053">
        <v>6</v>
      </c>
      <c r="D29053">
        <v>58</v>
      </c>
      <c r="E29053">
        <v>0</v>
      </c>
      <c r="F29053">
        <f t="shared" si="1812"/>
        <v>2.7626963792669974</v>
      </c>
      <c r="G29053">
        <f t="shared" si="1813"/>
        <v>5.9373598543015271E-2</v>
      </c>
      <c r="H29053">
        <f t="shared" si="1814"/>
        <v>6.1209241124959547E-2</v>
      </c>
      <c r="I29053">
        <f t="shared" si="1815"/>
        <v>0</v>
      </c>
    </row>
    <row r="29054" spans="1:9" x14ac:dyDescent="0.3">
      <c r="A29054">
        <v>1</v>
      </c>
      <c r="B29054">
        <v>26</v>
      </c>
      <c r="C29054">
        <v>2</v>
      </c>
      <c r="D29054">
        <v>69</v>
      </c>
      <c r="E29054">
        <v>0</v>
      </c>
      <c r="F29054">
        <f t="shared" si="1812"/>
        <v>2.1854963341262321</v>
      </c>
      <c r="G29054">
        <f t="shared" si="1813"/>
        <v>0.10106050487638658</v>
      </c>
      <c r="H29054">
        <f t="shared" si="1814"/>
        <v>0.10653954919632358</v>
      </c>
      <c r="I29054">
        <f t="shared" si="1815"/>
        <v>0</v>
      </c>
    </row>
    <row r="29055" spans="1:9" x14ac:dyDescent="0.3">
      <c r="A29055">
        <v>1</v>
      </c>
      <c r="B29055">
        <v>28</v>
      </c>
      <c r="C29055">
        <v>1</v>
      </c>
      <c r="D29055">
        <v>63</v>
      </c>
      <c r="E29055">
        <v>1</v>
      </c>
      <c r="F29055">
        <f t="shared" si="1812"/>
        <v>2.481851283387337</v>
      </c>
      <c r="G29055">
        <f t="shared" si="1813"/>
        <v>7.7140306650720761E-2</v>
      </c>
      <c r="H29055">
        <f t="shared" si="1814"/>
        <v>2.5621293509607894</v>
      </c>
      <c r="I29055">
        <f t="shared" si="1815"/>
        <v>0</v>
      </c>
    </row>
    <row r="29056" spans="1:9" x14ac:dyDescent="0.3">
      <c r="A29056">
        <v>1</v>
      </c>
      <c r="B29056">
        <v>32</v>
      </c>
      <c r="C29056">
        <v>8</v>
      </c>
      <c r="D29056">
        <v>71</v>
      </c>
      <c r="E29056">
        <v>1</v>
      </c>
      <c r="F29056">
        <f t="shared" si="1812"/>
        <v>2.1068365989892905</v>
      </c>
      <c r="G29056">
        <f t="shared" si="1813"/>
        <v>0.10843411360795303</v>
      </c>
      <c r="H29056">
        <f t="shared" si="1814"/>
        <v>2.2216125383042424</v>
      </c>
      <c r="I29056">
        <f t="shared" si="1815"/>
        <v>0</v>
      </c>
    </row>
    <row r="29057" spans="1:9" x14ac:dyDescent="0.3">
      <c r="A29057">
        <v>1</v>
      </c>
      <c r="B29057">
        <v>39</v>
      </c>
      <c r="C29057">
        <v>8</v>
      </c>
      <c r="D29057">
        <v>46</v>
      </c>
      <c r="E29057">
        <v>0</v>
      </c>
      <c r="F29057">
        <f t="shared" si="1812"/>
        <v>3.3232197225256384</v>
      </c>
      <c r="G29057">
        <f t="shared" si="1813"/>
        <v>3.4783149814572464E-2</v>
      </c>
      <c r="H29057">
        <f t="shared" si="1814"/>
        <v>3.5402487669774232E-2</v>
      </c>
      <c r="I29057">
        <f t="shared" si="1815"/>
        <v>0</v>
      </c>
    </row>
    <row r="29058" spans="1:9" x14ac:dyDescent="0.3">
      <c r="A29058">
        <v>1</v>
      </c>
      <c r="B29058">
        <v>43</v>
      </c>
      <c r="C29058">
        <v>8</v>
      </c>
      <c r="D29058">
        <v>51</v>
      </c>
      <c r="E29058">
        <v>0</v>
      </c>
      <c r="F29058">
        <f t="shared" si="1812"/>
        <v>3.1087190561991904</v>
      </c>
      <c r="G29058">
        <f t="shared" si="1813"/>
        <v>4.2749031735492729E-2</v>
      </c>
      <c r="H29058">
        <f t="shared" si="1814"/>
        <v>4.3689677118838588E-2</v>
      </c>
      <c r="I29058">
        <f t="shared" si="1815"/>
        <v>0</v>
      </c>
    </row>
    <row r="29059" spans="1:9" x14ac:dyDescent="0.3">
      <c r="A29059">
        <v>1</v>
      </c>
      <c r="B29059">
        <v>31</v>
      </c>
      <c r="C29059">
        <v>3</v>
      </c>
      <c r="D29059">
        <v>76</v>
      </c>
      <c r="E29059">
        <v>0</v>
      </c>
      <c r="F29059">
        <f t="shared" ref="F29059:F29122" si="1816">$K$2+$K$3*A29059+$K$4*B29059+$K$5*C29059+$K$6*D29059</f>
        <v>1.8792803149259663</v>
      </c>
      <c r="G29059">
        <f t="shared" ref="G29059:G29122" si="1817">1/(1+EXP(F29059))</f>
        <v>0.13247155992429838</v>
      </c>
      <c r="H29059">
        <f t="shared" ref="H29059:H29122" si="1818">-1*(E29059*LN(G29059)+(1-E29059)*LN(1-G29059))</f>
        <v>0.14210698374956912</v>
      </c>
      <c r="I29059">
        <f t="shared" ref="I29059:I29122" si="1819">IF(G29059&gt;=0.5,1,0)</f>
        <v>0</v>
      </c>
    </row>
    <row r="29060" spans="1:9" x14ac:dyDescent="0.3">
      <c r="A29060">
        <v>1</v>
      </c>
      <c r="B29060">
        <v>26</v>
      </c>
      <c r="C29060">
        <v>1</v>
      </c>
      <c r="D29060">
        <v>86</v>
      </c>
      <c r="E29060">
        <v>0</v>
      </c>
      <c r="F29060">
        <f t="shared" si="1816"/>
        <v>1.3864390421803501</v>
      </c>
      <c r="G29060">
        <f t="shared" si="1817"/>
        <v>0.1999768520350885</v>
      </c>
      <c r="H29060">
        <f t="shared" si="1818"/>
        <v>0.22311461677667818</v>
      </c>
      <c r="I29060">
        <f t="shared" si="1819"/>
        <v>0</v>
      </c>
    </row>
    <row r="29061" spans="1:9" x14ac:dyDescent="0.3">
      <c r="A29061">
        <v>1</v>
      </c>
      <c r="B29061">
        <v>33</v>
      </c>
      <c r="C29061">
        <v>4</v>
      </c>
      <c r="D29061">
        <v>54</v>
      </c>
      <c r="E29061">
        <v>0</v>
      </c>
      <c r="F29061">
        <f t="shared" si="1816"/>
        <v>2.9248115602880982</v>
      </c>
      <c r="G29061">
        <f t="shared" si="1817"/>
        <v>5.0940579719986633E-2</v>
      </c>
      <c r="H29061">
        <f t="shared" si="1818"/>
        <v>5.2283868760161785E-2</v>
      </c>
      <c r="I29061">
        <f t="shared" si="1819"/>
        <v>0</v>
      </c>
    </row>
    <row r="29062" spans="1:9" x14ac:dyDescent="0.3">
      <c r="A29062">
        <v>1</v>
      </c>
      <c r="B29062">
        <v>35</v>
      </c>
      <c r="C29062">
        <v>9</v>
      </c>
      <c r="D29062">
        <v>58</v>
      </c>
      <c r="E29062">
        <v>1</v>
      </c>
      <c r="F29062">
        <f t="shared" si="1816"/>
        <v>2.7332275816376876</v>
      </c>
      <c r="G29062">
        <f t="shared" si="1817"/>
        <v>6.1040911941507903E-2</v>
      </c>
      <c r="H29062">
        <f t="shared" si="1818"/>
        <v>2.796210952053515</v>
      </c>
      <c r="I29062">
        <f t="shared" si="1819"/>
        <v>0</v>
      </c>
    </row>
    <row r="29063" spans="1:9" x14ac:dyDescent="0.3">
      <c r="A29063">
        <v>1</v>
      </c>
      <c r="B29063">
        <v>27</v>
      </c>
      <c r="C29063">
        <v>2</v>
      </c>
      <c r="D29063">
        <v>70</v>
      </c>
      <c r="E29063">
        <v>1</v>
      </c>
      <c r="F29063">
        <f t="shared" si="1816"/>
        <v>2.1436619770972696</v>
      </c>
      <c r="G29063">
        <f t="shared" si="1817"/>
        <v>0.10492497439196692</v>
      </c>
      <c r="H29063">
        <f t="shared" si="1818"/>
        <v>2.2545097138228702</v>
      </c>
      <c r="I29063">
        <f t="shared" si="1819"/>
        <v>0</v>
      </c>
    </row>
    <row r="29064" spans="1:9" x14ac:dyDescent="0.3">
      <c r="A29064">
        <v>1</v>
      </c>
      <c r="B29064">
        <v>30</v>
      </c>
      <c r="C29064">
        <v>4</v>
      </c>
      <c r="D29064">
        <v>60</v>
      </c>
      <c r="E29064">
        <v>0</v>
      </c>
      <c r="F29064">
        <f t="shared" si="1816"/>
        <v>2.6258454874796184</v>
      </c>
      <c r="G29064">
        <f t="shared" si="1817"/>
        <v>6.7493458308414175E-2</v>
      </c>
      <c r="H29064">
        <f t="shared" si="1818"/>
        <v>6.987911226991414E-2</v>
      </c>
      <c r="I29064">
        <f t="shared" si="1819"/>
        <v>0</v>
      </c>
    </row>
    <row r="29065" spans="1:9" x14ac:dyDescent="0.3">
      <c r="A29065">
        <v>1</v>
      </c>
      <c r="B29065">
        <v>31</v>
      </c>
      <c r="C29065">
        <v>3</v>
      </c>
      <c r="D29065">
        <v>88</v>
      </c>
      <c r="E29065">
        <v>0</v>
      </c>
      <c r="F29065">
        <f t="shared" si="1816"/>
        <v>1.3133214563988078</v>
      </c>
      <c r="G29065">
        <f t="shared" si="1817"/>
        <v>0.21193157505103535</v>
      </c>
      <c r="H29065">
        <f t="shared" si="1818"/>
        <v>0.23817035920250515</v>
      </c>
      <c r="I29065">
        <f t="shared" si="1819"/>
        <v>0</v>
      </c>
    </row>
    <row r="29066" spans="1:9" x14ac:dyDescent="0.3">
      <c r="A29066">
        <v>1</v>
      </c>
      <c r="B29066">
        <v>35</v>
      </c>
      <c r="C29066">
        <v>8</v>
      </c>
      <c r="D29066">
        <v>68</v>
      </c>
      <c r="E29066">
        <v>0</v>
      </c>
      <c r="F29066">
        <f t="shared" si="1816"/>
        <v>2.2643129571659806</v>
      </c>
      <c r="G29066">
        <f t="shared" si="1817"/>
        <v>9.4121988819543534E-2</v>
      </c>
      <c r="H29066">
        <f t="shared" si="1818"/>
        <v>9.8850627500861168E-2</v>
      </c>
      <c r="I29066">
        <f t="shared" si="1819"/>
        <v>0</v>
      </c>
    </row>
    <row r="29067" spans="1:9" x14ac:dyDescent="0.3">
      <c r="A29067">
        <v>2</v>
      </c>
      <c r="B29067">
        <v>36</v>
      </c>
      <c r="C29067">
        <v>3</v>
      </c>
      <c r="D29067">
        <v>86</v>
      </c>
      <c r="E29067">
        <v>0</v>
      </c>
      <c r="F29067">
        <f t="shared" si="1816"/>
        <v>1.6789102091005805</v>
      </c>
      <c r="G29067">
        <f t="shared" si="1817"/>
        <v>0.15723982909535034</v>
      </c>
      <c r="H29067">
        <f t="shared" si="1818"/>
        <v>0.17107285623162713</v>
      </c>
      <c r="I29067">
        <f t="shared" si="1819"/>
        <v>0</v>
      </c>
    </row>
    <row r="29068" spans="1:9" x14ac:dyDescent="0.3">
      <c r="A29068">
        <v>2</v>
      </c>
      <c r="B29068">
        <v>38</v>
      </c>
      <c r="C29068">
        <v>8</v>
      </c>
      <c r="D29068">
        <v>61</v>
      </c>
      <c r="E29068">
        <v>0</v>
      </c>
      <c r="F29068">
        <f t="shared" si="1816"/>
        <v>2.8550601385574685</v>
      </c>
      <c r="G29068">
        <f t="shared" si="1817"/>
        <v>5.4420340857925735E-2</v>
      </c>
      <c r="H29068">
        <f t="shared" si="1818"/>
        <v>5.5957143621235543E-2</v>
      </c>
      <c r="I29068">
        <f t="shared" si="1819"/>
        <v>0</v>
      </c>
    </row>
    <row r="29069" spans="1:9" x14ac:dyDescent="0.3">
      <c r="A29069">
        <v>1</v>
      </c>
      <c r="B29069">
        <v>28</v>
      </c>
      <c r="C29069">
        <v>1</v>
      </c>
      <c r="D29069">
        <v>76</v>
      </c>
      <c r="E29069">
        <v>0</v>
      </c>
      <c r="F29069">
        <f t="shared" si="1816"/>
        <v>1.8687291866495825</v>
      </c>
      <c r="G29069">
        <f t="shared" si="1817"/>
        <v>0.13368883471519952</v>
      </c>
      <c r="H29069">
        <f t="shared" si="1818"/>
        <v>0.14351112169535868</v>
      </c>
      <c r="I29069">
        <f t="shared" si="1819"/>
        <v>0</v>
      </c>
    </row>
    <row r="29070" spans="1:9" x14ac:dyDescent="0.3">
      <c r="A29070">
        <v>1</v>
      </c>
      <c r="B29070">
        <v>28</v>
      </c>
      <c r="C29070">
        <v>2</v>
      </c>
      <c r="D29070">
        <v>80</v>
      </c>
      <c r="E29070">
        <v>0</v>
      </c>
      <c r="F29070">
        <f t="shared" si="1816"/>
        <v>1.6773584761729383</v>
      </c>
      <c r="G29070">
        <f t="shared" si="1817"/>
        <v>0.15744556709123408</v>
      </c>
      <c r="H29070">
        <f t="shared" si="1818"/>
        <v>0.17131701004889099</v>
      </c>
      <c r="I29070">
        <f t="shared" si="1819"/>
        <v>0</v>
      </c>
    </row>
    <row r="29071" spans="1:9" x14ac:dyDescent="0.3">
      <c r="A29071">
        <v>1</v>
      </c>
      <c r="B29071">
        <v>27</v>
      </c>
      <c r="C29071">
        <v>4</v>
      </c>
      <c r="D29071">
        <v>47</v>
      </c>
      <c r="E29071">
        <v>0</v>
      </c>
      <c r="F29071">
        <f t="shared" si="1816"/>
        <v>3.2229809406724721</v>
      </c>
      <c r="G29071">
        <f t="shared" si="1817"/>
        <v>3.8310009358923584E-2</v>
      </c>
      <c r="H29071">
        <f t="shared" si="1818"/>
        <v>3.9063135302603497E-2</v>
      </c>
      <c r="I29071">
        <f t="shared" si="1819"/>
        <v>0</v>
      </c>
    </row>
    <row r="29072" spans="1:9" x14ac:dyDescent="0.3">
      <c r="A29072">
        <v>1</v>
      </c>
      <c r="B29072">
        <v>37</v>
      </c>
      <c r="C29072">
        <v>3</v>
      </c>
      <c r="D29072">
        <v>69</v>
      </c>
      <c r="E29072">
        <v>0</v>
      </c>
      <c r="F29072">
        <f t="shared" si="1816"/>
        <v>2.2413962694899432</v>
      </c>
      <c r="G29072">
        <f t="shared" si="1817"/>
        <v>9.6094193188091023E-2</v>
      </c>
      <c r="H29072">
        <f t="shared" si="1818"/>
        <v>0.10103012002326676</v>
      </c>
      <c r="I29072">
        <f t="shared" si="1819"/>
        <v>0</v>
      </c>
    </row>
    <row r="29073" spans="1:9" x14ac:dyDescent="0.3">
      <c r="A29073">
        <v>1</v>
      </c>
      <c r="B29073">
        <v>31</v>
      </c>
      <c r="C29073">
        <v>6</v>
      </c>
      <c r="D29073">
        <v>51</v>
      </c>
      <c r="E29073">
        <v>0</v>
      </c>
      <c r="F29073">
        <f t="shared" si="1816"/>
        <v>3.0502079972881044</v>
      </c>
      <c r="G29073">
        <f t="shared" si="1817"/>
        <v>4.5208494496210623E-2</v>
      </c>
      <c r="H29073">
        <f t="shared" si="1818"/>
        <v>4.6262281180634482E-2</v>
      </c>
      <c r="I29073">
        <f t="shared" si="1819"/>
        <v>0</v>
      </c>
    </row>
    <row r="29074" spans="1:9" x14ac:dyDescent="0.3">
      <c r="A29074">
        <v>1</v>
      </c>
      <c r="B29074">
        <v>45</v>
      </c>
      <c r="C29074">
        <v>5</v>
      </c>
      <c r="D29074">
        <v>72</v>
      </c>
      <c r="E29074">
        <v>0</v>
      </c>
      <c r="F29074">
        <f t="shared" si="1816"/>
        <v>2.1371020890427062</v>
      </c>
      <c r="G29074">
        <f t="shared" si="1817"/>
        <v>0.10554264961061412</v>
      </c>
      <c r="H29074">
        <f t="shared" si="1818"/>
        <v>0.11153805700307766</v>
      </c>
      <c r="I29074">
        <f t="shared" si="1819"/>
        <v>0</v>
      </c>
    </row>
    <row r="29075" spans="1:9" x14ac:dyDescent="0.3">
      <c r="A29075">
        <v>1</v>
      </c>
      <c r="B29075">
        <v>31</v>
      </c>
      <c r="C29075">
        <v>7</v>
      </c>
      <c r="D29075">
        <v>42</v>
      </c>
      <c r="E29075">
        <v>0</v>
      </c>
      <c r="F29075">
        <f t="shared" si="1816"/>
        <v>3.4719593835492151</v>
      </c>
      <c r="G29075">
        <f t="shared" si="1817"/>
        <v>3.0120688436813235E-2</v>
      </c>
      <c r="H29075">
        <f t="shared" si="1818"/>
        <v>3.0583636294531483E-2</v>
      </c>
      <c r="I29075">
        <f t="shared" si="1819"/>
        <v>0</v>
      </c>
    </row>
    <row r="29076" spans="1:9" x14ac:dyDescent="0.3">
      <c r="A29076">
        <v>1</v>
      </c>
      <c r="B29076">
        <v>35</v>
      </c>
      <c r="C29076">
        <v>9</v>
      </c>
      <c r="D29076">
        <v>49</v>
      </c>
      <c r="E29076">
        <v>0</v>
      </c>
      <c r="F29076">
        <f t="shared" si="1816"/>
        <v>3.1576967255330564</v>
      </c>
      <c r="G29076">
        <f t="shared" si="1817"/>
        <v>4.0789074681893307E-2</v>
      </c>
      <c r="H29076">
        <f t="shared" si="1818"/>
        <v>4.1644285302311179E-2</v>
      </c>
      <c r="I29076">
        <f t="shared" si="1819"/>
        <v>0</v>
      </c>
    </row>
    <row r="29077" spans="1:9" x14ac:dyDescent="0.3">
      <c r="A29077">
        <v>1</v>
      </c>
      <c r="B29077">
        <v>32</v>
      </c>
      <c r="C29077">
        <v>4</v>
      </c>
      <c r="D29077">
        <v>67</v>
      </c>
      <c r="E29077">
        <v>1</v>
      </c>
      <c r="F29077">
        <f t="shared" si="1816"/>
        <v>2.3063605823687094</v>
      </c>
      <c r="G29077">
        <f t="shared" si="1817"/>
        <v>9.0597548546802936E-2</v>
      </c>
      <c r="H29077">
        <f t="shared" si="1818"/>
        <v>2.4013281242815849</v>
      </c>
      <c r="I29077">
        <f t="shared" si="1819"/>
        <v>0</v>
      </c>
    </row>
    <row r="29078" spans="1:9" x14ac:dyDescent="0.3">
      <c r="A29078">
        <v>1</v>
      </c>
      <c r="B29078">
        <v>55</v>
      </c>
      <c r="C29078">
        <v>16</v>
      </c>
      <c r="D29078">
        <v>61</v>
      </c>
      <c r="E29078">
        <v>0</v>
      </c>
      <c r="F29078">
        <f t="shared" si="1816"/>
        <v>2.6792911871987632</v>
      </c>
      <c r="G29078">
        <f t="shared" si="1817"/>
        <v>6.4206451548488433E-2</v>
      </c>
      <c r="H29078">
        <f t="shared" si="1818"/>
        <v>6.6360394726904623E-2</v>
      </c>
      <c r="I29078">
        <f t="shared" si="1819"/>
        <v>0</v>
      </c>
    </row>
    <row r="29079" spans="1:9" x14ac:dyDescent="0.3">
      <c r="A29079">
        <v>1</v>
      </c>
      <c r="B29079">
        <v>27</v>
      </c>
      <c r="C29079">
        <v>6</v>
      </c>
      <c r="D29079">
        <v>88</v>
      </c>
      <c r="E29079">
        <v>0</v>
      </c>
      <c r="F29079">
        <f t="shared" si="1816"/>
        <v>1.2838526587694989</v>
      </c>
      <c r="G29079">
        <f t="shared" si="1817"/>
        <v>0.21689512949115855</v>
      </c>
      <c r="H29079">
        <f t="shared" si="1818"/>
        <v>0.24448865772110073</v>
      </c>
      <c r="I29079">
        <f t="shared" si="1819"/>
        <v>0</v>
      </c>
    </row>
    <row r="29080" spans="1:9" x14ac:dyDescent="0.3">
      <c r="A29080">
        <v>1</v>
      </c>
      <c r="B29080">
        <v>37</v>
      </c>
      <c r="C29080">
        <v>3</v>
      </c>
      <c r="D29080">
        <v>85</v>
      </c>
      <c r="E29080">
        <v>0</v>
      </c>
      <c r="F29080">
        <f t="shared" si="1816"/>
        <v>1.4867844581203995</v>
      </c>
      <c r="G29080">
        <f t="shared" si="1817"/>
        <v>0.18440485326739509</v>
      </c>
      <c r="H29080">
        <f t="shared" si="1818"/>
        <v>0.20383719084808871</v>
      </c>
      <c r="I29080">
        <f t="shared" si="1819"/>
        <v>0</v>
      </c>
    </row>
    <row r="29081" spans="1:9" x14ac:dyDescent="0.3">
      <c r="A29081">
        <v>1</v>
      </c>
      <c r="B29081">
        <v>27</v>
      </c>
      <c r="C29081">
        <v>1</v>
      </c>
      <c r="D29081">
        <v>58</v>
      </c>
      <c r="E29081">
        <v>0</v>
      </c>
      <c r="F29081">
        <f t="shared" si="1816"/>
        <v>2.7123385932586856</v>
      </c>
      <c r="G29081">
        <f t="shared" si="1817"/>
        <v>6.2249197954109756E-2</v>
      </c>
      <c r="H29081">
        <f t="shared" si="1818"/>
        <v>6.4271034732966525E-2</v>
      </c>
      <c r="I29081">
        <f t="shared" si="1819"/>
        <v>0</v>
      </c>
    </row>
    <row r="29082" spans="1:9" x14ac:dyDescent="0.3">
      <c r="A29082">
        <v>1</v>
      </c>
      <c r="B29082">
        <v>33</v>
      </c>
      <c r="C29082">
        <v>7</v>
      </c>
      <c r="D29082">
        <v>76</v>
      </c>
      <c r="E29082">
        <v>0</v>
      </c>
      <c r="F29082">
        <f t="shared" si="1816"/>
        <v>1.8790670467522008</v>
      </c>
      <c r="G29082">
        <f t="shared" si="1817"/>
        <v>0.13249607123088755</v>
      </c>
      <c r="H29082">
        <f t="shared" si="1818"/>
        <v>0.14213523833090255</v>
      </c>
      <c r="I29082">
        <f t="shared" si="1819"/>
        <v>0</v>
      </c>
    </row>
    <row r="29083" spans="1:9" x14ac:dyDescent="0.3">
      <c r="A29083">
        <v>1</v>
      </c>
      <c r="B29083">
        <v>55</v>
      </c>
      <c r="C29083">
        <v>28</v>
      </c>
      <c r="D29083">
        <v>47</v>
      </c>
      <c r="E29083">
        <v>0</v>
      </c>
      <c r="F29083">
        <f t="shared" si="1816"/>
        <v>3.3069634305360145</v>
      </c>
      <c r="G29083">
        <f t="shared" si="1817"/>
        <v>3.533307369408873E-2</v>
      </c>
      <c r="H29083">
        <f t="shared" si="1818"/>
        <v>3.5972391309671461E-2</v>
      </c>
      <c r="I29083">
        <f t="shared" si="1819"/>
        <v>0</v>
      </c>
    </row>
    <row r="29084" spans="1:9" x14ac:dyDescent="0.3">
      <c r="A29084">
        <v>1</v>
      </c>
      <c r="B29084">
        <v>34</v>
      </c>
      <c r="C29084">
        <v>3</v>
      </c>
      <c r="D29084">
        <v>54</v>
      </c>
      <c r="E29084">
        <v>0</v>
      </c>
      <c r="F29084">
        <f t="shared" si="1816"/>
        <v>2.9328581991039901</v>
      </c>
      <c r="G29084">
        <f t="shared" si="1817"/>
        <v>5.0552962554936187E-2</v>
      </c>
      <c r="H29084">
        <f t="shared" si="1818"/>
        <v>5.1875529700940497E-2</v>
      </c>
      <c r="I29084">
        <f t="shared" si="1819"/>
        <v>0</v>
      </c>
    </row>
    <row r="29085" spans="1:9" x14ac:dyDescent="0.3">
      <c r="A29085">
        <v>2</v>
      </c>
      <c r="B29085">
        <v>37</v>
      </c>
      <c r="C29085">
        <v>3</v>
      </c>
      <c r="D29085">
        <v>47</v>
      </c>
      <c r="E29085">
        <v>0</v>
      </c>
      <c r="F29085">
        <f t="shared" si="1816"/>
        <v>3.5236053804954777</v>
      </c>
      <c r="G29085">
        <f t="shared" si="1817"/>
        <v>2.8647997280748478E-2</v>
      </c>
      <c r="H29085">
        <f t="shared" si="1818"/>
        <v>2.906636070995158E-2</v>
      </c>
      <c r="I29085">
        <f t="shared" si="1819"/>
        <v>0</v>
      </c>
    </row>
    <row r="29086" spans="1:9" x14ac:dyDescent="0.3">
      <c r="A29086">
        <v>1</v>
      </c>
      <c r="B29086">
        <v>27</v>
      </c>
      <c r="C29086">
        <v>3</v>
      </c>
      <c r="D29086">
        <v>79</v>
      </c>
      <c r="E29086">
        <v>0</v>
      </c>
      <c r="F29086">
        <f t="shared" si="1816"/>
        <v>1.7164750755676419</v>
      </c>
      <c r="G29086">
        <f t="shared" si="1817"/>
        <v>0.15232575354669126</v>
      </c>
      <c r="H29086">
        <f t="shared" si="1818"/>
        <v>0.16525886032554762</v>
      </c>
      <c r="I29086">
        <f t="shared" si="1819"/>
        <v>0</v>
      </c>
    </row>
    <row r="29087" spans="1:9" x14ac:dyDescent="0.3">
      <c r="A29087">
        <v>1</v>
      </c>
      <c r="B29087">
        <v>32</v>
      </c>
      <c r="C29087">
        <v>4</v>
      </c>
      <c r="D29087">
        <v>70</v>
      </c>
      <c r="E29087">
        <v>0</v>
      </c>
      <c r="F29087">
        <f t="shared" si="1816"/>
        <v>2.1648708677369202</v>
      </c>
      <c r="G29087">
        <f t="shared" si="1817"/>
        <v>0.10294975071222401</v>
      </c>
      <c r="H29087">
        <f t="shared" si="1818"/>
        <v>0.10864339921947887</v>
      </c>
      <c r="I29087">
        <f t="shared" si="1819"/>
        <v>0</v>
      </c>
    </row>
    <row r="29088" spans="1:9" x14ac:dyDescent="0.3">
      <c r="A29088">
        <v>1</v>
      </c>
      <c r="B29088">
        <v>36</v>
      </c>
      <c r="C29088">
        <v>7</v>
      </c>
      <c r="D29088">
        <v>50</v>
      </c>
      <c r="E29088">
        <v>0</v>
      </c>
      <c r="F29088">
        <f t="shared" si="1816"/>
        <v>3.1212978837726104</v>
      </c>
      <c r="G29088">
        <f t="shared" si="1817"/>
        <v>4.223723701687547E-2</v>
      </c>
      <c r="H29088">
        <f t="shared" si="1818"/>
        <v>4.315516948325232E-2</v>
      </c>
      <c r="I29088">
        <f t="shared" si="1819"/>
        <v>0</v>
      </c>
    </row>
    <row r="29089" spans="1:9" x14ac:dyDescent="0.3">
      <c r="A29089">
        <v>1</v>
      </c>
      <c r="B29089">
        <v>41</v>
      </c>
      <c r="C29089">
        <v>7</v>
      </c>
      <c r="D29089">
        <v>51</v>
      </c>
      <c r="E29089">
        <v>0</v>
      </c>
      <c r="F29089">
        <f t="shared" si="1816"/>
        <v>3.1007790514701816</v>
      </c>
      <c r="G29089">
        <f t="shared" si="1817"/>
        <v>4.3075131267611616E-2</v>
      </c>
      <c r="H29089">
        <f t="shared" si="1818"/>
        <v>4.4030397682718748E-2</v>
      </c>
      <c r="I29089">
        <f t="shared" si="1819"/>
        <v>0</v>
      </c>
    </row>
    <row r="29090" spans="1:9" x14ac:dyDescent="0.3">
      <c r="A29090">
        <v>1</v>
      </c>
      <c r="B29090">
        <v>37</v>
      </c>
      <c r="C29090">
        <v>2</v>
      </c>
      <c r="D29090">
        <v>48</v>
      </c>
      <c r="E29090">
        <v>0</v>
      </c>
      <c r="F29090">
        <f t="shared" si="1816"/>
        <v>3.2345420295467289</v>
      </c>
      <c r="G29090">
        <f t="shared" si="1817"/>
        <v>3.7886337771784975E-2</v>
      </c>
      <c r="H29090">
        <f t="shared" si="1818"/>
        <v>3.862268329144735E-2</v>
      </c>
      <c r="I29090">
        <f t="shared" si="1819"/>
        <v>0</v>
      </c>
    </row>
    <row r="29091" spans="1:9" x14ac:dyDescent="0.3">
      <c r="A29091">
        <v>1</v>
      </c>
      <c r="B29091">
        <v>39</v>
      </c>
      <c r="C29091">
        <v>7</v>
      </c>
      <c r="D29091">
        <v>51</v>
      </c>
      <c r="E29091">
        <v>0</v>
      </c>
      <c r="F29091">
        <f t="shared" si="1816"/>
        <v>3.0901212891069147</v>
      </c>
      <c r="G29091">
        <f t="shared" si="1817"/>
        <v>4.3516586272232503E-2</v>
      </c>
      <c r="H29091">
        <f t="shared" si="1818"/>
        <v>4.4491830839981136E-2</v>
      </c>
      <c r="I29091">
        <f t="shared" si="1819"/>
        <v>0</v>
      </c>
    </row>
    <row r="29092" spans="1:9" x14ac:dyDescent="0.3">
      <c r="A29092">
        <v>1</v>
      </c>
      <c r="B29092">
        <v>31</v>
      </c>
      <c r="C29092">
        <v>2</v>
      </c>
      <c r="D29092">
        <v>86</v>
      </c>
      <c r="E29092">
        <v>0</v>
      </c>
      <c r="F29092">
        <f t="shared" si="1816"/>
        <v>1.4103656904542605</v>
      </c>
      <c r="G29092">
        <f t="shared" si="1817"/>
        <v>0.19617638378838462</v>
      </c>
      <c r="H29092">
        <f t="shared" si="1818"/>
        <v>0.2183754166924759</v>
      </c>
      <c r="I29092">
        <f t="shared" si="1819"/>
        <v>0</v>
      </c>
    </row>
    <row r="29093" spans="1:9" x14ac:dyDescent="0.3">
      <c r="A29093">
        <v>1</v>
      </c>
      <c r="B29093">
        <v>26</v>
      </c>
      <c r="C29093">
        <v>3</v>
      </c>
      <c r="D29093">
        <v>58</v>
      </c>
      <c r="E29093">
        <v>0</v>
      </c>
      <c r="F29093">
        <f t="shared" si="1816"/>
        <v>2.7015741968085347</v>
      </c>
      <c r="G29093">
        <f t="shared" si="1817"/>
        <v>6.2880530184534017E-2</v>
      </c>
      <c r="H29093">
        <f t="shared" si="1818"/>
        <v>6.4944502400315712E-2</v>
      </c>
      <c r="I29093">
        <f t="shared" si="1819"/>
        <v>0</v>
      </c>
    </row>
    <row r="29094" spans="1:9" x14ac:dyDescent="0.3">
      <c r="A29094">
        <v>1</v>
      </c>
      <c r="B29094">
        <v>31</v>
      </c>
      <c r="C29094">
        <v>7</v>
      </c>
      <c r="D29094">
        <v>61</v>
      </c>
      <c r="E29094">
        <v>0</v>
      </c>
      <c r="F29094">
        <f t="shared" si="1816"/>
        <v>2.5758578575478817</v>
      </c>
      <c r="G29094">
        <f t="shared" si="1817"/>
        <v>7.0708422353240388E-2</v>
      </c>
      <c r="H29094">
        <f t="shared" si="1818"/>
        <v>7.3332727575420392E-2</v>
      </c>
      <c r="I29094">
        <f t="shared" si="1819"/>
        <v>0</v>
      </c>
    </row>
    <row r="29095" spans="1:9" x14ac:dyDescent="0.3">
      <c r="A29095">
        <v>3</v>
      </c>
      <c r="B29095">
        <v>20</v>
      </c>
      <c r="C29095">
        <v>1</v>
      </c>
      <c r="D29095">
        <v>72</v>
      </c>
      <c r="E29095">
        <v>0</v>
      </c>
      <c r="F29095">
        <f t="shared" si="1816"/>
        <v>2.503986830783723</v>
      </c>
      <c r="G29095">
        <f t="shared" si="1817"/>
        <v>7.5579160552454144E-2</v>
      </c>
      <c r="H29095">
        <f t="shared" si="1818"/>
        <v>7.8587857080559542E-2</v>
      </c>
      <c r="I29095">
        <f t="shared" si="1819"/>
        <v>0</v>
      </c>
    </row>
    <row r="29096" spans="1:9" x14ac:dyDescent="0.3">
      <c r="A29096">
        <v>1</v>
      </c>
      <c r="B29096">
        <v>28</v>
      </c>
      <c r="C29096">
        <v>4</v>
      </c>
      <c r="D29096">
        <v>53</v>
      </c>
      <c r="E29096">
        <v>0</v>
      </c>
      <c r="F29096">
        <f t="shared" si="1816"/>
        <v>2.945330392590527</v>
      </c>
      <c r="G29096">
        <f t="shared" si="1817"/>
        <v>4.9957674843304371E-2</v>
      </c>
      <c r="H29096">
        <f t="shared" si="1818"/>
        <v>5.1248742583475185E-2</v>
      </c>
      <c r="I29096">
        <f t="shared" si="1819"/>
        <v>0</v>
      </c>
    </row>
    <row r="29097" spans="1:9" x14ac:dyDescent="0.3">
      <c r="A29097">
        <v>2</v>
      </c>
      <c r="B29097">
        <v>22</v>
      </c>
      <c r="C29097">
        <v>2</v>
      </c>
      <c r="D29097">
        <v>48</v>
      </c>
      <c r="E29097">
        <v>0</v>
      </c>
      <c r="F29097">
        <f t="shared" si="1816"/>
        <v>3.3992266821946364</v>
      </c>
      <c r="G29097">
        <f t="shared" si="1817"/>
        <v>3.2319641531326958E-2</v>
      </c>
      <c r="H29097">
        <f t="shared" si="1818"/>
        <v>3.2853454429809789E-2</v>
      </c>
      <c r="I29097">
        <f t="shared" si="1819"/>
        <v>0</v>
      </c>
    </row>
    <row r="29098" spans="1:9" x14ac:dyDescent="0.3">
      <c r="A29098">
        <v>1</v>
      </c>
      <c r="B29098">
        <v>45</v>
      </c>
      <c r="C29098">
        <v>16</v>
      </c>
      <c r="D29098">
        <v>49</v>
      </c>
      <c r="E29098">
        <v>0</v>
      </c>
      <c r="F29098">
        <f t="shared" si="1816"/>
        <v>3.1919612339095851</v>
      </c>
      <c r="G29098">
        <f t="shared" si="1817"/>
        <v>3.9469358981912873E-2</v>
      </c>
      <c r="H29098">
        <f t="shared" si="1818"/>
        <v>4.0269396170343745E-2</v>
      </c>
      <c r="I29098">
        <f t="shared" si="1819"/>
        <v>0</v>
      </c>
    </row>
    <row r="29099" spans="1:9" x14ac:dyDescent="0.3">
      <c r="A29099">
        <v>1</v>
      </c>
      <c r="B29099">
        <v>39</v>
      </c>
      <c r="C29099">
        <v>11</v>
      </c>
      <c r="D29099">
        <v>63</v>
      </c>
      <c r="E29099">
        <v>0</v>
      </c>
      <c r="F29099">
        <f t="shared" si="1816"/>
        <v>2.5132914000427236</v>
      </c>
      <c r="G29099">
        <f t="shared" si="1817"/>
        <v>7.4931640430486446E-2</v>
      </c>
      <c r="H29099">
        <f t="shared" si="1818"/>
        <v>7.788764196303577E-2</v>
      </c>
      <c r="I29099">
        <f t="shared" si="1819"/>
        <v>0</v>
      </c>
    </row>
    <row r="29100" spans="1:9" x14ac:dyDescent="0.3">
      <c r="A29100">
        <v>1</v>
      </c>
      <c r="B29100">
        <v>35</v>
      </c>
      <c r="C29100">
        <v>4</v>
      </c>
      <c r="D29100">
        <v>62</v>
      </c>
      <c r="E29100">
        <v>0</v>
      </c>
      <c r="F29100">
        <f t="shared" si="1816"/>
        <v>2.5581634169665928</v>
      </c>
      <c r="G29100">
        <f t="shared" si="1817"/>
        <v>7.1879970371924881E-2</v>
      </c>
      <c r="H29100">
        <f t="shared" si="1818"/>
        <v>7.4594212288294173E-2</v>
      </c>
      <c r="I29100">
        <f t="shared" si="1819"/>
        <v>0</v>
      </c>
    </row>
    <row r="29101" spans="1:9" x14ac:dyDescent="0.3">
      <c r="A29101">
        <v>2</v>
      </c>
      <c r="B29101">
        <v>34</v>
      </c>
      <c r="C29101">
        <v>9</v>
      </c>
      <c r="D29101">
        <v>85</v>
      </c>
      <c r="E29101">
        <v>0</v>
      </c>
      <c r="F29101">
        <f t="shared" si="1816"/>
        <v>1.6991091391423607</v>
      </c>
      <c r="G29101">
        <f t="shared" si="1817"/>
        <v>0.15458165245034375</v>
      </c>
      <c r="H29101">
        <f t="shared" si="1818"/>
        <v>0.16792368828194984</v>
      </c>
      <c r="I29101">
        <f t="shared" si="1819"/>
        <v>0</v>
      </c>
    </row>
    <row r="29102" spans="1:9" x14ac:dyDescent="0.3">
      <c r="A29102">
        <v>1</v>
      </c>
      <c r="B29102">
        <v>40</v>
      </c>
      <c r="C29102">
        <v>9</v>
      </c>
      <c r="D29102">
        <v>80</v>
      </c>
      <c r="E29102">
        <v>0</v>
      </c>
      <c r="F29102">
        <f t="shared" si="1816"/>
        <v>1.722280746912733</v>
      </c>
      <c r="G29102">
        <f t="shared" si="1817"/>
        <v>0.15157762225253676</v>
      </c>
      <c r="H29102">
        <f t="shared" si="1818"/>
        <v>0.16437668022802401</v>
      </c>
      <c r="I29102">
        <f t="shared" si="1819"/>
        <v>0</v>
      </c>
    </row>
    <row r="29103" spans="1:9" x14ac:dyDescent="0.3">
      <c r="A29103">
        <v>2</v>
      </c>
      <c r="B29103">
        <v>27</v>
      </c>
      <c r="C29103">
        <v>1</v>
      </c>
      <c r="D29103">
        <v>77</v>
      </c>
      <c r="E29103">
        <v>0</v>
      </c>
      <c r="F29103">
        <f t="shared" si="1816"/>
        <v>2.0608549376297636</v>
      </c>
      <c r="G29103">
        <f t="shared" si="1817"/>
        <v>0.11296013684794746</v>
      </c>
      <c r="H29103">
        <f t="shared" si="1818"/>
        <v>0.11986535613555249</v>
      </c>
      <c r="I29103">
        <f t="shared" si="1819"/>
        <v>0</v>
      </c>
    </row>
    <row r="29104" spans="1:9" x14ac:dyDescent="0.3">
      <c r="A29104">
        <v>1</v>
      </c>
      <c r="B29104">
        <v>31</v>
      </c>
      <c r="C29104">
        <v>6</v>
      </c>
      <c r="D29104">
        <v>89</v>
      </c>
      <c r="E29104">
        <v>0</v>
      </c>
      <c r="F29104">
        <f t="shared" si="1816"/>
        <v>1.2580049452854372</v>
      </c>
      <c r="G29104">
        <f t="shared" si="1817"/>
        <v>0.22131752095383189</v>
      </c>
      <c r="H29104">
        <f t="shared" si="1818"/>
        <v>0.25015191691409044</v>
      </c>
      <c r="I29104">
        <f t="shared" si="1819"/>
        <v>0</v>
      </c>
    </row>
    <row r="29105" spans="1:9" x14ac:dyDescent="0.3">
      <c r="A29105">
        <v>1</v>
      </c>
      <c r="B29105">
        <v>28</v>
      </c>
      <c r="C29105">
        <v>5</v>
      </c>
      <c r="D29105">
        <v>77</v>
      </c>
      <c r="E29105">
        <v>0</v>
      </c>
      <c r="F29105">
        <f t="shared" si="1816"/>
        <v>1.8106949179019529</v>
      </c>
      <c r="G29105">
        <f t="shared" si="1817"/>
        <v>0.14055415959330678</v>
      </c>
      <c r="H29105">
        <f t="shared" si="1818"/>
        <v>0.15146746905132749</v>
      </c>
      <c r="I29105">
        <f t="shared" si="1819"/>
        <v>0</v>
      </c>
    </row>
    <row r="29106" spans="1:9" x14ac:dyDescent="0.3">
      <c r="A29106">
        <v>2</v>
      </c>
      <c r="B29106">
        <v>25</v>
      </c>
      <c r="C29106">
        <v>1</v>
      </c>
      <c r="D29106">
        <v>52</v>
      </c>
      <c r="E29106">
        <v>0</v>
      </c>
      <c r="F29106">
        <f t="shared" si="1816"/>
        <v>3.2292781305314091</v>
      </c>
      <c r="G29106">
        <f t="shared" si="1817"/>
        <v>3.8078679391629656E-2</v>
      </c>
      <c r="H29106">
        <f t="shared" si="1818"/>
        <v>3.8822618970581285E-2</v>
      </c>
      <c r="I29106">
        <f t="shared" si="1819"/>
        <v>0</v>
      </c>
    </row>
    <row r="29107" spans="1:9" x14ac:dyDescent="0.3">
      <c r="A29107">
        <v>1</v>
      </c>
      <c r="B29107">
        <v>44</v>
      </c>
      <c r="C29107">
        <v>14</v>
      </c>
      <c r="D29107">
        <v>49</v>
      </c>
      <c r="E29107">
        <v>0</v>
      </c>
      <c r="F29107">
        <f t="shared" si="1816"/>
        <v>3.1920678679964674</v>
      </c>
      <c r="G29107">
        <f t="shared" si="1817"/>
        <v>3.9465316519191558E-2</v>
      </c>
      <c r="H29107">
        <f t="shared" si="1818"/>
        <v>4.0265187606824654E-2</v>
      </c>
      <c r="I29107">
        <f t="shared" si="1819"/>
        <v>0</v>
      </c>
    </row>
    <row r="29108" spans="1:9" x14ac:dyDescent="0.3">
      <c r="A29108">
        <v>1</v>
      </c>
      <c r="B29108">
        <v>27</v>
      </c>
      <c r="C29108">
        <v>2</v>
      </c>
      <c r="D29108">
        <v>86</v>
      </c>
      <c r="E29108">
        <v>0</v>
      </c>
      <c r="F29108">
        <f t="shared" si="1816"/>
        <v>1.3890501657277259</v>
      </c>
      <c r="G29108">
        <f t="shared" si="1817"/>
        <v>0.19955943577424393</v>
      </c>
      <c r="H29108">
        <f t="shared" si="1818"/>
        <v>0.22259299761451964</v>
      </c>
      <c r="I29108">
        <f t="shared" si="1819"/>
        <v>0</v>
      </c>
    </row>
    <row r="29109" spans="1:9" x14ac:dyDescent="0.3">
      <c r="A29109">
        <v>1</v>
      </c>
      <c r="B29109">
        <v>34</v>
      </c>
      <c r="C29109">
        <v>7</v>
      </c>
      <c r="D29109">
        <v>49</v>
      </c>
      <c r="E29109">
        <v>0</v>
      </c>
      <c r="F29109">
        <f t="shared" si="1816"/>
        <v>3.1578033596199404</v>
      </c>
      <c r="G29109">
        <f t="shared" si="1817"/>
        <v>4.0784902792765053E-2</v>
      </c>
      <c r="H29109">
        <f t="shared" si="1818"/>
        <v>4.163993601901405E-2</v>
      </c>
      <c r="I29109">
        <f t="shared" si="1819"/>
        <v>0</v>
      </c>
    </row>
    <row r="29110" spans="1:9" x14ac:dyDescent="0.3">
      <c r="A29110">
        <v>2</v>
      </c>
      <c r="B29110">
        <v>25</v>
      </c>
      <c r="C29110">
        <v>3</v>
      </c>
      <c r="D29110">
        <v>43</v>
      </c>
      <c r="E29110">
        <v>0</v>
      </c>
      <c r="F29110">
        <f t="shared" si="1816"/>
        <v>3.6483117591582608</v>
      </c>
      <c r="G29110">
        <f t="shared" si="1817"/>
        <v>2.5374420930218723E-2</v>
      </c>
      <c r="H29110">
        <f t="shared" si="1818"/>
        <v>2.5701903206307327E-2</v>
      </c>
      <c r="I29110">
        <f t="shared" si="1819"/>
        <v>0</v>
      </c>
    </row>
    <row r="29111" spans="1:9" x14ac:dyDescent="0.3">
      <c r="A29111">
        <v>1</v>
      </c>
      <c r="B29111">
        <v>30</v>
      </c>
      <c r="C29111">
        <v>3</v>
      </c>
      <c r="D29111">
        <v>67</v>
      </c>
      <c r="E29111">
        <v>0</v>
      </c>
      <c r="F29111">
        <f t="shared" si="1816"/>
        <v>2.2984205776397006</v>
      </c>
      <c r="G29111">
        <f t="shared" si="1817"/>
        <v>9.1253852592032877E-2</v>
      </c>
      <c r="H29111">
        <f t="shared" si="1818"/>
        <v>9.5689489584420945E-2</v>
      </c>
      <c r="I29111">
        <f t="shared" si="1819"/>
        <v>0</v>
      </c>
    </row>
    <row r="29112" spans="1:9" x14ac:dyDescent="0.3">
      <c r="A29112">
        <v>1</v>
      </c>
      <c r="B29112">
        <v>34</v>
      </c>
      <c r="C29112">
        <v>5</v>
      </c>
      <c r="D29112">
        <v>58</v>
      </c>
      <c r="E29112">
        <v>0</v>
      </c>
      <c r="F29112">
        <f t="shared" si="1816"/>
        <v>2.7387697309930878</v>
      </c>
      <c r="G29112">
        <f t="shared" si="1817"/>
        <v>6.0724035800072518E-2</v>
      </c>
      <c r="H29112">
        <f t="shared" si="1818"/>
        <v>6.2645951364829727E-2</v>
      </c>
      <c r="I29112">
        <f t="shared" si="1819"/>
        <v>0</v>
      </c>
    </row>
    <row r="29113" spans="1:9" x14ac:dyDescent="0.3">
      <c r="A29113">
        <v>2</v>
      </c>
      <c r="B29113">
        <v>33</v>
      </c>
      <c r="C29113">
        <v>3</v>
      </c>
      <c r="D29113">
        <v>86</v>
      </c>
      <c r="E29113">
        <v>0</v>
      </c>
      <c r="F29113">
        <f t="shared" si="1816"/>
        <v>1.6629235655556798</v>
      </c>
      <c r="G29113">
        <f t="shared" si="1817"/>
        <v>0.15936993332263505</v>
      </c>
      <c r="H29113">
        <f t="shared" si="1818"/>
        <v>0.17360358893590827</v>
      </c>
      <c r="I29113">
        <f t="shared" si="1819"/>
        <v>0</v>
      </c>
    </row>
    <row r="29114" spans="1:9" x14ac:dyDescent="0.3">
      <c r="A29114">
        <v>1</v>
      </c>
      <c r="B29114">
        <v>30</v>
      </c>
      <c r="C29114">
        <v>3</v>
      </c>
      <c r="D29114">
        <v>84</v>
      </c>
      <c r="E29114">
        <v>0</v>
      </c>
      <c r="F29114">
        <f t="shared" si="1816"/>
        <v>1.4966455280595605</v>
      </c>
      <c r="G29114">
        <f t="shared" si="1817"/>
        <v>0.18292636446808791</v>
      </c>
      <c r="H29114">
        <f t="shared" si="1818"/>
        <v>0.20202605901349668</v>
      </c>
      <c r="I29114">
        <f t="shared" si="1819"/>
        <v>0</v>
      </c>
    </row>
    <row r="29115" spans="1:9" x14ac:dyDescent="0.3">
      <c r="A29115">
        <v>1</v>
      </c>
      <c r="B29115">
        <v>38</v>
      </c>
      <c r="C29115">
        <v>5</v>
      </c>
      <c r="D29115">
        <v>51</v>
      </c>
      <c r="E29115">
        <v>0</v>
      </c>
      <c r="F29115">
        <f t="shared" si="1816"/>
        <v>3.090227923193797</v>
      </c>
      <c r="G29115">
        <f t="shared" si="1817"/>
        <v>4.3512148069086216E-2</v>
      </c>
      <c r="H29115">
        <f t="shared" si="1818"/>
        <v>4.4487190725175429E-2</v>
      </c>
      <c r="I29115">
        <f t="shared" si="1819"/>
        <v>0</v>
      </c>
    </row>
    <row r="29116" spans="1:9" x14ac:dyDescent="0.3">
      <c r="A29116">
        <v>3</v>
      </c>
      <c r="B29116">
        <v>35</v>
      </c>
      <c r="C29116">
        <v>3</v>
      </c>
      <c r="D29116">
        <v>78</v>
      </c>
      <c r="E29116">
        <v>1</v>
      </c>
      <c r="F29116">
        <f t="shared" si="1816"/>
        <v>2.2955051039761307</v>
      </c>
      <c r="G29116">
        <f t="shared" si="1817"/>
        <v>9.149591115936441E-2</v>
      </c>
      <c r="H29116">
        <f t="shared" si="1818"/>
        <v>2.3914609944820482</v>
      </c>
      <c r="I29116">
        <f t="shared" si="1819"/>
        <v>0</v>
      </c>
    </row>
    <row r="29117" spans="1:9" x14ac:dyDescent="0.3">
      <c r="A29117">
        <v>1</v>
      </c>
      <c r="B29117">
        <v>34</v>
      </c>
      <c r="C29117">
        <v>3</v>
      </c>
      <c r="D29117">
        <v>71</v>
      </c>
      <c r="E29117">
        <v>0</v>
      </c>
      <c r="F29117">
        <f t="shared" si="1816"/>
        <v>2.1310831495238496</v>
      </c>
      <c r="G29117">
        <f t="shared" si="1817"/>
        <v>0.10611220849363356</v>
      </c>
      <c r="H29117">
        <f t="shared" si="1818"/>
        <v>0.112175024542434</v>
      </c>
      <c r="I29117">
        <f t="shared" si="1819"/>
        <v>0</v>
      </c>
    </row>
    <row r="29118" spans="1:9" x14ac:dyDescent="0.3">
      <c r="A29118">
        <v>1</v>
      </c>
      <c r="B29118">
        <v>36</v>
      </c>
      <c r="C29118">
        <v>10</v>
      </c>
      <c r="D29118">
        <v>86</v>
      </c>
      <c r="E29118">
        <v>0</v>
      </c>
      <c r="F29118">
        <f t="shared" si="1816"/>
        <v>1.4152680352883618</v>
      </c>
      <c r="G29118">
        <f t="shared" si="1817"/>
        <v>0.19540447835755678</v>
      </c>
      <c r="H29118">
        <f t="shared" si="1818"/>
        <v>0.21741558542471418</v>
      </c>
      <c r="I29118">
        <f t="shared" si="1819"/>
        <v>0</v>
      </c>
    </row>
    <row r="29119" spans="1:9" x14ac:dyDescent="0.3">
      <c r="A29119">
        <v>1</v>
      </c>
      <c r="B29119">
        <v>30</v>
      </c>
      <c r="C29119">
        <v>3</v>
      </c>
      <c r="D29119">
        <v>49</v>
      </c>
      <c r="E29119">
        <v>0</v>
      </c>
      <c r="F29119">
        <f t="shared" si="1816"/>
        <v>3.1473588654304381</v>
      </c>
      <c r="G29119">
        <f t="shared" si="1817"/>
        <v>4.1195472485254785E-2</v>
      </c>
      <c r="H29119">
        <f t="shared" si="1818"/>
        <v>4.2068054369284028E-2</v>
      </c>
      <c r="I29119">
        <f t="shared" si="1819"/>
        <v>0</v>
      </c>
    </row>
    <row r="29120" spans="1:9" x14ac:dyDescent="0.3">
      <c r="A29120">
        <v>1</v>
      </c>
      <c r="B29120">
        <v>51</v>
      </c>
      <c r="C29120">
        <v>3</v>
      </c>
      <c r="D29120">
        <v>47</v>
      </c>
      <c r="E29120">
        <v>0</v>
      </c>
      <c r="F29120">
        <f t="shared" si="1816"/>
        <v>3.3535918466659362</v>
      </c>
      <c r="G29120">
        <f t="shared" si="1817"/>
        <v>3.377774124832518E-2</v>
      </c>
      <c r="H29120">
        <f t="shared" si="1818"/>
        <v>3.4361389710840642E-2</v>
      </c>
      <c r="I29120">
        <f t="shared" si="1819"/>
        <v>0</v>
      </c>
    </row>
    <row r="29121" spans="1:9" x14ac:dyDescent="0.3">
      <c r="A29121">
        <v>1</v>
      </c>
      <c r="B29121">
        <v>55</v>
      </c>
      <c r="C29121">
        <v>5</v>
      </c>
      <c r="D29121">
        <v>81</v>
      </c>
      <c r="E29121">
        <v>0</v>
      </c>
      <c r="F29121">
        <f t="shared" si="1816"/>
        <v>1.7659217569636736</v>
      </c>
      <c r="G29121">
        <f t="shared" si="1817"/>
        <v>0.14605023176218998</v>
      </c>
      <c r="H29121">
        <f t="shared" si="1818"/>
        <v>0.15788290631716068</v>
      </c>
      <c r="I29121">
        <f t="shared" si="1819"/>
        <v>0</v>
      </c>
    </row>
    <row r="29122" spans="1:9" x14ac:dyDescent="0.3">
      <c r="A29122">
        <v>1</v>
      </c>
      <c r="B29122">
        <v>35</v>
      </c>
      <c r="C29122">
        <v>10</v>
      </c>
      <c r="D29122">
        <v>60</v>
      </c>
      <c r="E29122">
        <v>0</v>
      </c>
      <c r="F29122">
        <f t="shared" si="1816"/>
        <v>2.6361833475822367</v>
      </c>
      <c r="G29122">
        <f t="shared" si="1817"/>
        <v>6.6845715077643461E-2</v>
      </c>
      <c r="H29122">
        <f t="shared" si="1818"/>
        <v>6.9184727473323701E-2</v>
      </c>
      <c r="I29122">
        <f t="shared" si="1819"/>
        <v>0</v>
      </c>
    </row>
    <row r="29123" spans="1:9" x14ac:dyDescent="0.3">
      <c r="A29123">
        <v>1</v>
      </c>
      <c r="B29123">
        <v>37</v>
      </c>
      <c r="C29123">
        <v>4</v>
      </c>
      <c r="D29123">
        <v>47</v>
      </c>
      <c r="E29123">
        <v>0</v>
      </c>
      <c r="F29123">
        <f t="shared" ref="F29123:F29186" si="1820">$K$2+$K$3*A29123+$K$4*B29123+$K$5*C29123+$K$6*D29123</f>
        <v>3.2762697524888083</v>
      </c>
      <c r="G29123">
        <f t="shared" ref="G29123:G29186" si="1821">1/(1+EXP(F29123))</f>
        <v>3.6394309278683173E-2</v>
      </c>
      <c r="H29123">
        <f t="shared" ref="H29123:H29186" si="1822">-1*(E29123*LN(G29123)+(1-E29123)*LN(1-G29123))</f>
        <v>3.7073102570485607E-2</v>
      </c>
      <c r="I29123">
        <f t="shared" ref="I29123:I29186" si="1823">IF(G29123&gt;=0.5,1,0)</f>
        <v>0</v>
      </c>
    </row>
    <row r="29124" spans="1:9" x14ac:dyDescent="0.3">
      <c r="A29124">
        <v>1</v>
      </c>
      <c r="B29124">
        <v>25</v>
      </c>
      <c r="C29124">
        <v>1</v>
      </c>
      <c r="D29124">
        <v>80</v>
      </c>
      <c r="E29124">
        <v>0</v>
      </c>
      <c r="F29124">
        <f t="shared" si="1820"/>
        <v>1.6640895902622956</v>
      </c>
      <c r="G29124">
        <f t="shared" si="1821"/>
        <v>0.15921378168129263</v>
      </c>
      <c r="H29124">
        <f t="shared" si="1822"/>
        <v>0.17341785070655397</v>
      </c>
      <c r="I29124">
        <f t="shared" si="1823"/>
        <v>0</v>
      </c>
    </row>
    <row r="29125" spans="1:9" x14ac:dyDescent="0.3">
      <c r="A29125">
        <v>1</v>
      </c>
      <c r="B29125">
        <v>35</v>
      </c>
      <c r="C29125">
        <v>9</v>
      </c>
      <c r="D29125">
        <v>63</v>
      </c>
      <c r="E29125">
        <v>0</v>
      </c>
      <c r="F29125">
        <f t="shared" si="1820"/>
        <v>2.4974113905847051</v>
      </c>
      <c r="G29125">
        <f t="shared" si="1821"/>
        <v>7.6039850523351563E-2</v>
      </c>
      <c r="H29125">
        <f t="shared" si="1822"/>
        <v>7.9086336542529098E-2</v>
      </c>
      <c r="I29125">
        <f t="shared" si="1823"/>
        <v>0</v>
      </c>
    </row>
    <row r="29126" spans="1:9" x14ac:dyDescent="0.3">
      <c r="A29126">
        <v>2</v>
      </c>
      <c r="B29126">
        <v>34</v>
      </c>
      <c r="C29126">
        <v>4</v>
      </c>
      <c r="D29126">
        <v>66</v>
      </c>
      <c r="E29126">
        <v>0</v>
      </c>
      <c r="F29126">
        <f t="shared" si="1820"/>
        <v>2.6087994533149854</v>
      </c>
      <c r="G29126">
        <f t="shared" si="1821"/>
        <v>6.8574245118354568E-2</v>
      </c>
      <c r="H29126">
        <f t="shared" si="1822"/>
        <v>7.1038797021397593E-2</v>
      </c>
      <c r="I29126">
        <f t="shared" si="1823"/>
        <v>0</v>
      </c>
    </row>
    <row r="29127" spans="1:9" x14ac:dyDescent="0.3">
      <c r="A29127">
        <v>1</v>
      </c>
      <c r="B29127">
        <v>53</v>
      </c>
      <c r="C29127">
        <v>14</v>
      </c>
      <c r="D29127">
        <v>67</v>
      </c>
      <c r="E29127">
        <v>0</v>
      </c>
      <c r="F29127">
        <f t="shared" si="1820"/>
        <v>2.3910895108404322</v>
      </c>
      <c r="G29127">
        <f t="shared" si="1821"/>
        <v>8.3854694356216827E-2</v>
      </c>
      <c r="H29127">
        <f t="shared" si="1822"/>
        <v>8.7580296273028657E-2</v>
      </c>
      <c r="I29127">
        <f t="shared" si="1823"/>
        <v>0</v>
      </c>
    </row>
    <row r="29128" spans="1:9" x14ac:dyDescent="0.3">
      <c r="A29128">
        <v>1</v>
      </c>
      <c r="B29128">
        <v>34</v>
      </c>
      <c r="C29128">
        <v>3</v>
      </c>
      <c r="D29128">
        <v>52</v>
      </c>
      <c r="E29128">
        <v>0</v>
      </c>
      <c r="F29128">
        <f t="shared" si="1820"/>
        <v>3.027184675525183</v>
      </c>
      <c r="G29128">
        <f t="shared" si="1821"/>
        <v>4.6212760077243328E-2</v>
      </c>
      <c r="H29128">
        <f t="shared" si="1822"/>
        <v>4.7314651355166729E-2</v>
      </c>
      <c r="I29128">
        <f t="shared" si="1823"/>
        <v>0</v>
      </c>
    </row>
    <row r="29129" spans="1:9" x14ac:dyDescent="0.3">
      <c r="A29129">
        <v>2</v>
      </c>
      <c r="B29129">
        <v>29</v>
      </c>
      <c r="C29129">
        <v>4</v>
      </c>
      <c r="D29129">
        <v>85</v>
      </c>
      <c r="E29129">
        <v>0</v>
      </c>
      <c r="F29129">
        <f t="shared" si="1820"/>
        <v>1.6860535214054835</v>
      </c>
      <c r="G29129">
        <f t="shared" si="1821"/>
        <v>0.15629554578104005</v>
      </c>
      <c r="H29129">
        <f t="shared" si="1822"/>
        <v>0.16995301843731636</v>
      </c>
      <c r="I29129">
        <f t="shared" si="1823"/>
        <v>0</v>
      </c>
    </row>
    <row r="29130" spans="1:9" x14ac:dyDescent="0.3">
      <c r="A29130">
        <v>1</v>
      </c>
      <c r="B29130">
        <v>32</v>
      </c>
      <c r="C29130">
        <v>5</v>
      </c>
      <c r="D29130">
        <v>58</v>
      </c>
      <c r="E29130">
        <v>0</v>
      </c>
      <c r="F29130">
        <f t="shared" si="1820"/>
        <v>2.7281119686298201</v>
      </c>
      <c r="G29130">
        <f t="shared" si="1821"/>
        <v>6.1334772122103823E-2</v>
      </c>
      <c r="H29130">
        <f t="shared" si="1822"/>
        <v>6.3296383174025195E-2</v>
      </c>
      <c r="I29130">
        <f t="shared" si="1823"/>
        <v>0</v>
      </c>
    </row>
    <row r="29131" spans="1:9" x14ac:dyDescent="0.3">
      <c r="A29131">
        <v>1</v>
      </c>
      <c r="B29131">
        <v>31</v>
      </c>
      <c r="C29131">
        <v>6</v>
      </c>
      <c r="D29131">
        <v>91</v>
      </c>
      <c r="E29131">
        <v>1</v>
      </c>
      <c r="F29131">
        <f t="shared" si="1820"/>
        <v>1.1636784688642443</v>
      </c>
      <c r="G29131">
        <f t="shared" si="1821"/>
        <v>0.23799953085971751</v>
      </c>
      <c r="H29131">
        <f t="shared" si="1822"/>
        <v>1.4354865764902627</v>
      </c>
      <c r="I29131">
        <f t="shared" si="1823"/>
        <v>0</v>
      </c>
    </row>
    <row r="29132" spans="1:9" x14ac:dyDescent="0.3">
      <c r="A29132">
        <v>1</v>
      </c>
      <c r="B29132">
        <v>43</v>
      </c>
      <c r="C29132">
        <v>14</v>
      </c>
      <c r="D29132">
        <v>70</v>
      </c>
      <c r="E29132">
        <v>0</v>
      </c>
      <c r="F29132">
        <f t="shared" si="1820"/>
        <v>2.1963109843923077</v>
      </c>
      <c r="G29132">
        <f t="shared" si="1821"/>
        <v>0.10008225341768778</v>
      </c>
      <c r="H29132">
        <f t="shared" si="1822"/>
        <v>0.10545191252071202</v>
      </c>
      <c r="I29132">
        <f t="shared" si="1823"/>
        <v>0</v>
      </c>
    </row>
    <row r="29133" spans="1:9" x14ac:dyDescent="0.3">
      <c r="A29133">
        <v>1</v>
      </c>
      <c r="B29133">
        <v>41</v>
      </c>
      <c r="C29133">
        <v>11</v>
      </c>
      <c r="D29133">
        <v>49</v>
      </c>
      <c r="E29133">
        <v>0</v>
      </c>
      <c r="F29133">
        <f t="shared" si="1820"/>
        <v>3.1842344973543417</v>
      </c>
      <c r="G29133">
        <f t="shared" si="1821"/>
        <v>3.9763336001376257E-2</v>
      </c>
      <c r="H29133">
        <f t="shared" si="1822"/>
        <v>4.0575499903982973E-2</v>
      </c>
      <c r="I29133">
        <f t="shared" si="1823"/>
        <v>0</v>
      </c>
    </row>
    <row r="29134" spans="1:9" x14ac:dyDescent="0.3">
      <c r="A29134">
        <v>1</v>
      </c>
      <c r="B29134">
        <v>28</v>
      </c>
      <c r="C29134">
        <v>3</v>
      </c>
      <c r="D29134">
        <v>64</v>
      </c>
      <c r="E29134">
        <v>0</v>
      </c>
      <c r="F29134">
        <f t="shared" si="1820"/>
        <v>2.4292525299082235</v>
      </c>
      <c r="G29134">
        <f t="shared" si="1821"/>
        <v>8.0969071349294527E-2</v>
      </c>
      <c r="H29134">
        <f t="shared" si="1822"/>
        <v>8.443550251298948E-2</v>
      </c>
      <c r="I29134">
        <f t="shared" si="1823"/>
        <v>0</v>
      </c>
    </row>
    <row r="29135" spans="1:9" x14ac:dyDescent="0.3">
      <c r="A29135">
        <v>1</v>
      </c>
      <c r="B29135">
        <v>27</v>
      </c>
      <c r="C29135">
        <v>4</v>
      </c>
      <c r="D29135">
        <v>63</v>
      </c>
      <c r="E29135">
        <v>0</v>
      </c>
      <c r="F29135">
        <f t="shared" si="1820"/>
        <v>2.468369129302928</v>
      </c>
      <c r="G29135">
        <f t="shared" si="1821"/>
        <v>7.810558537227591E-2</v>
      </c>
      <c r="H29135">
        <f t="shared" si="1822"/>
        <v>8.1324579740551337E-2</v>
      </c>
      <c r="I29135">
        <f t="shared" si="1823"/>
        <v>0</v>
      </c>
    </row>
    <row r="29136" spans="1:9" x14ac:dyDescent="0.3">
      <c r="A29136">
        <v>1</v>
      </c>
      <c r="B29136">
        <v>29</v>
      </c>
      <c r="C29136">
        <v>2</v>
      </c>
      <c r="D29136">
        <v>79</v>
      </c>
      <c r="E29136">
        <v>0</v>
      </c>
      <c r="F29136">
        <f t="shared" si="1820"/>
        <v>1.7298505955651677</v>
      </c>
      <c r="G29136">
        <f t="shared" si="1821"/>
        <v>0.15060669120827183</v>
      </c>
      <c r="H29136">
        <f t="shared" si="1822"/>
        <v>0.16323293870436401</v>
      </c>
      <c r="I29136">
        <f t="shared" si="1823"/>
        <v>0</v>
      </c>
    </row>
    <row r="29137" spans="1:9" x14ac:dyDescent="0.3">
      <c r="A29137">
        <v>1</v>
      </c>
      <c r="B29137">
        <v>39</v>
      </c>
      <c r="C29137">
        <v>11</v>
      </c>
      <c r="D29137">
        <v>78</v>
      </c>
      <c r="E29137">
        <v>0</v>
      </c>
      <c r="F29137">
        <f t="shared" si="1820"/>
        <v>1.8058428268837763</v>
      </c>
      <c r="G29137">
        <f t="shared" si="1821"/>
        <v>0.14114130869510363</v>
      </c>
      <c r="H29137">
        <f t="shared" si="1822"/>
        <v>0.15215087424966453</v>
      </c>
      <c r="I29137">
        <f t="shared" si="1823"/>
        <v>0</v>
      </c>
    </row>
    <row r="29138" spans="1:9" x14ac:dyDescent="0.3">
      <c r="A29138">
        <v>1</v>
      </c>
      <c r="B29138">
        <v>28</v>
      </c>
      <c r="C29138">
        <v>1</v>
      </c>
      <c r="D29138">
        <v>81</v>
      </c>
      <c r="E29138">
        <v>0</v>
      </c>
      <c r="F29138">
        <f t="shared" si="1820"/>
        <v>1.6329129955966</v>
      </c>
      <c r="G29138">
        <f t="shared" si="1821"/>
        <v>0.16343170070689281</v>
      </c>
      <c r="H29138">
        <f t="shared" si="1822"/>
        <v>0.1784471130023853</v>
      </c>
      <c r="I29138">
        <f t="shared" si="1823"/>
        <v>0</v>
      </c>
    </row>
    <row r="29139" spans="1:9" x14ac:dyDescent="0.3">
      <c r="A29139">
        <v>2</v>
      </c>
      <c r="B29139">
        <v>39</v>
      </c>
      <c r="C29139">
        <v>5</v>
      </c>
      <c r="D29139">
        <v>83</v>
      </c>
      <c r="E29139">
        <v>0</v>
      </c>
      <c r="F29139">
        <f t="shared" si="1820"/>
        <v>1.8309510520087544</v>
      </c>
      <c r="G29139">
        <f t="shared" si="1821"/>
        <v>0.13812501479352568</v>
      </c>
      <c r="H29139">
        <f t="shared" si="1822"/>
        <v>0.14864504759892272</v>
      </c>
      <c r="I29139">
        <f t="shared" si="1823"/>
        <v>0</v>
      </c>
    </row>
    <row r="29140" spans="1:9" x14ac:dyDescent="0.3">
      <c r="A29140">
        <v>1</v>
      </c>
      <c r="B29140">
        <v>33</v>
      </c>
      <c r="C29140">
        <v>5</v>
      </c>
      <c r="D29140">
        <v>60</v>
      </c>
      <c r="E29140">
        <v>0</v>
      </c>
      <c r="F29140">
        <f t="shared" si="1820"/>
        <v>2.6391143733902611</v>
      </c>
      <c r="G29140">
        <f t="shared" si="1821"/>
        <v>6.6663117363958135E-2</v>
      </c>
      <c r="H29140">
        <f t="shared" si="1822"/>
        <v>6.8989068669851605E-2</v>
      </c>
      <c r="I29140">
        <f t="shared" si="1823"/>
        <v>0</v>
      </c>
    </row>
    <row r="29141" spans="1:9" x14ac:dyDescent="0.3">
      <c r="A29141">
        <v>1</v>
      </c>
      <c r="B29141">
        <v>32</v>
      </c>
      <c r="C29141">
        <v>5</v>
      </c>
      <c r="D29141">
        <v>63</v>
      </c>
      <c r="E29141">
        <v>0</v>
      </c>
      <c r="F29141">
        <f t="shared" si="1820"/>
        <v>2.4922957775768375</v>
      </c>
      <c r="G29141">
        <f t="shared" si="1821"/>
        <v>7.6400042601107568E-2</v>
      </c>
      <c r="H29141">
        <f t="shared" si="1822"/>
        <v>7.9476247626860133E-2</v>
      </c>
      <c r="I29141">
        <f t="shared" si="1823"/>
        <v>0</v>
      </c>
    </row>
    <row r="29142" spans="1:9" x14ac:dyDescent="0.3">
      <c r="A29142">
        <v>3</v>
      </c>
      <c r="B29142">
        <v>33</v>
      </c>
      <c r="C29142">
        <v>3</v>
      </c>
      <c r="D29142">
        <v>62</v>
      </c>
      <c r="E29142">
        <v>0</v>
      </c>
      <c r="F29142">
        <f t="shared" si="1820"/>
        <v>3.0394591529824075</v>
      </c>
      <c r="G29142">
        <f t="shared" si="1821"/>
        <v>4.5674739734028878E-2</v>
      </c>
      <c r="H29142">
        <f t="shared" si="1822"/>
        <v>4.6750721966915841E-2</v>
      </c>
      <c r="I29142">
        <f t="shared" si="1823"/>
        <v>0</v>
      </c>
    </row>
    <row r="29143" spans="1:9" x14ac:dyDescent="0.3">
      <c r="A29143">
        <v>3</v>
      </c>
      <c r="B29143">
        <v>42</v>
      </c>
      <c r="C29143">
        <v>6</v>
      </c>
      <c r="D29143">
        <v>50</v>
      </c>
      <c r="E29143">
        <v>0</v>
      </c>
      <c r="F29143">
        <f t="shared" si="1820"/>
        <v>3.6452246692414936</v>
      </c>
      <c r="G29143">
        <f t="shared" si="1821"/>
        <v>2.5450878357288615E-2</v>
      </c>
      <c r="H29143">
        <f t="shared" si="1822"/>
        <v>2.578035428314639E-2</v>
      </c>
      <c r="I29143">
        <f t="shared" si="1823"/>
        <v>0</v>
      </c>
    </row>
    <row r="29144" spans="1:9" x14ac:dyDescent="0.3">
      <c r="A29144">
        <v>1</v>
      </c>
      <c r="B29144">
        <v>39</v>
      </c>
      <c r="C29144">
        <v>12</v>
      </c>
      <c r="D29144">
        <v>81</v>
      </c>
      <c r="E29144">
        <v>1</v>
      </c>
      <c r="F29144">
        <f t="shared" si="1820"/>
        <v>1.6616353546177276</v>
      </c>
      <c r="G29144">
        <f t="shared" si="1821"/>
        <v>0.15954259217273209</v>
      </c>
      <c r="H29144">
        <f t="shared" si="1822"/>
        <v>1.8354443568391701</v>
      </c>
      <c r="I29144">
        <f t="shared" si="1823"/>
        <v>0</v>
      </c>
    </row>
    <row r="29145" spans="1:9" x14ac:dyDescent="0.3">
      <c r="A29145">
        <v>1</v>
      </c>
      <c r="B29145">
        <v>34</v>
      </c>
      <c r="C29145">
        <v>2</v>
      </c>
      <c r="D29145">
        <v>60</v>
      </c>
      <c r="E29145">
        <v>0</v>
      </c>
      <c r="F29145">
        <f t="shared" si="1820"/>
        <v>2.6525965274746701</v>
      </c>
      <c r="G29145">
        <f t="shared" si="1821"/>
        <v>6.5829154156355985E-2</v>
      </c>
      <c r="H29145">
        <f t="shared" si="1822"/>
        <v>6.8095939018690946E-2</v>
      </c>
      <c r="I29145">
        <f t="shared" si="1823"/>
        <v>0</v>
      </c>
    </row>
    <row r="29146" spans="1:9" x14ac:dyDescent="0.3">
      <c r="A29146">
        <v>1</v>
      </c>
      <c r="B29146">
        <v>48</v>
      </c>
      <c r="C29146">
        <v>5</v>
      </c>
      <c r="D29146">
        <v>65</v>
      </c>
      <c r="E29146">
        <v>1</v>
      </c>
      <c r="F29146">
        <f t="shared" si="1820"/>
        <v>2.4832314000617823</v>
      </c>
      <c r="G29146">
        <f t="shared" si="1821"/>
        <v>7.7042113907112506E-2</v>
      </c>
      <c r="H29146">
        <f t="shared" si="1822"/>
        <v>2.5634030727836583</v>
      </c>
      <c r="I29146">
        <f t="shared" si="1823"/>
        <v>0</v>
      </c>
    </row>
    <row r="29147" spans="1:9" x14ac:dyDescent="0.3">
      <c r="A29147">
        <v>1</v>
      </c>
      <c r="B29147">
        <v>48</v>
      </c>
      <c r="C29147">
        <v>15</v>
      </c>
      <c r="D29147">
        <v>48</v>
      </c>
      <c r="E29147">
        <v>0</v>
      </c>
      <c r="F29147">
        <f t="shared" si="1820"/>
        <v>3.2578288732993403</v>
      </c>
      <c r="G29147">
        <f t="shared" si="1821"/>
        <v>3.704658456135438E-2</v>
      </c>
      <c r="H29147">
        <f t="shared" si="1822"/>
        <v>3.775024276878941E-2</v>
      </c>
      <c r="I29147">
        <f t="shared" si="1823"/>
        <v>0</v>
      </c>
    </row>
    <row r="29148" spans="1:9" x14ac:dyDescent="0.3">
      <c r="A29148">
        <v>1</v>
      </c>
      <c r="B29148">
        <v>25</v>
      </c>
      <c r="C29148">
        <v>1</v>
      </c>
      <c r="D29148">
        <v>78</v>
      </c>
      <c r="E29148">
        <v>0</v>
      </c>
      <c r="F29148">
        <f t="shared" si="1820"/>
        <v>1.7584160666834889</v>
      </c>
      <c r="G29148">
        <f t="shared" si="1821"/>
        <v>0.14698882726468643</v>
      </c>
      <c r="H29148">
        <f t="shared" si="1822"/>
        <v>0.15898263341057159</v>
      </c>
      <c r="I29148">
        <f t="shared" si="1823"/>
        <v>0</v>
      </c>
    </row>
    <row r="29149" spans="1:9" x14ac:dyDescent="0.3">
      <c r="A29149">
        <v>2</v>
      </c>
      <c r="B29149">
        <v>60</v>
      </c>
      <c r="C29149">
        <v>8</v>
      </c>
      <c r="D29149">
        <v>70</v>
      </c>
      <c r="E29149">
        <v>0</v>
      </c>
      <c r="F29149">
        <f t="shared" si="1820"/>
        <v>2.547826380658039</v>
      </c>
      <c r="G29149">
        <f t="shared" si="1821"/>
        <v>7.2572646824813916E-2</v>
      </c>
      <c r="H29149">
        <f t="shared" si="1822"/>
        <v>7.5340812985731656E-2</v>
      </c>
      <c r="I29149">
        <f t="shared" si="1823"/>
        <v>0</v>
      </c>
    </row>
    <row r="29150" spans="1:9" x14ac:dyDescent="0.3">
      <c r="A29150">
        <v>1</v>
      </c>
      <c r="B29150">
        <v>40</v>
      </c>
      <c r="C29150">
        <v>4</v>
      </c>
      <c r="D29150">
        <v>48</v>
      </c>
      <c r="E29150">
        <v>0</v>
      </c>
      <c r="F29150">
        <f t="shared" si="1820"/>
        <v>3.2450931578231126</v>
      </c>
      <c r="G29150">
        <f t="shared" si="1821"/>
        <v>3.7503608652594903E-2</v>
      </c>
      <c r="H29150">
        <f t="shared" si="1822"/>
        <v>3.8224962076675507E-2</v>
      </c>
      <c r="I29150">
        <f t="shared" si="1823"/>
        <v>0</v>
      </c>
    </row>
    <row r="29151" spans="1:9" x14ac:dyDescent="0.3">
      <c r="A29151">
        <v>1</v>
      </c>
      <c r="B29151">
        <v>27</v>
      </c>
      <c r="C29151">
        <v>2</v>
      </c>
      <c r="D29151">
        <v>82</v>
      </c>
      <c r="E29151">
        <v>0</v>
      </c>
      <c r="F29151">
        <f t="shared" si="1820"/>
        <v>1.5777031185701116</v>
      </c>
      <c r="G29151">
        <f t="shared" si="1821"/>
        <v>0.17112102245533006</v>
      </c>
      <c r="H29151">
        <f t="shared" si="1822"/>
        <v>0.18768112057782702</v>
      </c>
      <c r="I29151">
        <f t="shared" si="1823"/>
        <v>0</v>
      </c>
    </row>
    <row r="29152" spans="1:9" x14ac:dyDescent="0.3">
      <c r="A29152">
        <v>1</v>
      </c>
      <c r="B29152">
        <v>33</v>
      </c>
      <c r="C29152">
        <v>3</v>
      </c>
      <c r="D29152">
        <v>61</v>
      </c>
      <c r="E29152">
        <v>0</v>
      </c>
      <c r="F29152">
        <f t="shared" si="1820"/>
        <v>2.5973866504481808</v>
      </c>
      <c r="G29152">
        <f t="shared" si="1821"/>
        <v>6.9306800574602159E-2</v>
      </c>
      <c r="H29152">
        <f t="shared" si="1822"/>
        <v>7.1825594763125084E-2</v>
      </c>
      <c r="I29152">
        <f t="shared" si="1823"/>
        <v>0</v>
      </c>
    </row>
    <row r="29153" spans="1:9" x14ac:dyDescent="0.3">
      <c r="A29153">
        <v>1</v>
      </c>
      <c r="B29153">
        <v>28</v>
      </c>
      <c r="C29153">
        <v>2</v>
      </c>
      <c r="D29153">
        <v>48</v>
      </c>
      <c r="E29153">
        <v>0</v>
      </c>
      <c r="F29153">
        <f t="shared" si="1820"/>
        <v>3.1865820989120266</v>
      </c>
      <c r="G29153">
        <f t="shared" si="1821"/>
        <v>3.9673796163048031E-2</v>
      </c>
      <c r="H29153">
        <f t="shared" si="1822"/>
        <v>4.0482256574235535E-2</v>
      </c>
      <c r="I29153">
        <f t="shared" si="1823"/>
        <v>0</v>
      </c>
    </row>
    <row r="29154" spans="1:9" x14ac:dyDescent="0.3">
      <c r="A29154">
        <v>1</v>
      </c>
      <c r="B29154">
        <v>42</v>
      </c>
      <c r="C29154">
        <v>11</v>
      </c>
      <c r="D29154">
        <v>97</v>
      </c>
      <c r="E29154">
        <v>1</v>
      </c>
      <c r="F29154">
        <f t="shared" si="1820"/>
        <v>0.92572794442734363</v>
      </c>
      <c r="G29154">
        <f t="shared" si="1821"/>
        <v>0.28379222513966218</v>
      </c>
      <c r="H29154">
        <f t="shared" si="1822"/>
        <v>1.2595129101929041</v>
      </c>
      <c r="I29154">
        <f t="shared" si="1823"/>
        <v>0</v>
      </c>
    </row>
    <row r="29155" spans="1:9" x14ac:dyDescent="0.3">
      <c r="A29155">
        <v>1</v>
      </c>
      <c r="B29155">
        <v>31</v>
      </c>
      <c r="C29155">
        <v>2</v>
      </c>
      <c r="D29155">
        <v>82</v>
      </c>
      <c r="E29155">
        <v>0</v>
      </c>
      <c r="F29155">
        <f t="shared" si="1820"/>
        <v>1.5990186432966462</v>
      </c>
      <c r="G29155">
        <f t="shared" si="1821"/>
        <v>0.16811881769375106</v>
      </c>
      <c r="H29155">
        <f t="shared" si="1822"/>
        <v>0.18406565808727476</v>
      </c>
      <c r="I29155">
        <f t="shared" si="1823"/>
        <v>0</v>
      </c>
    </row>
    <row r="29156" spans="1:9" x14ac:dyDescent="0.3">
      <c r="A29156">
        <v>1</v>
      </c>
      <c r="B29156">
        <v>60</v>
      </c>
      <c r="C29156">
        <v>18</v>
      </c>
      <c r="D29156">
        <v>53</v>
      </c>
      <c r="E29156">
        <v>0</v>
      </c>
      <c r="F29156">
        <f t="shared" si="1820"/>
        <v>3.0778059835231857</v>
      </c>
      <c r="G29156">
        <f t="shared" si="1821"/>
        <v>4.4032076350941488E-2</v>
      </c>
      <c r="H29156">
        <f t="shared" si="1822"/>
        <v>4.5030919161988016E-2</v>
      </c>
      <c r="I29156">
        <f t="shared" si="1823"/>
        <v>0</v>
      </c>
    </row>
    <row r="29157" spans="1:9" x14ac:dyDescent="0.3">
      <c r="A29157">
        <v>1</v>
      </c>
      <c r="B29157">
        <v>26</v>
      </c>
      <c r="C29157">
        <v>2</v>
      </c>
      <c r="D29157">
        <v>84</v>
      </c>
      <c r="E29157">
        <v>0</v>
      </c>
      <c r="F29157">
        <f t="shared" si="1820"/>
        <v>1.4780477609672849</v>
      </c>
      <c r="G29157">
        <f t="shared" si="1821"/>
        <v>0.18572247456989888</v>
      </c>
      <c r="H29157">
        <f t="shared" si="1822"/>
        <v>0.20545403075472515</v>
      </c>
      <c r="I29157">
        <f t="shared" si="1823"/>
        <v>0</v>
      </c>
    </row>
    <row r="29158" spans="1:9" x14ac:dyDescent="0.3">
      <c r="A29158">
        <v>2</v>
      </c>
      <c r="B29158">
        <v>27</v>
      </c>
      <c r="C29158">
        <v>1</v>
      </c>
      <c r="D29158">
        <v>49</v>
      </c>
      <c r="E29158">
        <v>0</v>
      </c>
      <c r="F29158">
        <f t="shared" si="1820"/>
        <v>3.3814256075264657</v>
      </c>
      <c r="G29158">
        <f t="shared" si="1821"/>
        <v>3.2881030464835412E-2</v>
      </c>
      <c r="H29158">
        <f t="shared" si="1822"/>
        <v>3.3433761587391767E-2</v>
      </c>
      <c r="I29158">
        <f t="shared" si="1823"/>
        <v>0</v>
      </c>
    </row>
    <row r="29159" spans="1:9" x14ac:dyDescent="0.3">
      <c r="A29159">
        <v>1</v>
      </c>
      <c r="B29159">
        <v>32</v>
      </c>
      <c r="C29159">
        <v>6</v>
      </c>
      <c r="D29159">
        <v>60</v>
      </c>
      <c r="E29159">
        <v>0</v>
      </c>
      <c r="F29159">
        <f t="shared" si="1820"/>
        <v>2.6310677345743692</v>
      </c>
      <c r="G29159">
        <f t="shared" si="1821"/>
        <v>6.7165521485253205E-2</v>
      </c>
      <c r="H29159">
        <f t="shared" si="1822"/>
        <v>6.952750168183712E-2</v>
      </c>
      <c r="I29159">
        <f t="shared" si="1823"/>
        <v>0</v>
      </c>
    </row>
    <row r="29160" spans="1:9" x14ac:dyDescent="0.3">
      <c r="A29160">
        <v>1</v>
      </c>
      <c r="B29160">
        <v>32</v>
      </c>
      <c r="C29160">
        <v>4</v>
      </c>
      <c r="D29160">
        <v>68</v>
      </c>
      <c r="E29160">
        <v>0</v>
      </c>
      <c r="F29160">
        <f t="shared" si="1820"/>
        <v>2.259197344158113</v>
      </c>
      <c r="G29160">
        <f t="shared" si="1821"/>
        <v>9.4559068097273019E-2</v>
      </c>
      <c r="H29160">
        <f t="shared" si="1822"/>
        <v>9.9333236362080177E-2</v>
      </c>
      <c r="I29160">
        <f t="shared" si="1823"/>
        <v>0</v>
      </c>
    </row>
    <row r="29161" spans="1:9" x14ac:dyDescent="0.3">
      <c r="A29161">
        <v>1</v>
      </c>
      <c r="B29161">
        <v>28</v>
      </c>
      <c r="C29161">
        <v>3</v>
      </c>
      <c r="D29161">
        <v>58</v>
      </c>
      <c r="E29161">
        <v>0</v>
      </c>
      <c r="F29161">
        <f t="shared" si="1820"/>
        <v>2.7122319591718025</v>
      </c>
      <c r="G29161">
        <f t="shared" si="1821"/>
        <v>6.2255422927959984E-2</v>
      </c>
      <c r="H29161">
        <f t="shared" si="1822"/>
        <v>6.4277672951241552E-2</v>
      </c>
      <c r="I29161">
        <f t="shared" si="1823"/>
        <v>0</v>
      </c>
    </row>
    <row r="29162" spans="1:9" x14ac:dyDescent="0.3">
      <c r="A29162">
        <v>1</v>
      </c>
      <c r="B29162">
        <v>37</v>
      </c>
      <c r="C29162">
        <v>10</v>
      </c>
      <c r="D29162">
        <v>82</v>
      </c>
      <c r="E29162">
        <v>0</v>
      </c>
      <c r="F29162">
        <f t="shared" si="1820"/>
        <v>1.6092498693123813</v>
      </c>
      <c r="G29162">
        <f t="shared" si="1821"/>
        <v>0.16669278540397808</v>
      </c>
      <c r="H29162">
        <f t="shared" si="1822"/>
        <v>0.18235289976991434</v>
      </c>
      <c r="I29162">
        <f t="shared" si="1823"/>
        <v>0</v>
      </c>
    </row>
    <row r="29163" spans="1:9" x14ac:dyDescent="0.3">
      <c r="A29163">
        <v>1</v>
      </c>
      <c r="B29163">
        <v>33</v>
      </c>
      <c r="C29163">
        <v>8</v>
      </c>
      <c r="D29163">
        <v>93</v>
      </c>
      <c r="E29163">
        <v>1</v>
      </c>
      <c r="F29163">
        <f t="shared" si="1820"/>
        <v>1.0745742395378013</v>
      </c>
      <c r="G29163">
        <f t="shared" si="1821"/>
        <v>0.25453416399776835</v>
      </c>
      <c r="H29163">
        <f t="shared" si="1822"/>
        <v>1.3683202123240095</v>
      </c>
      <c r="I29163">
        <f t="shared" si="1823"/>
        <v>0</v>
      </c>
    </row>
    <row r="29164" spans="1:9" x14ac:dyDescent="0.3">
      <c r="A29164">
        <v>1</v>
      </c>
      <c r="B29164">
        <v>25</v>
      </c>
      <c r="C29164">
        <v>2</v>
      </c>
      <c r="D29164">
        <v>51</v>
      </c>
      <c r="E29164">
        <v>1</v>
      </c>
      <c r="F29164">
        <f t="shared" si="1820"/>
        <v>3.0291057407353361</v>
      </c>
      <c r="G29164">
        <f t="shared" si="1821"/>
        <v>4.6128158792930196E-2</v>
      </c>
      <c r="H29164">
        <f t="shared" si="1822"/>
        <v>3.0763316956507611</v>
      </c>
      <c r="I29164">
        <f t="shared" si="1823"/>
        <v>0</v>
      </c>
    </row>
    <row r="29165" spans="1:9" x14ac:dyDescent="0.3">
      <c r="A29165">
        <v>1</v>
      </c>
      <c r="B29165">
        <v>27</v>
      </c>
      <c r="C29165">
        <v>2</v>
      </c>
      <c r="D29165">
        <v>81</v>
      </c>
      <c r="E29165">
        <v>0</v>
      </c>
      <c r="F29165">
        <f t="shared" si="1820"/>
        <v>1.624866356780708</v>
      </c>
      <c r="G29165">
        <f t="shared" si="1821"/>
        <v>0.16453483308708128</v>
      </c>
      <c r="H29165">
        <f t="shared" si="1822"/>
        <v>0.17976662312289443</v>
      </c>
      <c r="I29165">
        <f t="shared" si="1823"/>
        <v>0</v>
      </c>
    </row>
    <row r="29166" spans="1:9" x14ac:dyDescent="0.3">
      <c r="A29166">
        <v>1</v>
      </c>
      <c r="B29166">
        <v>36</v>
      </c>
      <c r="C29166">
        <v>10</v>
      </c>
      <c r="D29166">
        <v>47</v>
      </c>
      <c r="E29166">
        <v>0</v>
      </c>
      <c r="F29166">
        <f t="shared" si="1820"/>
        <v>3.254634325501625</v>
      </c>
      <c r="G29166">
        <f t="shared" si="1821"/>
        <v>3.7160715986144989E-2</v>
      </c>
      <c r="H29166">
        <f t="shared" si="1822"/>
        <v>3.7868772063200724E-2</v>
      </c>
      <c r="I29166">
        <f t="shared" si="1823"/>
        <v>0</v>
      </c>
    </row>
    <row r="29167" spans="1:9" x14ac:dyDescent="0.3">
      <c r="A29167">
        <v>1</v>
      </c>
      <c r="B29167">
        <v>32</v>
      </c>
      <c r="C29167">
        <v>5</v>
      </c>
      <c r="D29167">
        <v>47</v>
      </c>
      <c r="E29167">
        <v>0</v>
      </c>
      <c r="F29167">
        <f t="shared" si="1820"/>
        <v>3.2469075889463817</v>
      </c>
      <c r="G29167">
        <f t="shared" si="1821"/>
        <v>3.7438167906408852E-2</v>
      </c>
      <c r="H29167">
        <f t="shared" si="1822"/>
        <v>3.8156973747372598E-2</v>
      </c>
      <c r="I29167">
        <f t="shared" si="1823"/>
        <v>0</v>
      </c>
    </row>
    <row r="29168" spans="1:9" x14ac:dyDescent="0.3">
      <c r="A29168">
        <v>1</v>
      </c>
      <c r="B29168">
        <v>35</v>
      </c>
      <c r="C29168">
        <v>10</v>
      </c>
      <c r="D29168">
        <v>68</v>
      </c>
      <c r="E29168">
        <v>1</v>
      </c>
      <c r="F29168">
        <f t="shared" si="1820"/>
        <v>2.2588774418974644</v>
      </c>
      <c r="G29168">
        <f t="shared" si="1821"/>
        <v>9.4586460929952543E-2</v>
      </c>
      <c r="H29168">
        <f t="shared" si="1822"/>
        <v>2.3582409323005189</v>
      </c>
      <c r="I29168">
        <f t="shared" si="1823"/>
        <v>0</v>
      </c>
    </row>
    <row r="29169" spans="1:9" x14ac:dyDescent="0.3">
      <c r="A29169">
        <v>1</v>
      </c>
      <c r="B29169">
        <v>26</v>
      </c>
      <c r="C29169">
        <v>5</v>
      </c>
      <c r="D29169">
        <v>45</v>
      </c>
      <c r="E29169">
        <v>0</v>
      </c>
      <c r="F29169">
        <f t="shared" si="1820"/>
        <v>3.309260778277773</v>
      </c>
      <c r="G29169">
        <f t="shared" si="1821"/>
        <v>3.5254852941077254E-2</v>
      </c>
      <c r="H29169">
        <f t="shared" si="1822"/>
        <v>3.5891308834720428E-2</v>
      </c>
      <c r="I29169">
        <f t="shared" si="1823"/>
        <v>0</v>
      </c>
    </row>
    <row r="29170" spans="1:9" x14ac:dyDescent="0.3">
      <c r="A29170">
        <v>2</v>
      </c>
      <c r="B29170">
        <v>41</v>
      </c>
      <c r="C29170">
        <v>5</v>
      </c>
      <c r="D29170">
        <v>61</v>
      </c>
      <c r="E29170">
        <v>0</v>
      </c>
      <c r="F29170">
        <f t="shared" si="1820"/>
        <v>2.8792000550051444</v>
      </c>
      <c r="G29170">
        <f t="shared" si="1821"/>
        <v>5.3191408897786993E-2</v>
      </c>
      <c r="H29170">
        <f t="shared" si="1822"/>
        <v>5.4658327553507823E-2</v>
      </c>
      <c r="I29170">
        <f t="shared" si="1823"/>
        <v>0</v>
      </c>
    </row>
    <row r="29171" spans="1:9" x14ac:dyDescent="0.3">
      <c r="A29171">
        <v>1</v>
      </c>
      <c r="B29171">
        <v>31</v>
      </c>
      <c r="C29171">
        <v>3</v>
      </c>
      <c r="D29171">
        <v>63</v>
      </c>
      <c r="E29171">
        <v>0</v>
      </c>
      <c r="F29171">
        <f t="shared" si="1820"/>
        <v>2.4924024116637207</v>
      </c>
      <c r="G29171">
        <f t="shared" si="1821"/>
        <v>7.6392518511792587E-2</v>
      </c>
      <c r="H29171">
        <f t="shared" si="1822"/>
        <v>7.9468101179247838E-2</v>
      </c>
      <c r="I29171">
        <f t="shared" si="1823"/>
        <v>0</v>
      </c>
    </row>
    <row r="29172" spans="1:9" x14ac:dyDescent="0.3">
      <c r="A29172">
        <v>1</v>
      </c>
      <c r="B29172">
        <v>25</v>
      </c>
      <c r="C29172">
        <v>2</v>
      </c>
      <c r="D29172">
        <v>86</v>
      </c>
      <c r="E29172">
        <v>0</v>
      </c>
      <c r="F29172">
        <f t="shared" si="1820"/>
        <v>1.378392403364459</v>
      </c>
      <c r="G29172">
        <f t="shared" si="1821"/>
        <v>0.20126731091773639</v>
      </c>
      <c r="H29172">
        <f t="shared" si="1822"/>
        <v>0.22472894603571286</v>
      </c>
      <c r="I29172">
        <f t="shared" si="1823"/>
        <v>0</v>
      </c>
    </row>
    <row r="29173" spans="1:9" x14ac:dyDescent="0.3">
      <c r="A29173">
        <v>1</v>
      </c>
      <c r="B29173">
        <v>32</v>
      </c>
      <c r="C29173">
        <v>3</v>
      </c>
      <c r="D29173">
        <v>87</v>
      </c>
      <c r="E29173">
        <v>0</v>
      </c>
      <c r="F29173">
        <f t="shared" si="1820"/>
        <v>1.3658135757910381</v>
      </c>
      <c r="G29173">
        <f t="shared" si="1821"/>
        <v>0.20329706836853292</v>
      </c>
      <c r="H29173">
        <f t="shared" si="1822"/>
        <v>0.2272734028844155</v>
      </c>
      <c r="I29173">
        <f t="shared" si="1823"/>
        <v>0</v>
      </c>
    </row>
    <row r="29174" spans="1:9" x14ac:dyDescent="0.3">
      <c r="A29174">
        <v>1</v>
      </c>
      <c r="B29174">
        <v>33</v>
      </c>
      <c r="C29174">
        <v>3</v>
      </c>
      <c r="D29174">
        <v>60</v>
      </c>
      <c r="E29174">
        <v>0</v>
      </c>
      <c r="F29174">
        <f t="shared" si="1820"/>
        <v>2.6445498886587773</v>
      </c>
      <c r="G29174">
        <f t="shared" si="1821"/>
        <v>6.6325719785151574E-2</v>
      </c>
      <c r="H29174">
        <f t="shared" si="1822"/>
        <v>6.8627637962641166E-2</v>
      </c>
      <c r="I29174">
        <f t="shared" si="1823"/>
        <v>0</v>
      </c>
    </row>
    <row r="29175" spans="1:9" x14ac:dyDescent="0.3">
      <c r="A29175">
        <v>1</v>
      </c>
      <c r="B29175">
        <v>42</v>
      </c>
      <c r="C29175">
        <v>3</v>
      </c>
      <c r="D29175">
        <v>48</v>
      </c>
      <c r="E29175">
        <v>0</v>
      </c>
      <c r="F29175">
        <f t="shared" si="1820"/>
        <v>3.2584686778206375</v>
      </c>
      <c r="G29175">
        <f t="shared" si="1821"/>
        <v>3.7023766847780491E-2</v>
      </c>
      <c r="H29175">
        <f t="shared" si="1822"/>
        <v>3.7726547496647375E-2</v>
      </c>
      <c r="I29175">
        <f t="shared" si="1823"/>
        <v>0</v>
      </c>
    </row>
    <row r="29176" spans="1:9" x14ac:dyDescent="0.3">
      <c r="A29176">
        <v>1</v>
      </c>
      <c r="B29176">
        <v>47</v>
      </c>
      <c r="C29176">
        <v>18</v>
      </c>
      <c r="D29176">
        <v>44</v>
      </c>
      <c r="E29176">
        <v>0</v>
      </c>
      <c r="F29176">
        <f t="shared" si="1820"/>
        <v>3.432999672057317</v>
      </c>
      <c r="G29176">
        <f t="shared" si="1821"/>
        <v>3.1279909844243531E-2</v>
      </c>
      <c r="H29176">
        <f t="shared" si="1822"/>
        <v>3.1779573469141814E-2</v>
      </c>
      <c r="I29176">
        <f t="shared" si="1823"/>
        <v>0</v>
      </c>
    </row>
    <row r="29177" spans="1:9" x14ac:dyDescent="0.3">
      <c r="A29177">
        <v>1</v>
      </c>
      <c r="B29177">
        <v>34</v>
      </c>
      <c r="C29177">
        <v>9</v>
      </c>
      <c r="D29177">
        <v>61</v>
      </c>
      <c r="E29177">
        <v>0</v>
      </c>
      <c r="F29177">
        <f t="shared" si="1820"/>
        <v>2.5864089858242654</v>
      </c>
      <c r="G29177">
        <f t="shared" si="1821"/>
        <v>7.0018253524033222E-2</v>
      </c>
      <c r="H29177">
        <f t="shared" si="1822"/>
        <v>7.2590320472653277E-2</v>
      </c>
      <c r="I29177">
        <f t="shared" si="1823"/>
        <v>0</v>
      </c>
    </row>
    <row r="29178" spans="1:9" x14ac:dyDescent="0.3">
      <c r="A29178">
        <v>1</v>
      </c>
      <c r="B29178">
        <v>31</v>
      </c>
      <c r="C29178">
        <v>7</v>
      </c>
      <c r="D29178">
        <v>48</v>
      </c>
      <c r="E29178">
        <v>0</v>
      </c>
      <c r="F29178">
        <f t="shared" si="1820"/>
        <v>3.1889799542856361</v>
      </c>
      <c r="G29178">
        <f t="shared" si="1821"/>
        <v>3.9582539159118274E-2</v>
      </c>
      <c r="H29178">
        <f t="shared" si="1822"/>
        <v>4.038723399972273E-2</v>
      </c>
      <c r="I29178">
        <f t="shared" si="1823"/>
        <v>0</v>
      </c>
    </row>
    <row r="29179" spans="1:9" x14ac:dyDescent="0.3">
      <c r="A29179">
        <v>2</v>
      </c>
      <c r="B29179">
        <v>35</v>
      </c>
      <c r="C29179">
        <v>10</v>
      </c>
      <c r="D29179">
        <v>84</v>
      </c>
      <c r="E29179">
        <v>0</v>
      </c>
      <c r="F29179">
        <f t="shared" si="1820"/>
        <v>1.7488835009003321</v>
      </c>
      <c r="G29179">
        <f t="shared" si="1821"/>
        <v>0.14818807654233088</v>
      </c>
      <c r="H29179">
        <f t="shared" si="1822"/>
        <v>0.16038952363646386</v>
      </c>
      <c r="I29179">
        <f t="shared" si="1823"/>
        <v>0</v>
      </c>
    </row>
    <row r="29180" spans="1:9" x14ac:dyDescent="0.3">
      <c r="A29180">
        <v>1</v>
      </c>
      <c r="B29180">
        <v>27</v>
      </c>
      <c r="C29180">
        <v>5</v>
      </c>
      <c r="D29180">
        <v>63</v>
      </c>
      <c r="E29180">
        <v>0</v>
      </c>
      <c r="F29180">
        <f t="shared" si="1820"/>
        <v>2.4656513716686699</v>
      </c>
      <c r="G29180">
        <f t="shared" si="1821"/>
        <v>7.8301502309499629E-2</v>
      </c>
      <c r="H29180">
        <f t="shared" si="1822"/>
        <v>8.1537117917121898E-2</v>
      </c>
      <c r="I29180">
        <f t="shared" si="1823"/>
        <v>0</v>
      </c>
    </row>
    <row r="29181" spans="1:9" x14ac:dyDescent="0.3">
      <c r="A29181">
        <v>2</v>
      </c>
      <c r="B29181">
        <v>26</v>
      </c>
      <c r="C29181">
        <v>5</v>
      </c>
      <c r="D29181">
        <v>86</v>
      </c>
      <c r="E29181">
        <v>0</v>
      </c>
      <c r="F29181">
        <f t="shared" si="1820"/>
        <v>1.6201858820157282</v>
      </c>
      <c r="G29181">
        <f t="shared" si="1821"/>
        <v>0.1651792363842981</v>
      </c>
      <c r="H29181">
        <f t="shared" si="1822"/>
        <v>0.18053823152527726</v>
      </c>
      <c r="I29181">
        <f t="shared" si="1823"/>
        <v>0</v>
      </c>
    </row>
    <row r="29182" spans="1:9" x14ac:dyDescent="0.3">
      <c r="A29182">
        <v>1</v>
      </c>
      <c r="B29182">
        <v>39</v>
      </c>
      <c r="C29182">
        <v>11</v>
      </c>
      <c r="D29182">
        <v>49</v>
      </c>
      <c r="E29182">
        <v>0</v>
      </c>
      <c r="F29182">
        <f t="shared" si="1820"/>
        <v>3.1735767349910748</v>
      </c>
      <c r="G29182">
        <f t="shared" si="1821"/>
        <v>4.0172274968013136E-2</v>
      </c>
      <c r="H29182">
        <f t="shared" si="1822"/>
        <v>4.1001463715568114E-2</v>
      </c>
      <c r="I29182">
        <f t="shared" si="1823"/>
        <v>0</v>
      </c>
    </row>
    <row r="29183" spans="1:9" x14ac:dyDescent="0.3">
      <c r="A29183">
        <v>1</v>
      </c>
      <c r="B29183">
        <v>25</v>
      </c>
      <c r="C29183">
        <v>4</v>
      </c>
      <c r="D29183">
        <v>79</v>
      </c>
      <c r="E29183">
        <v>0</v>
      </c>
      <c r="F29183">
        <f t="shared" si="1820"/>
        <v>1.7030995555701169</v>
      </c>
      <c r="G29183">
        <f t="shared" si="1821"/>
        <v>0.15406087873623039</v>
      </c>
      <c r="H29183">
        <f t="shared" si="1822"/>
        <v>0.16730788264633123</v>
      </c>
      <c r="I29183">
        <f t="shared" si="1823"/>
        <v>0</v>
      </c>
    </row>
    <row r="29184" spans="1:9" x14ac:dyDescent="0.3">
      <c r="A29184">
        <v>4</v>
      </c>
      <c r="B29184">
        <v>26</v>
      </c>
      <c r="C29184">
        <v>2</v>
      </c>
      <c r="D29184">
        <v>72</v>
      </c>
      <c r="E29184">
        <v>0</v>
      </c>
      <c r="F29184">
        <f t="shared" si="1820"/>
        <v>2.7778602306116777</v>
      </c>
      <c r="G29184">
        <f t="shared" si="1821"/>
        <v>5.8532359036560365E-2</v>
      </c>
      <c r="H29184">
        <f t="shared" si="1822"/>
        <v>6.0315301137354498E-2</v>
      </c>
      <c r="I29184">
        <f t="shared" si="1823"/>
        <v>0</v>
      </c>
    </row>
    <row r="29185" spans="1:9" x14ac:dyDescent="0.3">
      <c r="A29185">
        <v>1</v>
      </c>
      <c r="B29185">
        <v>27</v>
      </c>
      <c r="C29185">
        <v>5</v>
      </c>
      <c r="D29185">
        <v>72</v>
      </c>
      <c r="E29185">
        <v>0</v>
      </c>
      <c r="F29185">
        <f t="shared" si="1820"/>
        <v>2.0411822277733016</v>
      </c>
      <c r="G29185">
        <f t="shared" si="1821"/>
        <v>0.11494640484435203</v>
      </c>
      <c r="H29185">
        <f t="shared" si="1822"/>
        <v>0.1221070763099526</v>
      </c>
      <c r="I29185">
        <f t="shared" si="1823"/>
        <v>0</v>
      </c>
    </row>
    <row r="29186" spans="1:9" x14ac:dyDescent="0.3">
      <c r="A29186">
        <v>1</v>
      </c>
      <c r="B29186">
        <v>30</v>
      </c>
      <c r="C29186">
        <v>6</v>
      </c>
      <c r="D29186">
        <v>58</v>
      </c>
      <c r="E29186">
        <v>0</v>
      </c>
      <c r="F29186">
        <f t="shared" si="1820"/>
        <v>2.7147364486322951</v>
      </c>
      <c r="G29186">
        <f t="shared" si="1821"/>
        <v>6.2109371817630044E-2</v>
      </c>
      <c r="H29186">
        <f t="shared" si="1822"/>
        <v>6.4121937859240724E-2</v>
      </c>
      <c r="I29186">
        <f t="shared" si="1823"/>
        <v>0</v>
      </c>
    </row>
    <row r="29187" spans="1:9" x14ac:dyDescent="0.3">
      <c r="A29187">
        <v>1</v>
      </c>
      <c r="B29187">
        <v>39</v>
      </c>
      <c r="C29187">
        <v>10</v>
      </c>
      <c r="D29187">
        <v>51</v>
      </c>
      <c r="E29187">
        <v>0</v>
      </c>
      <c r="F29187">
        <f t="shared" ref="F29187:F29250" si="1824">$K$2+$K$3*A29187+$K$4*B29187+$K$5*C29187+$K$6*D29187</f>
        <v>3.0819680162041396</v>
      </c>
      <c r="G29187">
        <f t="shared" ref="G29187:G29250" si="1825">1/(1+EXP(F29187))</f>
        <v>4.385721495418949E-2</v>
      </c>
      <c r="H29187">
        <f t="shared" ref="H29187:H29250" si="1826">-1*(E29187*LN(G29187)+(1-E29187)*LN(1-G29187))</f>
        <v>4.4848020340863944E-2</v>
      </c>
      <c r="I29187">
        <f t="shared" ref="I29187:I29250" si="1827">IF(G29187&gt;=0.5,1,0)</f>
        <v>0</v>
      </c>
    </row>
    <row r="29188" spans="1:9" x14ac:dyDescent="0.3">
      <c r="A29188">
        <v>1</v>
      </c>
      <c r="B29188">
        <v>31</v>
      </c>
      <c r="C29188">
        <v>6</v>
      </c>
      <c r="D29188">
        <v>77</v>
      </c>
      <c r="E29188">
        <v>0</v>
      </c>
      <c r="F29188">
        <f t="shared" si="1824"/>
        <v>1.8239638038125956</v>
      </c>
      <c r="G29188">
        <f t="shared" si="1825"/>
        <v>0.13895892736535834</v>
      </c>
      <c r="H29188">
        <f t="shared" si="1826"/>
        <v>0.14961307228376686</v>
      </c>
      <c r="I29188">
        <f t="shared" si="1827"/>
        <v>0</v>
      </c>
    </row>
    <row r="29189" spans="1:9" x14ac:dyDescent="0.3">
      <c r="A29189">
        <v>1</v>
      </c>
      <c r="B29189">
        <v>33</v>
      </c>
      <c r="C29189">
        <v>8</v>
      </c>
      <c r="D29189">
        <v>80</v>
      </c>
      <c r="E29189">
        <v>0</v>
      </c>
      <c r="F29189">
        <f t="shared" si="1824"/>
        <v>1.6876963362755557</v>
      </c>
      <c r="G29189">
        <f t="shared" si="1825"/>
        <v>0.15607903460507183</v>
      </c>
      <c r="H29189">
        <f t="shared" si="1826"/>
        <v>0.16969643166795423</v>
      </c>
      <c r="I29189">
        <f t="shared" si="1827"/>
        <v>0</v>
      </c>
    </row>
    <row r="29190" spans="1:9" x14ac:dyDescent="0.3">
      <c r="A29190">
        <v>1</v>
      </c>
      <c r="B29190">
        <v>29</v>
      </c>
      <c r="C29190">
        <v>4</v>
      </c>
      <c r="D29190">
        <v>47</v>
      </c>
      <c r="E29190">
        <v>0</v>
      </c>
      <c r="F29190">
        <f t="shared" si="1824"/>
        <v>3.233638703035739</v>
      </c>
      <c r="G29190">
        <f t="shared" si="1825"/>
        <v>3.7919278641759466E-2</v>
      </c>
      <c r="H29190">
        <f t="shared" si="1826"/>
        <v>3.8656921900871347E-2</v>
      </c>
      <c r="I29190">
        <f t="shared" si="1827"/>
        <v>0</v>
      </c>
    </row>
    <row r="29191" spans="1:9" x14ac:dyDescent="0.3">
      <c r="A29191">
        <v>1</v>
      </c>
      <c r="B29191">
        <v>25</v>
      </c>
      <c r="C29191">
        <v>3</v>
      </c>
      <c r="D29191">
        <v>63</v>
      </c>
      <c r="E29191">
        <v>0</v>
      </c>
      <c r="F29191">
        <f t="shared" si="1824"/>
        <v>2.4604291245739192</v>
      </c>
      <c r="G29191">
        <f t="shared" si="1825"/>
        <v>7.8679224818625201E-2</v>
      </c>
      <c r="H29191">
        <f t="shared" si="1826"/>
        <v>8.1947013266534682E-2</v>
      </c>
      <c r="I29191">
        <f t="shared" si="1827"/>
        <v>0</v>
      </c>
    </row>
    <row r="29192" spans="1:9" x14ac:dyDescent="0.3">
      <c r="A29192">
        <v>1</v>
      </c>
      <c r="B29192">
        <v>35</v>
      </c>
      <c r="C29192">
        <v>6</v>
      </c>
      <c r="D29192">
        <v>59</v>
      </c>
      <c r="E29192">
        <v>0</v>
      </c>
      <c r="F29192">
        <f t="shared" si="1824"/>
        <v>2.6942176163298663</v>
      </c>
      <c r="G29192">
        <f t="shared" si="1825"/>
        <v>6.3315424763644601E-2</v>
      </c>
      <c r="H29192">
        <f t="shared" si="1826"/>
        <v>6.5408686035811445E-2</v>
      </c>
      <c r="I29192">
        <f t="shared" si="1827"/>
        <v>0</v>
      </c>
    </row>
    <row r="29193" spans="1:9" x14ac:dyDescent="0.3">
      <c r="A29193">
        <v>2</v>
      </c>
      <c r="B29193">
        <v>51</v>
      </c>
      <c r="C29193">
        <v>11</v>
      </c>
      <c r="D29193">
        <v>56</v>
      </c>
      <c r="E29193">
        <v>0</v>
      </c>
      <c r="F29193">
        <f t="shared" si="1824"/>
        <v>3.1519985120689133</v>
      </c>
      <c r="G29193">
        <f t="shared" si="1825"/>
        <v>4.1012603440513072E-2</v>
      </c>
      <c r="H29193">
        <f t="shared" si="1826"/>
        <v>4.1877346458795504E-2</v>
      </c>
      <c r="I29193">
        <f t="shared" si="1827"/>
        <v>0</v>
      </c>
    </row>
    <row r="29194" spans="1:9" x14ac:dyDescent="0.3">
      <c r="A29194">
        <v>3</v>
      </c>
      <c r="B29194">
        <v>25</v>
      </c>
      <c r="C29194">
        <v>1</v>
      </c>
      <c r="D29194">
        <v>78</v>
      </c>
      <c r="E29194">
        <v>0</v>
      </c>
      <c r="F29194">
        <f t="shared" si="1824"/>
        <v>2.2476518074283125</v>
      </c>
      <c r="G29194">
        <f t="shared" si="1825"/>
        <v>9.5552207716031692E-2</v>
      </c>
      <c r="H29194">
        <f t="shared" si="1826"/>
        <v>0.10043069578615002</v>
      </c>
      <c r="I29194">
        <f t="shared" si="1827"/>
        <v>0</v>
      </c>
    </row>
    <row r="29195" spans="1:9" x14ac:dyDescent="0.3">
      <c r="A29195">
        <v>1</v>
      </c>
      <c r="B29195">
        <v>35</v>
      </c>
      <c r="C29195">
        <v>3</v>
      </c>
      <c r="D29195">
        <v>72</v>
      </c>
      <c r="E29195">
        <v>0</v>
      </c>
      <c r="F29195">
        <f t="shared" si="1824"/>
        <v>2.0892487924948862</v>
      </c>
      <c r="G29195">
        <f t="shared" si="1825"/>
        <v>0.11014618165497583</v>
      </c>
      <c r="H29195">
        <f t="shared" si="1826"/>
        <v>0.11669807879683865</v>
      </c>
      <c r="I29195">
        <f t="shared" si="1827"/>
        <v>0</v>
      </c>
    </row>
    <row r="29196" spans="1:9" x14ac:dyDescent="0.3">
      <c r="A29196">
        <v>1</v>
      </c>
      <c r="B29196">
        <v>34</v>
      </c>
      <c r="C29196">
        <v>6</v>
      </c>
      <c r="D29196">
        <v>79</v>
      </c>
      <c r="E29196">
        <v>0</v>
      </c>
      <c r="F29196">
        <f t="shared" si="1824"/>
        <v>1.7456239709363031</v>
      </c>
      <c r="G29196">
        <f t="shared" si="1825"/>
        <v>0.14859999369612364</v>
      </c>
      <c r="H29196">
        <f t="shared" si="1826"/>
        <v>0.16087321818395503</v>
      </c>
      <c r="I29196">
        <f t="shared" si="1827"/>
        <v>0</v>
      </c>
    </row>
    <row r="29197" spans="1:9" x14ac:dyDescent="0.3">
      <c r="A29197">
        <v>1</v>
      </c>
      <c r="B29197">
        <v>39</v>
      </c>
      <c r="C29197">
        <v>5</v>
      </c>
      <c r="D29197">
        <v>79</v>
      </c>
      <c r="E29197">
        <v>1</v>
      </c>
      <c r="F29197">
        <f t="shared" si="1824"/>
        <v>1.7749861344787288</v>
      </c>
      <c r="G29197">
        <f t="shared" si="1825"/>
        <v>0.14492334970269624</v>
      </c>
      <c r="H29197">
        <f t="shared" si="1826"/>
        <v>1.9315502990718485</v>
      </c>
      <c r="I29197">
        <f t="shared" si="1827"/>
        <v>0</v>
      </c>
    </row>
    <row r="29198" spans="1:9" x14ac:dyDescent="0.3">
      <c r="A29198">
        <v>1</v>
      </c>
      <c r="B29198">
        <v>30</v>
      </c>
      <c r="C29198">
        <v>6</v>
      </c>
      <c r="D29198">
        <v>58</v>
      </c>
      <c r="E29198">
        <v>1</v>
      </c>
      <c r="F29198">
        <f t="shared" si="1824"/>
        <v>2.7147364486322951</v>
      </c>
      <c r="G29198">
        <f t="shared" si="1825"/>
        <v>6.2109371817630044E-2</v>
      </c>
      <c r="H29198">
        <f t="shared" si="1826"/>
        <v>2.7788583864915357</v>
      </c>
      <c r="I29198">
        <f t="shared" si="1827"/>
        <v>0</v>
      </c>
    </row>
    <row r="29199" spans="1:9" x14ac:dyDescent="0.3">
      <c r="A29199">
        <v>1</v>
      </c>
      <c r="B29199">
        <v>50</v>
      </c>
      <c r="C29199">
        <v>18</v>
      </c>
      <c r="D29199">
        <v>60</v>
      </c>
      <c r="E29199">
        <v>0</v>
      </c>
      <c r="F29199">
        <f t="shared" si="1824"/>
        <v>2.6943745042326741</v>
      </c>
      <c r="G29199">
        <f t="shared" si="1825"/>
        <v>6.3306120915841646E-2</v>
      </c>
      <c r="H29199">
        <f t="shared" si="1826"/>
        <v>6.5398753341452148E-2</v>
      </c>
      <c r="I29199">
        <f t="shared" si="1827"/>
        <v>0</v>
      </c>
    </row>
    <row r="29200" spans="1:9" x14ac:dyDescent="0.3">
      <c r="A29200">
        <v>1</v>
      </c>
      <c r="B29200">
        <v>41</v>
      </c>
      <c r="C29200">
        <v>11</v>
      </c>
      <c r="D29200">
        <v>70</v>
      </c>
      <c r="E29200">
        <v>1</v>
      </c>
      <c r="F29200">
        <f t="shared" si="1824"/>
        <v>2.193806494931815</v>
      </c>
      <c r="G29200">
        <f t="shared" si="1825"/>
        <v>0.10030804829025464</v>
      </c>
      <c r="H29200">
        <f t="shared" si="1826"/>
        <v>2.29950934505746</v>
      </c>
      <c r="I29200">
        <f t="shared" si="1827"/>
        <v>0</v>
      </c>
    </row>
    <row r="29201" spans="1:9" x14ac:dyDescent="0.3">
      <c r="A29201">
        <v>1</v>
      </c>
      <c r="B29201">
        <v>29</v>
      </c>
      <c r="C29201">
        <v>2</v>
      </c>
      <c r="D29201">
        <v>50</v>
      </c>
      <c r="E29201">
        <v>0</v>
      </c>
      <c r="F29201">
        <f t="shared" si="1824"/>
        <v>3.0975845036724663</v>
      </c>
      <c r="G29201">
        <f t="shared" si="1825"/>
        <v>4.3207001830670583E-2</v>
      </c>
      <c r="H29201">
        <f t="shared" si="1826"/>
        <v>4.4168213779384222E-2</v>
      </c>
      <c r="I29201">
        <f t="shared" si="1827"/>
        <v>0</v>
      </c>
    </row>
    <row r="29202" spans="1:9" x14ac:dyDescent="0.3">
      <c r="A29202">
        <v>3</v>
      </c>
      <c r="B29202">
        <v>28</v>
      </c>
      <c r="C29202">
        <v>2</v>
      </c>
      <c r="D29202">
        <v>80</v>
      </c>
      <c r="E29202">
        <v>0</v>
      </c>
      <c r="F29202">
        <f t="shared" si="1824"/>
        <v>2.1665942169177619</v>
      </c>
      <c r="G29202">
        <f t="shared" si="1825"/>
        <v>0.10279070638691275</v>
      </c>
      <c r="H29202">
        <f t="shared" si="1826"/>
        <v>0.10846611792663911</v>
      </c>
      <c r="I29202">
        <f t="shared" si="1827"/>
        <v>0</v>
      </c>
    </row>
    <row r="29203" spans="1:9" x14ac:dyDescent="0.3">
      <c r="A29203">
        <v>1</v>
      </c>
      <c r="B29203">
        <v>26</v>
      </c>
      <c r="C29203">
        <v>3</v>
      </c>
      <c r="D29203">
        <v>54</v>
      </c>
      <c r="E29203">
        <v>0</v>
      </c>
      <c r="F29203">
        <f t="shared" si="1824"/>
        <v>2.8902271496509209</v>
      </c>
      <c r="G29203">
        <f t="shared" si="1825"/>
        <v>5.2638789797267903E-2</v>
      </c>
      <c r="H29203">
        <f t="shared" si="1826"/>
        <v>5.4074832751914673E-2</v>
      </c>
      <c r="I29203">
        <f t="shared" si="1827"/>
        <v>0</v>
      </c>
    </row>
    <row r="29204" spans="1:9" x14ac:dyDescent="0.3">
      <c r="A29204">
        <v>1</v>
      </c>
      <c r="B29204">
        <v>34</v>
      </c>
      <c r="C29204">
        <v>5</v>
      </c>
      <c r="D29204">
        <v>47</v>
      </c>
      <c r="E29204">
        <v>0</v>
      </c>
      <c r="F29204">
        <f t="shared" si="1824"/>
        <v>3.2575653513096494</v>
      </c>
      <c r="G29204">
        <f t="shared" si="1825"/>
        <v>3.7055986627407965E-2</v>
      </c>
      <c r="H29204">
        <f t="shared" si="1826"/>
        <v>3.7760006597239479E-2</v>
      </c>
      <c r="I29204">
        <f t="shared" si="1827"/>
        <v>0</v>
      </c>
    </row>
    <row r="29205" spans="1:9" x14ac:dyDescent="0.3">
      <c r="A29205">
        <v>1</v>
      </c>
      <c r="B29205">
        <v>21</v>
      </c>
      <c r="C29205">
        <v>2</v>
      </c>
      <c r="D29205">
        <v>61</v>
      </c>
      <c r="E29205">
        <v>0</v>
      </c>
      <c r="F29205">
        <f t="shared" si="1824"/>
        <v>2.5361578339028368</v>
      </c>
      <c r="G29205">
        <f t="shared" si="1825"/>
        <v>7.3361935962395999E-2</v>
      </c>
      <c r="H29205">
        <f t="shared" si="1826"/>
        <v>7.6192227588403841E-2</v>
      </c>
      <c r="I29205">
        <f t="shared" si="1827"/>
        <v>0</v>
      </c>
    </row>
    <row r="29206" spans="1:9" x14ac:dyDescent="0.3">
      <c r="A29206">
        <v>1</v>
      </c>
      <c r="B29206">
        <v>36</v>
      </c>
      <c r="C29206">
        <v>4</v>
      </c>
      <c r="D29206">
        <v>54</v>
      </c>
      <c r="E29206">
        <v>0</v>
      </c>
      <c r="F29206">
        <f t="shared" si="1824"/>
        <v>2.9407982038329989</v>
      </c>
      <c r="G29206">
        <f t="shared" si="1825"/>
        <v>5.0173220432503635E-2</v>
      </c>
      <c r="H29206">
        <f t="shared" si="1826"/>
        <v>5.1475648310388748E-2</v>
      </c>
      <c r="I29206">
        <f t="shared" si="1827"/>
        <v>0</v>
      </c>
    </row>
    <row r="29207" spans="1:9" x14ac:dyDescent="0.3">
      <c r="A29207">
        <v>1</v>
      </c>
      <c r="B29207">
        <v>29</v>
      </c>
      <c r="C29207">
        <v>5</v>
      </c>
      <c r="D29207">
        <v>62</v>
      </c>
      <c r="E29207">
        <v>0</v>
      </c>
      <c r="F29207">
        <f t="shared" si="1824"/>
        <v>2.5234723722425332</v>
      </c>
      <c r="G29207">
        <f t="shared" si="1825"/>
        <v>7.4228974038453757E-2</v>
      </c>
      <c r="H29207">
        <f t="shared" si="1826"/>
        <v>7.7128347092519409E-2</v>
      </c>
      <c r="I29207">
        <f t="shared" si="1827"/>
        <v>0</v>
      </c>
    </row>
    <row r="29208" spans="1:9" x14ac:dyDescent="0.3">
      <c r="A29208">
        <v>1</v>
      </c>
      <c r="B29208">
        <v>50</v>
      </c>
      <c r="C29208">
        <v>7</v>
      </c>
      <c r="D29208">
        <v>54</v>
      </c>
      <c r="E29208">
        <v>0</v>
      </c>
      <c r="F29208">
        <f t="shared" si="1824"/>
        <v>3.0072492674730946</v>
      </c>
      <c r="G29208">
        <f t="shared" si="1825"/>
        <v>4.7099447863413281E-2</v>
      </c>
      <c r="H29208">
        <f t="shared" si="1826"/>
        <v>4.8244733200534344E-2</v>
      </c>
      <c r="I29208">
        <f t="shared" si="1827"/>
        <v>0</v>
      </c>
    </row>
    <row r="29209" spans="1:9" x14ac:dyDescent="0.3">
      <c r="A29209">
        <v>1</v>
      </c>
      <c r="B29209">
        <v>33</v>
      </c>
      <c r="C29209">
        <v>4</v>
      </c>
      <c r="D29209">
        <v>65</v>
      </c>
      <c r="E29209">
        <v>0</v>
      </c>
      <c r="F29209">
        <f t="shared" si="1824"/>
        <v>2.4060159399715366</v>
      </c>
      <c r="G29209">
        <f t="shared" si="1825"/>
        <v>8.2715099850210916E-2</v>
      </c>
      <c r="H29209">
        <f t="shared" si="1826"/>
        <v>8.6337167792694167E-2</v>
      </c>
      <c r="I29209">
        <f t="shared" si="1827"/>
        <v>0</v>
      </c>
    </row>
    <row r="29210" spans="1:9" x14ac:dyDescent="0.3">
      <c r="A29210">
        <v>1</v>
      </c>
      <c r="B29210">
        <v>34</v>
      </c>
      <c r="C29210">
        <v>8</v>
      </c>
      <c r="D29210">
        <v>58</v>
      </c>
      <c r="E29210">
        <v>0</v>
      </c>
      <c r="F29210">
        <f t="shared" si="1824"/>
        <v>2.7306164580903127</v>
      </c>
      <c r="G29210">
        <f t="shared" si="1825"/>
        <v>6.1190739920321251E-2</v>
      </c>
      <c r="H29210">
        <f t="shared" si="1826"/>
        <v>6.3142951313311227E-2</v>
      </c>
      <c r="I29210">
        <f t="shared" si="1827"/>
        <v>0</v>
      </c>
    </row>
    <row r="29211" spans="1:9" x14ac:dyDescent="0.3">
      <c r="A29211">
        <v>2</v>
      </c>
      <c r="B29211">
        <v>42</v>
      </c>
      <c r="C29211">
        <v>4</v>
      </c>
      <c r="D29211">
        <v>68</v>
      </c>
      <c r="E29211">
        <v>1</v>
      </c>
      <c r="F29211">
        <f t="shared" si="1824"/>
        <v>2.5571040263468605</v>
      </c>
      <c r="G29211">
        <f t="shared" si="1825"/>
        <v>7.1950677815327269E-2</v>
      </c>
      <c r="H29211">
        <f t="shared" si="1826"/>
        <v>2.6317744250492527</v>
      </c>
      <c r="I29211">
        <f t="shared" si="1827"/>
        <v>0</v>
      </c>
    </row>
    <row r="29212" spans="1:9" x14ac:dyDescent="0.3">
      <c r="A29212">
        <v>2</v>
      </c>
      <c r="B29212">
        <v>32</v>
      </c>
      <c r="C29212">
        <v>10</v>
      </c>
      <c r="D29212">
        <v>48</v>
      </c>
      <c r="E29212">
        <v>0</v>
      </c>
      <c r="F29212">
        <f t="shared" si="1824"/>
        <v>3.4307734329369053</v>
      </c>
      <c r="G29212">
        <f t="shared" si="1825"/>
        <v>3.1347438615169421E-2</v>
      </c>
      <c r="H29212">
        <f t="shared" si="1826"/>
        <v>3.1849285169572306E-2</v>
      </c>
      <c r="I29212">
        <f t="shared" si="1827"/>
        <v>0</v>
      </c>
    </row>
    <row r="29213" spans="1:9" x14ac:dyDescent="0.3">
      <c r="A29213">
        <v>2</v>
      </c>
      <c r="B29213">
        <v>35</v>
      </c>
      <c r="C29213">
        <v>7</v>
      </c>
      <c r="D29213">
        <v>46</v>
      </c>
      <c r="E29213">
        <v>0</v>
      </c>
      <c r="F29213">
        <f t="shared" si="1824"/>
        <v>3.549239825805774</v>
      </c>
      <c r="G29213">
        <f t="shared" si="1825"/>
        <v>2.794321452515431E-2</v>
      </c>
      <c r="H29213">
        <f t="shared" si="1826"/>
        <v>2.8341054957736606E-2</v>
      </c>
      <c r="I29213">
        <f t="shared" si="1827"/>
        <v>0</v>
      </c>
    </row>
    <row r="29214" spans="1:9" x14ac:dyDescent="0.3">
      <c r="A29214">
        <v>1</v>
      </c>
      <c r="B29214">
        <v>31</v>
      </c>
      <c r="C29214">
        <v>10</v>
      </c>
      <c r="D29214">
        <v>80</v>
      </c>
      <c r="E29214">
        <v>0</v>
      </c>
      <c r="F29214">
        <f t="shared" si="1824"/>
        <v>1.6716030586437727</v>
      </c>
      <c r="G29214">
        <f t="shared" si="1825"/>
        <v>0.15821056652750254</v>
      </c>
      <c r="H29214">
        <f t="shared" si="1826"/>
        <v>0.17222537502606619</v>
      </c>
      <c r="I29214">
        <f t="shared" si="1827"/>
        <v>0</v>
      </c>
    </row>
    <row r="29215" spans="1:9" x14ac:dyDescent="0.3">
      <c r="A29215">
        <v>1</v>
      </c>
      <c r="B29215">
        <v>47</v>
      </c>
      <c r="C29215">
        <v>17</v>
      </c>
      <c r="D29215">
        <v>50</v>
      </c>
      <c r="E29215">
        <v>0</v>
      </c>
      <c r="F29215">
        <f t="shared" si="1824"/>
        <v>3.1527380004279961</v>
      </c>
      <c r="G29215">
        <f t="shared" si="1825"/>
        <v>4.0983528811704618E-2</v>
      </c>
      <c r="H29215">
        <f t="shared" si="1826"/>
        <v>4.184702886736668E-2</v>
      </c>
      <c r="I29215">
        <f t="shared" si="1827"/>
        <v>0</v>
      </c>
    </row>
    <row r="29216" spans="1:9" x14ac:dyDescent="0.3">
      <c r="A29216">
        <v>2</v>
      </c>
      <c r="B29216">
        <v>33</v>
      </c>
      <c r="C29216">
        <v>4</v>
      </c>
      <c r="D29216">
        <v>50</v>
      </c>
      <c r="E29216">
        <v>0</v>
      </c>
      <c r="F29216">
        <f t="shared" si="1824"/>
        <v>3.3580823835028952</v>
      </c>
      <c r="G29216">
        <f t="shared" si="1825"/>
        <v>3.3631490904993531E-2</v>
      </c>
      <c r="H29216">
        <f t="shared" si="1826"/>
        <v>3.421003811996675E-2</v>
      </c>
      <c r="I29216">
        <f t="shared" si="1827"/>
        <v>0</v>
      </c>
    </row>
    <row r="29217" spans="1:9" x14ac:dyDescent="0.3">
      <c r="A29217">
        <v>1</v>
      </c>
      <c r="B29217">
        <v>30</v>
      </c>
      <c r="C29217">
        <v>4</v>
      </c>
      <c r="D29217">
        <v>81</v>
      </c>
      <c r="E29217">
        <v>1</v>
      </c>
      <c r="F29217">
        <f t="shared" si="1824"/>
        <v>1.6354174850570917</v>
      </c>
      <c r="G29217">
        <f t="shared" si="1825"/>
        <v>0.16308957102089705</v>
      </c>
      <c r="H29217">
        <f t="shared" si="1826"/>
        <v>1.8134557136380831</v>
      </c>
      <c r="I29217">
        <f t="shared" si="1827"/>
        <v>0</v>
      </c>
    </row>
    <row r="29218" spans="1:9" x14ac:dyDescent="0.3">
      <c r="A29218">
        <v>2</v>
      </c>
      <c r="B29218">
        <v>32</v>
      </c>
      <c r="C29218">
        <v>4</v>
      </c>
      <c r="D29218">
        <v>61</v>
      </c>
      <c r="E29218">
        <v>1</v>
      </c>
      <c r="F29218">
        <f t="shared" si="1824"/>
        <v>2.8339578820047002</v>
      </c>
      <c r="G29218">
        <f t="shared" si="1825"/>
        <v>5.5516503217273937E-2</v>
      </c>
      <c r="H29218">
        <f t="shared" si="1826"/>
        <v>2.8910749471648662</v>
      </c>
      <c r="I29218">
        <f t="shared" si="1827"/>
        <v>0</v>
      </c>
    </row>
    <row r="29219" spans="1:9" x14ac:dyDescent="0.3">
      <c r="A29219">
        <v>1</v>
      </c>
      <c r="B29219">
        <v>37</v>
      </c>
      <c r="C29219">
        <v>6</v>
      </c>
      <c r="D29219">
        <v>65</v>
      </c>
      <c r="E29219">
        <v>0</v>
      </c>
      <c r="F29219">
        <f t="shared" si="1824"/>
        <v>2.4218959494295551</v>
      </c>
      <c r="G29219">
        <f t="shared" si="1825"/>
        <v>8.151818741490377E-2</v>
      </c>
      <c r="H29219">
        <f t="shared" si="1826"/>
        <v>8.503317573683436E-2</v>
      </c>
      <c r="I29219">
        <f t="shared" si="1827"/>
        <v>0</v>
      </c>
    </row>
    <row r="29220" spans="1:9" x14ac:dyDescent="0.3">
      <c r="A29220">
        <v>2</v>
      </c>
      <c r="B29220">
        <v>32</v>
      </c>
      <c r="C29220">
        <v>5</v>
      </c>
      <c r="D29220">
        <v>50</v>
      </c>
      <c r="E29220">
        <v>0</v>
      </c>
      <c r="F29220">
        <f t="shared" si="1824"/>
        <v>3.3500357446870033</v>
      </c>
      <c r="G29220">
        <f t="shared" si="1825"/>
        <v>3.389399367307866E-2</v>
      </c>
      <c r="H29220">
        <f t="shared" si="1826"/>
        <v>3.4481713391857613E-2</v>
      </c>
      <c r="I29220">
        <f t="shared" si="1827"/>
        <v>0</v>
      </c>
    </row>
    <row r="29221" spans="1:9" x14ac:dyDescent="0.3">
      <c r="A29221">
        <v>1</v>
      </c>
      <c r="B29221">
        <v>44</v>
      </c>
      <c r="C29221">
        <v>11</v>
      </c>
      <c r="D29221">
        <v>74</v>
      </c>
      <c r="E29221">
        <v>0</v>
      </c>
      <c r="F29221">
        <f t="shared" si="1824"/>
        <v>2.0211401856343296</v>
      </c>
      <c r="G29221">
        <f t="shared" si="1825"/>
        <v>0.11700114470849431</v>
      </c>
      <c r="H29221">
        <f t="shared" si="1826"/>
        <v>0.12443137476462812</v>
      </c>
      <c r="I29221">
        <f t="shared" si="1827"/>
        <v>0</v>
      </c>
    </row>
    <row r="29222" spans="1:9" x14ac:dyDescent="0.3">
      <c r="A29222">
        <v>1</v>
      </c>
      <c r="B29222">
        <v>40</v>
      </c>
      <c r="C29222">
        <v>11</v>
      </c>
      <c r="D29222">
        <v>51</v>
      </c>
      <c r="E29222">
        <v>0</v>
      </c>
      <c r="F29222">
        <f t="shared" si="1824"/>
        <v>3.0845791397515154</v>
      </c>
      <c r="G29222">
        <f t="shared" si="1825"/>
        <v>4.3747851046426076E-2</v>
      </c>
      <c r="H29222">
        <f t="shared" si="1826"/>
        <v>4.4733646572205292E-2</v>
      </c>
      <c r="I29222">
        <f t="shared" si="1827"/>
        <v>0</v>
      </c>
    </row>
    <row r="29223" spans="1:9" x14ac:dyDescent="0.3">
      <c r="A29223">
        <v>1</v>
      </c>
      <c r="B29223">
        <v>34</v>
      </c>
      <c r="C29223">
        <v>7</v>
      </c>
      <c r="D29223">
        <v>53</v>
      </c>
      <c r="E29223">
        <v>0</v>
      </c>
      <c r="F29223">
        <f t="shared" si="1824"/>
        <v>2.9691504067775543</v>
      </c>
      <c r="G29223">
        <f t="shared" si="1825"/>
        <v>4.8839174801352941E-2</v>
      </c>
      <c r="H29223">
        <f t="shared" si="1826"/>
        <v>5.0072119064011704E-2</v>
      </c>
      <c r="I29223">
        <f t="shared" si="1827"/>
        <v>0</v>
      </c>
    </row>
    <row r="29224" spans="1:9" x14ac:dyDescent="0.3">
      <c r="A29224">
        <v>1</v>
      </c>
      <c r="B29224">
        <v>39</v>
      </c>
      <c r="C29224">
        <v>11</v>
      </c>
      <c r="D29224">
        <v>57</v>
      </c>
      <c r="E29224">
        <v>0</v>
      </c>
      <c r="F29224">
        <f t="shared" si="1824"/>
        <v>2.7962708293063026</v>
      </c>
      <c r="G29224">
        <f t="shared" si="1825"/>
        <v>5.7526026236142204E-2</v>
      </c>
      <c r="H29224">
        <f t="shared" si="1826"/>
        <v>5.9246974084898173E-2</v>
      </c>
      <c r="I29224">
        <f t="shared" si="1827"/>
        <v>0</v>
      </c>
    </row>
    <row r="29225" spans="1:9" x14ac:dyDescent="0.3">
      <c r="A29225">
        <v>3</v>
      </c>
      <c r="B29225">
        <v>31</v>
      </c>
      <c r="C29225">
        <v>3</v>
      </c>
      <c r="D29225">
        <v>48</v>
      </c>
      <c r="E29225">
        <v>0</v>
      </c>
      <c r="F29225">
        <f t="shared" si="1824"/>
        <v>3.689086725567492</v>
      </c>
      <c r="G29225">
        <f t="shared" si="1825"/>
        <v>2.4385312289781309E-2</v>
      </c>
      <c r="H29225">
        <f t="shared" si="1826"/>
        <v>2.4687557700173373E-2</v>
      </c>
      <c r="I29225">
        <f t="shared" si="1827"/>
        <v>0</v>
      </c>
    </row>
    <row r="29226" spans="1:9" x14ac:dyDescent="0.3">
      <c r="A29226">
        <v>1</v>
      </c>
      <c r="B29226">
        <v>39</v>
      </c>
      <c r="C29226">
        <v>10</v>
      </c>
      <c r="D29226">
        <v>79</v>
      </c>
      <c r="E29226">
        <v>0</v>
      </c>
      <c r="F29226">
        <f t="shared" si="1824"/>
        <v>1.7613973463074375</v>
      </c>
      <c r="G29226">
        <f t="shared" si="1825"/>
        <v>0.14661541840931305</v>
      </c>
      <c r="H29226">
        <f t="shared" si="1826"/>
        <v>0.15854497542837478</v>
      </c>
      <c r="I29226">
        <f t="shared" si="1827"/>
        <v>0</v>
      </c>
    </row>
    <row r="29227" spans="1:9" x14ac:dyDescent="0.3">
      <c r="A29227">
        <v>1</v>
      </c>
      <c r="B29227">
        <v>42</v>
      </c>
      <c r="C29227">
        <v>6</v>
      </c>
      <c r="D29227">
        <v>75</v>
      </c>
      <c r="E29227">
        <v>0</v>
      </c>
      <c r="F29227">
        <f t="shared" si="1824"/>
        <v>1.9769079732317576</v>
      </c>
      <c r="G29227">
        <f t="shared" si="1825"/>
        <v>0.12164883585992767</v>
      </c>
      <c r="H29227">
        <f t="shared" si="1826"/>
        <v>0.12970880615210598</v>
      </c>
      <c r="I29227">
        <f t="shared" si="1827"/>
        <v>0</v>
      </c>
    </row>
    <row r="29228" spans="1:9" x14ac:dyDescent="0.3">
      <c r="A29228">
        <v>1</v>
      </c>
      <c r="B29228">
        <v>28</v>
      </c>
      <c r="C29228">
        <v>2</v>
      </c>
      <c r="D29228">
        <v>89</v>
      </c>
      <c r="E29228">
        <v>0</v>
      </c>
      <c r="F29228">
        <f t="shared" si="1824"/>
        <v>1.2528893322775696</v>
      </c>
      <c r="G29228">
        <f t="shared" si="1825"/>
        <v>0.22220038233514045</v>
      </c>
      <c r="H29228">
        <f t="shared" si="1826"/>
        <v>0.25128634882031831</v>
      </c>
      <c r="I29228">
        <f t="shared" si="1827"/>
        <v>0</v>
      </c>
    </row>
    <row r="29229" spans="1:9" x14ac:dyDescent="0.3">
      <c r="A29229">
        <v>1</v>
      </c>
      <c r="B29229">
        <v>25</v>
      </c>
      <c r="C29229">
        <v>2</v>
      </c>
      <c r="D29229">
        <v>79</v>
      </c>
      <c r="E29229">
        <v>0</v>
      </c>
      <c r="F29229">
        <f t="shared" si="1824"/>
        <v>1.708535070838634</v>
      </c>
      <c r="G29229">
        <f t="shared" si="1825"/>
        <v>0.15335382036053757</v>
      </c>
      <c r="H29229">
        <f t="shared" si="1826"/>
        <v>0.16647240520664877</v>
      </c>
      <c r="I29229">
        <f t="shared" si="1827"/>
        <v>0</v>
      </c>
    </row>
    <row r="29230" spans="1:9" x14ac:dyDescent="0.3">
      <c r="A29230">
        <v>1</v>
      </c>
      <c r="B29230">
        <v>32</v>
      </c>
      <c r="C29230">
        <v>6</v>
      </c>
      <c r="D29230">
        <v>47</v>
      </c>
      <c r="E29230">
        <v>1</v>
      </c>
      <c r="F29230">
        <f t="shared" si="1824"/>
        <v>3.2441898313121236</v>
      </c>
      <c r="G29230">
        <f t="shared" si="1825"/>
        <v>3.7536229735535456E-2</v>
      </c>
      <c r="H29230">
        <f t="shared" si="1826"/>
        <v>3.2824486861244453</v>
      </c>
      <c r="I29230">
        <f t="shared" si="1827"/>
        <v>0</v>
      </c>
    </row>
    <row r="29231" spans="1:9" x14ac:dyDescent="0.3">
      <c r="A29231">
        <v>1</v>
      </c>
      <c r="B29231">
        <v>22</v>
      </c>
      <c r="C29231">
        <v>1</v>
      </c>
      <c r="D29231">
        <v>80</v>
      </c>
      <c r="E29231">
        <v>0</v>
      </c>
      <c r="F29231">
        <f t="shared" si="1824"/>
        <v>1.6481029467173949</v>
      </c>
      <c r="G29231">
        <f t="shared" si="1825"/>
        <v>0.16136550660773691</v>
      </c>
      <c r="H29231">
        <f t="shared" si="1826"/>
        <v>0.17598031297563277</v>
      </c>
      <c r="I29231">
        <f t="shared" si="1827"/>
        <v>0</v>
      </c>
    </row>
    <row r="29232" spans="1:9" x14ac:dyDescent="0.3">
      <c r="A29232">
        <v>1</v>
      </c>
      <c r="B29232">
        <v>30</v>
      </c>
      <c r="C29232">
        <v>2</v>
      </c>
      <c r="D29232">
        <v>50</v>
      </c>
      <c r="E29232">
        <v>0</v>
      </c>
      <c r="F29232">
        <f t="shared" si="1824"/>
        <v>3.1029133848541002</v>
      </c>
      <c r="G29232">
        <f t="shared" si="1825"/>
        <v>4.2987240509019135E-2</v>
      </c>
      <c r="H29232">
        <f t="shared" si="1826"/>
        <v>4.3938554816620894E-2</v>
      </c>
      <c r="I29232">
        <f t="shared" si="1827"/>
        <v>0</v>
      </c>
    </row>
    <row r="29233" spans="1:9" x14ac:dyDescent="0.3">
      <c r="A29233">
        <v>1</v>
      </c>
      <c r="B29233">
        <v>49</v>
      </c>
      <c r="C29233">
        <v>16</v>
      </c>
      <c r="D29233">
        <v>49</v>
      </c>
      <c r="E29233">
        <v>0</v>
      </c>
      <c r="F29233">
        <f t="shared" si="1824"/>
        <v>3.2132767586361197</v>
      </c>
      <c r="G29233">
        <f t="shared" si="1825"/>
        <v>3.8669140459913855E-2</v>
      </c>
      <c r="H29233">
        <f t="shared" si="1826"/>
        <v>3.9436642542664449E-2</v>
      </c>
      <c r="I29233">
        <f t="shared" si="1827"/>
        <v>0</v>
      </c>
    </row>
    <row r="29234" spans="1:9" x14ac:dyDescent="0.3">
      <c r="A29234">
        <v>1</v>
      </c>
      <c r="B29234">
        <v>38</v>
      </c>
      <c r="C29234">
        <v>7</v>
      </c>
      <c r="D29234">
        <v>68</v>
      </c>
      <c r="E29234">
        <v>0</v>
      </c>
      <c r="F29234">
        <f t="shared" si="1824"/>
        <v>2.2830173583451403</v>
      </c>
      <c r="G29234">
        <f t="shared" si="1825"/>
        <v>9.2539256493611013E-2</v>
      </c>
      <c r="H29234">
        <f t="shared" si="1826"/>
        <v>9.7104971622978237E-2</v>
      </c>
      <c r="I29234">
        <f t="shared" si="1827"/>
        <v>0</v>
      </c>
    </row>
    <row r="29235" spans="1:9" x14ac:dyDescent="0.3">
      <c r="A29235">
        <v>1</v>
      </c>
      <c r="B29235">
        <v>27</v>
      </c>
      <c r="C29235">
        <v>1</v>
      </c>
      <c r="D29235">
        <v>91</v>
      </c>
      <c r="E29235">
        <v>1</v>
      </c>
      <c r="F29235">
        <f t="shared" si="1824"/>
        <v>1.1559517323090009</v>
      </c>
      <c r="G29235">
        <f t="shared" si="1825"/>
        <v>0.23940365452920817</v>
      </c>
      <c r="H29235">
        <f t="shared" si="1826"/>
        <v>1.4296042206063238</v>
      </c>
      <c r="I29235">
        <f t="shared" si="1827"/>
        <v>0</v>
      </c>
    </row>
    <row r="29236" spans="1:9" x14ac:dyDescent="0.3">
      <c r="A29236">
        <v>1</v>
      </c>
      <c r="B29236">
        <v>39</v>
      </c>
      <c r="C29236">
        <v>14</v>
      </c>
      <c r="D29236">
        <v>68</v>
      </c>
      <c r="E29236">
        <v>0</v>
      </c>
      <c r="F29236">
        <f t="shared" si="1824"/>
        <v>2.2693219360869659</v>
      </c>
      <c r="G29236">
        <f t="shared" si="1825"/>
        <v>9.3695775446828736E-2</v>
      </c>
      <c r="H29236">
        <f t="shared" si="1826"/>
        <v>9.8380240613528042E-2</v>
      </c>
      <c r="I29236">
        <f t="shared" si="1827"/>
        <v>0</v>
      </c>
    </row>
    <row r="29237" spans="1:9" x14ac:dyDescent="0.3">
      <c r="A29237">
        <v>1</v>
      </c>
      <c r="B29237">
        <v>50</v>
      </c>
      <c r="C29237">
        <v>20</v>
      </c>
      <c r="D29237">
        <v>62</v>
      </c>
      <c r="E29237">
        <v>0</v>
      </c>
      <c r="F29237">
        <f t="shared" si="1824"/>
        <v>2.5946125125429647</v>
      </c>
      <c r="G29237">
        <f t="shared" si="1825"/>
        <v>6.9485955752826858E-2</v>
      </c>
      <c r="H29237">
        <f t="shared" si="1826"/>
        <v>7.2018109787324716E-2</v>
      </c>
      <c r="I29237">
        <f t="shared" si="1827"/>
        <v>0</v>
      </c>
    </row>
    <row r="29238" spans="1:9" x14ac:dyDescent="0.3">
      <c r="A29238">
        <v>1</v>
      </c>
      <c r="B29238">
        <v>40</v>
      </c>
      <c r="C29238">
        <v>6</v>
      </c>
      <c r="D29238">
        <v>66</v>
      </c>
      <c r="E29238">
        <v>0</v>
      </c>
      <c r="F29238">
        <f t="shared" si="1824"/>
        <v>2.3907193547638594</v>
      </c>
      <c r="G29238">
        <f t="shared" si="1825"/>
        <v>8.3883135268475933E-2</v>
      </c>
      <c r="H29238">
        <f t="shared" si="1826"/>
        <v>8.7611340861211709E-2</v>
      </c>
      <c r="I29238">
        <f t="shared" si="1827"/>
        <v>0</v>
      </c>
    </row>
    <row r="29239" spans="1:9" x14ac:dyDescent="0.3">
      <c r="A29239">
        <v>1</v>
      </c>
      <c r="B29239">
        <v>24</v>
      </c>
      <c r="C29239">
        <v>1</v>
      </c>
      <c r="D29239">
        <v>53</v>
      </c>
      <c r="E29239">
        <v>0</v>
      </c>
      <c r="F29239">
        <f t="shared" si="1824"/>
        <v>2.9321681407667675</v>
      </c>
      <c r="G29239">
        <f t="shared" si="1825"/>
        <v>5.0586093807902861E-2</v>
      </c>
      <c r="H29239">
        <f t="shared" si="1826"/>
        <v>5.1910425624289866E-2</v>
      </c>
      <c r="I29239">
        <f t="shared" si="1827"/>
        <v>0</v>
      </c>
    </row>
    <row r="29240" spans="1:9" x14ac:dyDescent="0.3">
      <c r="A29240">
        <v>1</v>
      </c>
      <c r="B29240">
        <v>41</v>
      </c>
      <c r="C29240">
        <v>12</v>
      </c>
      <c r="D29240">
        <v>58</v>
      </c>
      <c r="E29240">
        <v>0</v>
      </c>
      <c r="F29240">
        <f t="shared" si="1824"/>
        <v>2.757047595824714</v>
      </c>
      <c r="G29240">
        <f t="shared" si="1825"/>
        <v>5.9689860250678288E-2</v>
      </c>
      <c r="H29240">
        <f t="shared" si="1826"/>
        <v>6.1545522231434842E-2</v>
      </c>
      <c r="I29240">
        <f t="shared" si="1827"/>
        <v>0</v>
      </c>
    </row>
    <row r="29241" spans="1:9" x14ac:dyDescent="0.3">
      <c r="A29241">
        <v>1</v>
      </c>
      <c r="B29241">
        <v>28</v>
      </c>
      <c r="C29241">
        <v>5</v>
      </c>
      <c r="D29241">
        <v>80</v>
      </c>
      <c r="E29241">
        <v>0</v>
      </c>
      <c r="F29241">
        <f t="shared" si="1824"/>
        <v>1.6692052032701632</v>
      </c>
      <c r="G29241">
        <f t="shared" si="1825"/>
        <v>0.15853017465121258</v>
      </c>
      <c r="H29241">
        <f t="shared" si="1826"/>
        <v>0.17260512416557153</v>
      </c>
      <c r="I29241">
        <f t="shared" si="1827"/>
        <v>0</v>
      </c>
    </row>
    <row r="29242" spans="1:9" x14ac:dyDescent="0.3">
      <c r="A29242">
        <v>1</v>
      </c>
      <c r="B29242">
        <v>56</v>
      </c>
      <c r="C29242">
        <v>5</v>
      </c>
      <c r="D29242">
        <v>43</v>
      </c>
      <c r="E29242">
        <v>0</v>
      </c>
      <c r="F29242">
        <f t="shared" si="1824"/>
        <v>3.5634536901479739</v>
      </c>
      <c r="G29242">
        <f t="shared" si="1825"/>
        <v>2.7559711645754603E-2</v>
      </c>
      <c r="H29242">
        <f t="shared" si="1826"/>
        <v>2.7946605524478314E-2</v>
      </c>
      <c r="I29242">
        <f t="shared" si="1827"/>
        <v>0</v>
      </c>
    </row>
    <row r="29243" spans="1:9" x14ac:dyDescent="0.3">
      <c r="A29243">
        <v>1</v>
      </c>
      <c r="B29243">
        <v>35</v>
      </c>
      <c r="C29243">
        <v>9</v>
      </c>
      <c r="D29243">
        <v>81</v>
      </c>
      <c r="E29243">
        <v>0</v>
      </c>
      <c r="F29243">
        <f t="shared" si="1824"/>
        <v>1.6484731027939681</v>
      </c>
      <c r="G29243">
        <f t="shared" si="1825"/>
        <v>0.16131542089355172</v>
      </c>
      <c r="H29243">
        <f t="shared" si="1826"/>
        <v>0.17592059182296566</v>
      </c>
      <c r="I29243">
        <f t="shared" si="1827"/>
        <v>0</v>
      </c>
    </row>
    <row r="29244" spans="1:9" x14ac:dyDescent="0.3">
      <c r="A29244">
        <v>1</v>
      </c>
      <c r="B29244">
        <v>54</v>
      </c>
      <c r="C29244">
        <v>13</v>
      </c>
      <c r="D29244">
        <v>71</v>
      </c>
      <c r="E29244">
        <v>0</v>
      </c>
      <c r="F29244">
        <f t="shared" si="1824"/>
        <v>2.2104831968139385</v>
      </c>
      <c r="G29244">
        <f t="shared" si="1825"/>
        <v>9.881303663332161E-2</v>
      </c>
      <c r="H29244">
        <f t="shared" si="1826"/>
        <v>0.10404253638900064</v>
      </c>
      <c r="I29244">
        <f t="shared" si="1827"/>
        <v>0</v>
      </c>
    </row>
    <row r="29245" spans="1:9" x14ac:dyDescent="0.3">
      <c r="A29245">
        <v>1</v>
      </c>
      <c r="B29245">
        <v>38</v>
      </c>
      <c r="C29245">
        <v>3</v>
      </c>
      <c r="D29245">
        <v>60</v>
      </c>
      <c r="E29245">
        <v>0</v>
      </c>
      <c r="F29245">
        <f t="shared" si="1824"/>
        <v>2.6711942945669449</v>
      </c>
      <c r="G29245">
        <f t="shared" si="1825"/>
        <v>6.4694665139083909E-2</v>
      </c>
      <c r="H29245">
        <f t="shared" si="1826"/>
        <v>6.6882241654428354E-2</v>
      </c>
      <c r="I29245">
        <f t="shared" si="1827"/>
        <v>0</v>
      </c>
    </row>
    <row r="29246" spans="1:9" x14ac:dyDescent="0.3">
      <c r="A29246">
        <v>1</v>
      </c>
      <c r="B29246">
        <v>30</v>
      </c>
      <c r="C29246">
        <v>4</v>
      </c>
      <c r="D29246">
        <v>59</v>
      </c>
      <c r="E29246">
        <v>1</v>
      </c>
      <c r="F29246">
        <f t="shared" si="1824"/>
        <v>2.6730087256902149</v>
      </c>
      <c r="G29246">
        <f t="shared" si="1825"/>
        <v>6.4584961921779038E-2</v>
      </c>
      <c r="H29246">
        <f t="shared" si="1826"/>
        <v>2.7397736828813772</v>
      </c>
      <c r="I29246">
        <f t="shared" si="1827"/>
        <v>0</v>
      </c>
    </row>
    <row r="29247" spans="1:9" x14ac:dyDescent="0.3">
      <c r="A29247">
        <v>2</v>
      </c>
      <c r="B29247">
        <v>40</v>
      </c>
      <c r="C29247">
        <v>4</v>
      </c>
      <c r="D29247">
        <v>90</v>
      </c>
      <c r="E29247">
        <v>0</v>
      </c>
      <c r="F29247">
        <f t="shared" si="1824"/>
        <v>1.5088550233504705</v>
      </c>
      <c r="G29247">
        <f t="shared" si="1825"/>
        <v>0.18110854062329926</v>
      </c>
      <c r="H29247">
        <f t="shared" si="1826"/>
        <v>0.1998037321452866</v>
      </c>
      <c r="I29247">
        <f t="shared" si="1827"/>
        <v>0</v>
      </c>
    </row>
    <row r="29248" spans="1:9" x14ac:dyDescent="0.3">
      <c r="A29248">
        <v>1</v>
      </c>
      <c r="B29248">
        <v>30</v>
      </c>
      <c r="C29248">
        <v>4</v>
      </c>
      <c r="D29248">
        <v>49</v>
      </c>
      <c r="E29248">
        <v>0</v>
      </c>
      <c r="F29248">
        <f t="shared" si="1824"/>
        <v>3.14464110779618</v>
      </c>
      <c r="G29248">
        <f t="shared" si="1825"/>
        <v>4.1302953532488355E-2</v>
      </c>
      <c r="H29248">
        <f t="shared" si="1826"/>
        <v>4.2180159672147395E-2</v>
      </c>
      <c r="I29248">
        <f t="shared" si="1827"/>
        <v>0</v>
      </c>
    </row>
    <row r="29249" spans="1:9" x14ac:dyDescent="0.3">
      <c r="A29249">
        <v>1</v>
      </c>
      <c r="B29249">
        <v>48</v>
      </c>
      <c r="C29249">
        <v>13</v>
      </c>
      <c r="D29249">
        <v>82</v>
      </c>
      <c r="E29249">
        <v>0</v>
      </c>
      <c r="F29249">
        <f t="shared" si="1824"/>
        <v>1.6597142894075754</v>
      </c>
      <c r="G29249">
        <f t="shared" si="1825"/>
        <v>0.15980035391951605</v>
      </c>
      <c r="H29249">
        <f t="shared" si="1826"/>
        <v>0.17411574147940787</v>
      </c>
      <c r="I29249">
        <f t="shared" si="1827"/>
        <v>0</v>
      </c>
    </row>
    <row r="29250" spans="1:9" x14ac:dyDescent="0.3">
      <c r="A29250">
        <v>1</v>
      </c>
      <c r="B29250">
        <v>32</v>
      </c>
      <c r="C29250">
        <v>4</v>
      </c>
      <c r="D29250">
        <v>69</v>
      </c>
      <c r="E29250">
        <v>0</v>
      </c>
      <c r="F29250">
        <f t="shared" si="1824"/>
        <v>2.2120341059475166</v>
      </c>
      <c r="G29250">
        <f t="shared" si="1825"/>
        <v>9.8675015599186344E-2</v>
      </c>
      <c r="H29250">
        <f t="shared" si="1826"/>
        <v>0.10388939339921242</v>
      </c>
      <c r="I29250">
        <f t="shared" si="1827"/>
        <v>0</v>
      </c>
    </row>
    <row r="29251" spans="1:9" x14ac:dyDescent="0.3">
      <c r="A29251">
        <v>1</v>
      </c>
      <c r="B29251">
        <v>53</v>
      </c>
      <c r="C29251">
        <v>7</v>
      </c>
      <c r="D29251">
        <v>82</v>
      </c>
      <c r="E29251">
        <v>0</v>
      </c>
      <c r="F29251">
        <f t="shared" ref="F29251:F29314" si="1828">$K$2+$K$3*A29251+$K$4*B29251+$K$5*C29251+$K$6*D29251</f>
        <v>1.7026652411212932</v>
      </c>
      <c r="G29251">
        <f t="shared" ref="G29251:G29314" si="1829">1/(1+EXP(F29251))</f>
        <v>0.15411748975981779</v>
      </c>
      <c r="H29251">
        <f t="shared" ref="H29251:H29314" si="1830">-1*(E29251*LN(G29251)+(1-E29251)*LN(1-G29251))</f>
        <v>0.1673748058048419</v>
      </c>
      <c r="I29251">
        <f t="shared" ref="I29251:I29314" si="1831">IF(G29251&gt;=0.5,1,0)</f>
        <v>0</v>
      </c>
    </row>
    <row r="29252" spans="1:9" x14ac:dyDescent="0.3">
      <c r="A29252">
        <v>1</v>
      </c>
      <c r="B29252">
        <v>39</v>
      </c>
      <c r="C29252">
        <v>5</v>
      </c>
      <c r="D29252">
        <v>56</v>
      </c>
      <c r="E29252">
        <v>0</v>
      </c>
      <c r="F29252">
        <f t="shared" si="1828"/>
        <v>2.8597406133224483</v>
      </c>
      <c r="G29252">
        <f t="shared" si="1829"/>
        <v>5.4179991089934758E-2</v>
      </c>
      <c r="H29252">
        <f t="shared" si="1830"/>
        <v>5.5702993455784604E-2</v>
      </c>
      <c r="I29252">
        <f t="shared" si="1831"/>
        <v>0</v>
      </c>
    </row>
    <row r="29253" spans="1:9" x14ac:dyDescent="0.3">
      <c r="A29253">
        <v>2</v>
      </c>
      <c r="B29253">
        <v>37</v>
      </c>
      <c r="C29253">
        <v>3</v>
      </c>
      <c r="D29253">
        <v>80</v>
      </c>
      <c r="E29253">
        <v>0</v>
      </c>
      <c r="F29253">
        <f t="shared" si="1828"/>
        <v>1.967218519545793</v>
      </c>
      <c r="G29253">
        <f t="shared" si="1829"/>
        <v>0.12268795914184093</v>
      </c>
      <c r="H29253">
        <f t="shared" si="1830"/>
        <v>0.13089254503812145</v>
      </c>
      <c r="I29253">
        <f t="shared" si="1831"/>
        <v>0</v>
      </c>
    </row>
    <row r="29254" spans="1:9" x14ac:dyDescent="0.3">
      <c r="A29254">
        <v>1</v>
      </c>
      <c r="B29254">
        <v>39</v>
      </c>
      <c r="C29254">
        <v>12</v>
      </c>
      <c r="D29254">
        <v>46</v>
      </c>
      <c r="E29254">
        <v>0</v>
      </c>
      <c r="F29254">
        <f t="shared" si="1828"/>
        <v>3.3123486919886052</v>
      </c>
      <c r="G29254">
        <f t="shared" si="1829"/>
        <v>3.5149977568872642E-2</v>
      </c>
      <c r="H29254">
        <f t="shared" si="1830"/>
        <v>3.5782606891467131E-2</v>
      </c>
      <c r="I29254">
        <f t="shared" si="1831"/>
        <v>0</v>
      </c>
    </row>
    <row r="29255" spans="1:9" x14ac:dyDescent="0.3">
      <c r="A29255">
        <v>1</v>
      </c>
      <c r="B29255">
        <v>35</v>
      </c>
      <c r="C29255">
        <v>10</v>
      </c>
      <c r="D29255">
        <v>88</v>
      </c>
      <c r="E29255">
        <v>0</v>
      </c>
      <c r="F29255">
        <f t="shared" si="1828"/>
        <v>1.3156126776855341</v>
      </c>
      <c r="G29255">
        <f t="shared" si="1829"/>
        <v>0.21154915567685381</v>
      </c>
      <c r="H29255">
        <f t="shared" si="1830"/>
        <v>0.23768521526657507</v>
      </c>
      <c r="I29255">
        <f t="shared" si="1831"/>
        <v>0</v>
      </c>
    </row>
    <row r="29256" spans="1:9" x14ac:dyDescent="0.3">
      <c r="A29256">
        <v>1</v>
      </c>
      <c r="B29256">
        <v>28</v>
      </c>
      <c r="C29256">
        <v>5</v>
      </c>
      <c r="D29256">
        <v>84</v>
      </c>
      <c r="E29256">
        <v>0</v>
      </c>
      <c r="F29256">
        <f t="shared" si="1828"/>
        <v>1.4805522504277775</v>
      </c>
      <c r="G29256">
        <f t="shared" si="1829"/>
        <v>0.18534401961940411</v>
      </c>
      <c r="H29256">
        <f t="shared" si="1830"/>
        <v>0.20498936481722152</v>
      </c>
      <c r="I29256">
        <f t="shared" si="1831"/>
        <v>0</v>
      </c>
    </row>
    <row r="29257" spans="1:9" x14ac:dyDescent="0.3">
      <c r="A29257">
        <v>1</v>
      </c>
      <c r="B29257">
        <v>32</v>
      </c>
      <c r="C29257">
        <v>7</v>
      </c>
      <c r="D29257">
        <v>56</v>
      </c>
      <c r="E29257">
        <v>0</v>
      </c>
      <c r="F29257">
        <f t="shared" si="1828"/>
        <v>2.8170029297824968</v>
      </c>
      <c r="G29257">
        <f t="shared" si="1829"/>
        <v>5.6412255427829031E-2</v>
      </c>
      <c r="H29257">
        <f t="shared" si="1830"/>
        <v>5.8065919481063183E-2</v>
      </c>
      <c r="I29257">
        <f t="shared" si="1831"/>
        <v>0</v>
      </c>
    </row>
    <row r="29258" spans="1:9" x14ac:dyDescent="0.3">
      <c r="A29258">
        <v>1</v>
      </c>
      <c r="B29258">
        <v>40</v>
      </c>
      <c r="C29258">
        <v>3</v>
      </c>
      <c r="D29258">
        <v>79</v>
      </c>
      <c r="E29258">
        <v>0</v>
      </c>
      <c r="F29258">
        <f t="shared" si="1828"/>
        <v>1.7857505309288788</v>
      </c>
      <c r="G29258">
        <f t="shared" si="1829"/>
        <v>0.14359451143098717</v>
      </c>
      <c r="H29258">
        <f t="shared" si="1830"/>
        <v>0.15501131340226421</v>
      </c>
      <c r="I29258">
        <f t="shared" si="1831"/>
        <v>0</v>
      </c>
    </row>
    <row r="29259" spans="1:9" x14ac:dyDescent="0.3">
      <c r="A29259">
        <v>2</v>
      </c>
      <c r="B29259">
        <v>43</v>
      </c>
      <c r="C29259">
        <v>13</v>
      </c>
      <c r="D29259">
        <v>60</v>
      </c>
      <c r="E29259">
        <v>1</v>
      </c>
      <c r="F29259">
        <f t="shared" si="1828"/>
        <v>2.9152789945049422</v>
      </c>
      <c r="G29259">
        <f t="shared" si="1829"/>
        <v>5.140341543626923E-2</v>
      </c>
      <c r="H29259">
        <f t="shared" si="1830"/>
        <v>2.9680506605521559</v>
      </c>
      <c r="I29259">
        <f t="shared" si="1831"/>
        <v>0</v>
      </c>
    </row>
    <row r="29260" spans="1:9" x14ac:dyDescent="0.3">
      <c r="A29260">
        <v>1</v>
      </c>
      <c r="B29260">
        <v>28</v>
      </c>
      <c r="C29260">
        <v>2</v>
      </c>
      <c r="D29260">
        <v>49</v>
      </c>
      <c r="E29260">
        <v>0</v>
      </c>
      <c r="F29260">
        <f t="shared" si="1828"/>
        <v>3.1394188607014302</v>
      </c>
      <c r="G29260">
        <f t="shared" si="1829"/>
        <v>4.1510235009905652E-2</v>
      </c>
      <c r="H29260">
        <f t="shared" si="1830"/>
        <v>4.2396394706715995E-2</v>
      </c>
      <c r="I29260">
        <f t="shared" si="1831"/>
        <v>0</v>
      </c>
    </row>
    <row r="29261" spans="1:9" x14ac:dyDescent="0.3">
      <c r="A29261">
        <v>1</v>
      </c>
      <c r="B29261">
        <v>56</v>
      </c>
      <c r="C29261">
        <v>7</v>
      </c>
      <c r="D29261">
        <v>58</v>
      </c>
      <c r="E29261">
        <v>1</v>
      </c>
      <c r="F29261">
        <f t="shared" si="1828"/>
        <v>2.85056960172051</v>
      </c>
      <c r="G29261">
        <f t="shared" si="1829"/>
        <v>5.4651881246534258E-2</v>
      </c>
      <c r="H29261">
        <f t="shared" si="1830"/>
        <v>2.9067716414107254</v>
      </c>
      <c r="I29261">
        <f t="shared" si="1831"/>
        <v>0</v>
      </c>
    </row>
    <row r="29262" spans="1:9" x14ac:dyDescent="0.3">
      <c r="A29262">
        <v>1</v>
      </c>
      <c r="B29262">
        <v>28</v>
      </c>
      <c r="C29262">
        <v>1</v>
      </c>
      <c r="D29262">
        <v>53</v>
      </c>
      <c r="E29262">
        <v>0</v>
      </c>
      <c r="F29262">
        <f t="shared" si="1828"/>
        <v>2.9534836654933021</v>
      </c>
      <c r="G29262">
        <f t="shared" si="1829"/>
        <v>4.9572121827136266E-2</v>
      </c>
      <c r="H29262">
        <f t="shared" si="1830"/>
        <v>5.0842997709620162E-2</v>
      </c>
      <c r="I29262">
        <f t="shared" si="1831"/>
        <v>0</v>
      </c>
    </row>
    <row r="29263" spans="1:9" x14ac:dyDescent="0.3">
      <c r="A29263">
        <v>1</v>
      </c>
      <c r="B29263">
        <v>34</v>
      </c>
      <c r="C29263">
        <v>4</v>
      </c>
      <c r="D29263">
        <v>82</v>
      </c>
      <c r="E29263">
        <v>0</v>
      </c>
      <c r="F29263">
        <f t="shared" si="1828"/>
        <v>1.6095697715730299</v>
      </c>
      <c r="G29263">
        <f t="shared" si="1829"/>
        <v>0.16664835370230799</v>
      </c>
      <c r="H29263">
        <f t="shared" si="1830"/>
        <v>0.18229958147818326</v>
      </c>
      <c r="I29263">
        <f t="shared" si="1831"/>
        <v>0</v>
      </c>
    </row>
    <row r="29264" spans="1:9" x14ac:dyDescent="0.3">
      <c r="A29264">
        <v>1</v>
      </c>
      <c r="B29264">
        <v>39</v>
      </c>
      <c r="C29264">
        <v>5</v>
      </c>
      <c r="D29264">
        <v>84</v>
      </c>
      <c r="E29264">
        <v>1</v>
      </c>
      <c r="F29264">
        <f t="shared" si="1828"/>
        <v>1.5391699434257466</v>
      </c>
      <c r="G29264">
        <f t="shared" si="1829"/>
        <v>0.17665597297753929</v>
      </c>
      <c r="H29264">
        <f t="shared" si="1830"/>
        <v>1.733551093251928</v>
      </c>
      <c r="I29264">
        <f t="shared" si="1831"/>
        <v>0</v>
      </c>
    </row>
    <row r="29265" spans="1:9" x14ac:dyDescent="0.3">
      <c r="A29265">
        <v>1</v>
      </c>
      <c r="B29265">
        <v>32</v>
      </c>
      <c r="C29265">
        <v>5</v>
      </c>
      <c r="D29265">
        <v>61</v>
      </c>
      <c r="E29265">
        <v>0</v>
      </c>
      <c r="F29265">
        <f t="shared" si="1828"/>
        <v>2.5866222539980308</v>
      </c>
      <c r="G29265">
        <f t="shared" si="1829"/>
        <v>7.0004367691505032E-2</v>
      </c>
      <c r="H29265">
        <f t="shared" si="1830"/>
        <v>7.2575389288342215E-2</v>
      </c>
      <c r="I29265">
        <f t="shared" si="1831"/>
        <v>0</v>
      </c>
    </row>
    <row r="29266" spans="1:9" x14ac:dyDescent="0.3">
      <c r="A29266">
        <v>1</v>
      </c>
      <c r="B29266">
        <v>40</v>
      </c>
      <c r="C29266">
        <v>4</v>
      </c>
      <c r="D29266">
        <v>47</v>
      </c>
      <c r="E29266">
        <v>0</v>
      </c>
      <c r="F29266">
        <f t="shared" si="1828"/>
        <v>3.292256396033709</v>
      </c>
      <c r="G29266">
        <f t="shared" si="1829"/>
        <v>3.5837797905732403E-2</v>
      </c>
      <c r="H29266">
        <f t="shared" si="1830"/>
        <v>3.6495739091734737E-2</v>
      </c>
      <c r="I29266">
        <f t="shared" si="1831"/>
        <v>0</v>
      </c>
    </row>
    <row r="29267" spans="1:9" x14ac:dyDescent="0.3">
      <c r="A29267">
        <v>1</v>
      </c>
      <c r="B29267">
        <v>39</v>
      </c>
      <c r="C29267">
        <v>3</v>
      </c>
      <c r="D29267">
        <v>80</v>
      </c>
      <c r="E29267">
        <v>0</v>
      </c>
      <c r="F29267">
        <f t="shared" si="1828"/>
        <v>1.7332584115366485</v>
      </c>
      <c r="G29267">
        <f t="shared" si="1829"/>
        <v>0.15017126754829455</v>
      </c>
      <c r="H29267">
        <f t="shared" si="1830"/>
        <v>0.16272044103314837</v>
      </c>
      <c r="I29267">
        <f t="shared" si="1831"/>
        <v>0</v>
      </c>
    </row>
    <row r="29268" spans="1:9" x14ac:dyDescent="0.3">
      <c r="A29268">
        <v>1</v>
      </c>
      <c r="B29268">
        <v>33</v>
      </c>
      <c r="C29268">
        <v>7</v>
      </c>
      <c r="D29268">
        <v>53</v>
      </c>
      <c r="E29268">
        <v>0</v>
      </c>
      <c r="F29268">
        <f t="shared" si="1828"/>
        <v>2.9638215255959204</v>
      </c>
      <c r="G29268">
        <f t="shared" si="1829"/>
        <v>4.9087318161829777E-2</v>
      </c>
      <c r="H29268">
        <f t="shared" si="1830"/>
        <v>5.0333037857072646E-2</v>
      </c>
      <c r="I29268">
        <f t="shared" si="1831"/>
        <v>0</v>
      </c>
    </row>
    <row r="29269" spans="1:9" x14ac:dyDescent="0.3">
      <c r="A29269">
        <v>1</v>
      </c>
      <c r="B29269">
        <v>30</v>
      </c>
      <c r="C29269">
        <v>5</v>
      </c>
      <c r="D29269">
        <v>48</v>
      </c>
      <c r="E29269">
        <v>0</v>
      </c>
      <c r="F29269">
        <f t="shared" si="1828"/>
        <v>3.1890865883725183</v>
      </c>
      <c r="G29269">
        <f t="shared" si="1829"/>
        <v>3.9578485582095681E-2</v>
      </c>
      <c r="H29269">
        <f t="shared" si="1830"/>
        <v>4.0383013367931292E-2</v>
      </c>
      <c r="I29269">
        <f t="shared" si="1831"/>
        <v>0</v>
      </c>
    </row>
    <row r="29270" spans="1:9" x14ac:dyDescent="0.3">
      <c r="A29270">
        <v>2</v>
      </c>
      <c r="B29270">
        <v>28</v>
      </c>
      <c r="C29270">
        <v>4</v>
      </c>
      <c r="D29270">
        <v>50</v>
      </c>
      <c r="E29270">
        <v>0</v>
      </c>
      <c r="F29270">
        <f t="shared" si="1828"/>
        <v>3.3314379775947276</v>
      </c>
      <c r="G29270">
        <f t="shared" si="1829"/>
        <v>3.4508288433573363E-2</v>
      </c>
      <c r="H29270">
        <f t="shared" si="1830"/>
        <v>3.5117761752770406E-2</v>
      </c>
      <c r="I29270">
        <f t="shared" si="1831"/>
        <v>0</v>
      </c>
    </row>
    <row r="29271" spans="1:9" x14ac:dyDescent="0.3">
      <c r="A29271">
        <v>1</v>
      </c>
      <c r="B29271">
        <v>30</v>
      </c>
      <c r="C29271">
        <v>5</v>
      </c>
      <c r="D29271">
        <v>82</v>
      </c>
      <c r="E29271">
        <v>0</v>
      </c>
      <c r="F29271">
        <f t="shared" si="1828"/>
        <v>1.5855364892122372</v>
      </c>
      <c r="G29271">
        <f t="shared" si="1829"/>
        <v>0.17001280866960372</v>
      </c>
      <c r="H29271">
        <f t="shared" si="1830"/>
        <v>0.18634501044262275</v>
      </c>
      <c r="I29271">
        <f t="shared" si="1831"/>
        <v>0</v>
      </c>
    </row>
    <row r="29272" spans="1:9" x14ac:dyDescent="0.3">
      <c r="A29272">
        <v>1</v>
      </c>
      <c r="B29272">
        <v>39</v>
      </c>
      <c r="C29272">
        <v>10</v>
      </c>
      <c r="D29272">
        <v>54</v>
      </c>
      <c r="E29272">
        <v>0</v>
      </c>
      <c r="F29272">
        <f t="shared" si="1828"/>
        <v>2.9404783015723504</v>
      </c>
      <c r="G29272">
        <f t="shared" si="1829"/>
        <v>5.0188467846514873E-2</v>
      </c>
      <c r="H29272">
        <f t="shared" si="1830"/>
        <v>5.1491701275753275E-2</v>
      </c>
      <c r="I29272">
        <f t="shared" si="1831"/>
        <v>0</v>
      </c>
    </row>
    <row r="29273" spans="1:9" x14ac:dyDescent="0.3">
      <c r="A29273">
        <v>1</v>
      </c>
      <c r="B29273">
        <v>41</v>
      </c>
      <c r="C29273">
        <v>4</v>
      </c>
      <c r="D29273">
        <v>71</v>
      </c>
      <c r="E29273">
        <v>0</v>
      </c>
      <c r="F29273">
        <f t="shared" si="1828"/>
        <v>2.165667560161026</v>
      </c>
      <c r="G29273">
        <f t="shared" si="1829"/>
        <v>0.10287619856127841</v>
      </c>
      <c r="H29273">
        <f t="shared" si="1830"/>
        <v>0.10856140923533319</v>
      </c>
      <c r="I29273">
        <f t="shared" si="1831"/>
        <v>0</v>
      </c>
    </row>
    <row r="29274" spans="1:9" x14ac:dyDescent="0.3">
      <c r="A29274">
        <v>1</v>
      </c>
      <c r="B29274">
        <v>50</v>
      </c>
      <c r="C29274">
        <v>22</v>
      </c>
      <c r="D29274">
        <v>61</v>
      </c>
      <c r="E29274">
        <v>0</v>
      </c>
      <c r="F29274">
        <f t="shared" si="1828"/>
        <v>2.6363402354850445</v>
      </c>
      <c r="G29274">
        <f t="shared" si="1829"/>
        <v>6.683592948861089E-2</v>
      </c>
      <c r="H29274">
        <f t="shared" si="1830"/>
        <v>6.9174240956911187E-2</v>
      </c>
      <c r="I29274">
        <f t="shared" si="1831"/>
        <v>0</v>
      </c>
    </row>
    <row r="29275" spans="1:9" x14ac:dyDescent="0.3">
      <c r="A29275">
        <v>1</v>
      </c>
      <c r="B29275">
        <v>35</v>
      </c>
      <c r="C29275">
        <v>8</v>
      </c>
      <c r="D29275">
        <v>63</v>
      </c>
      <c r="E29275">
        <v>0</v>
      </c>
      <c r="F29275">
        <f t="shared" si="1828"/>
        <v>2.5001291482189631</v>
      </c>
      <c r="G29275">
        <f t="shared" si="1829"/>
        <v>7.5849126747034298E-2</v>
      </c>
      <c r="H29275">
        <f t="shared" si="1830"/>
        <v>7.8879937928323846E-2</v>
      </c>
      <c r="I29275">
        <f t="shared" si="1831"/>
        <v>0</v>
      </c>
    </row>
    <row r="29276" spans="1:9" x14ac:dyDescent="0.3">
      <c r="A29276">
        <v>1</v>
      </c>
      <c r="B29276">
        <v>30</v>
      </c>
      <c r="C29276">
        <v>3</v>
      </c>
      <c r="D29276">
        <v>85</v>
      </c>
      <c r="E29276">
        <v>0</v>
      </c>
      <c r="F29276">
        <f t="shared" si="1828"/>
        <v>1.4494822898489641</v>
      </c>
      <c r="G29276">
        <f t="shared" si="1829"/>
        <v>0.19008125489765212</v>
      </c>
      <c r="H29276">
        <f t="shared" si="1830"/>
        <v>0.21082135103596691</v>
      </c>
      <c r="I29276">
        <f t="shared" si="1831"/>
        <v>0</v>
      </c>
    </row>
    <row r="29277" spans="1:9" x14ac:dyDescent="0.3">
      <c r="A29277">
        <v>1</v>
      </c>
      <c r="B29277">
        <v>36</v>
      </c>
      <c r="C29277">
        <v>7</v>
      </c>
      <c r="D29277">
        <v>61</v>
      </c>
      <c r="E29277">
        <v>0</v>
      </c>
      <c r="F29277">
        <f t="shared" si="1828"/>
        <v>2.6025022634560493</v>
      </c>
      <c r="G29277">
        <f t="shared" si="1829"/>
        <v>6.8977552443540716E-2</v>
      </c>
      <c r="H29277">
        <f t="shared" si="1830"/>
        <v>7.1471890764313289E-2</v>
      </c>
      <c r="I29277">
        <f t="shared" si="1831"/>
        <v>0</v>
      </c>
    </row>
    <row r="29278" spans="1:9" x14ac:dyDescent="0.3">
      <c r="A29278">
        <v>1</v>
      </c>
      <c r="B29278">
        <v>42</v>
      </c>
      <c r="C29278">
        <v>12</v>
      </c>
      <c r="D29278">
        <v>67</v>
      </c>
      <c r="E29278">
        <v>0</v>
      </c>
      <c r="F29278">
        <f t="shared" si="1828"/>
        <v>2.3379073331109792</v>
      </c>
      <c r="G29278">
        <f t="shared" si="1829"/>
        <v>8.8031773915988903E-2</v>
      </c>
      <c r="H29278">
        <f t="shared" si="1830"/>
        <v>9.2150129334889599E-2</v>
      </c>
      <c r="I29278">
        <f t="shared" si="1831"/>
        <v>0</v>
      </c>
    </row>
    <row r="29279" spans="1:9" x14ac:dyDescent="0.3">
      <c r="A29279">
        <v>1</v>
      </c>
      <c r="B29279">
        <v>32</v>
      </c>
      <c r="C29279">
        <v>4</v>
      </c>
      <c r="D29279">
        <v>52</v>
      </c>
      <c r="E29279">
        <v>0</v>
      </c>
      <c r="F29279">
        <f t="shared" si="1828"/>
        <v>3.0138091555276572</v>
      </c>
      <c r="G29279">
        <f t="shared" si="1829"/>
        <v>4.680590609652887E-2</v>
      </c>
      <c r="H29279">
        <f t="shared" si="1830"/>
        <v>4.7936729849478533E-2</v>
      </c>
      <c r="I29279">
        <f t="shared" si="1831"/>
        <v>0</v>
      </c>
    </row>
    <row r="29280" spans="1:9" x14ac:dyDescent="0.3">
      <c r="A29280">
        <v>1</v>
      </c>
      <c r="B29280">
        <v>42</v>
      </c>
      <c r="C29280">
        <v>7</v>
      </c>
      <c r="D29280">
        <v>47</v>
      </c>
      <c r="E29280">
        <v>0</v>
      </c>
      <c r="F29280">
        <f t="shared" si="1828"/>
        <v>3.2947608854942017</v>
      </c>
      <c r="G29280">
        <f t="shared" si="1829"/>
        <v>3.5751359682710419E-2</v>
      </c>
      <c r="H29280">
        <f t="shared" si="1830"/>
        <v>3.6406091988349022E-2</v>
      </c>
      <c r="I29280">
        <f t="shared" si="1831"/>
        <v>0</v>
      </c>
    </row>
    <row r="29281" spans="1:9" x14ac:dyDescent="0.3">
      <c r="A29281">
        <v>3</v>
      </c>
      <c r="B29281">
        <v>27</v>
      </c>
      <c r="C29281">
        <v>1</v>
      </c>
      <c r="D29281">
        <v>50</v>
      </c>
      <c r="E29281">
        <v>0</v>
      </c>
      <c r="F29281">
        <f t="shared" si="1828"/>
        <v>3.5788802396882811</v>
      </c>
      <c r="G29281">
        <f t="shared" si="1829"/>
        <v>2.714927687361714E-2</v>
      </c>
      <c r="H29281">
        <f t="shared" si="1830"/>
        <v>2.7524627757855635E-2</v>
      </c>
      <c r="I29281">
        <f t="shared" si="1831"/>
        <v>0</v>
      </c>
    </row>
    <row r="29282" spans="1:9" x14ac:dyDescent="0.3">
      <c r="A29282">
        <v>1</v>
      </c>
      <c r="B29282">
        <v>30</v>
      </c>
      <c r="C29282">
        <v>1</v>
      </c>
      <c r="D29282">
        <v>71</v>
      </c>
      <c r="E29282">
        <v>0</v>
      </c>
      <c r="F29282">
        <f t="shared" si="1828"/>
        <v>2.115203140065832</v>
      </c>
      <c r="G29282">
        <f t="shared" si="1829"/>
        <v>0.10762791442577804</v>
      </c>
      <c r="H29282">
        <f t="shared" si="1830"/>
        <v>0.113872097085314</v>
      </c>
      <c r="I29282">
        <f t="shared" si="1831"/>
        <v>0</v>
      </c>
    </row>
    <row r="29283" spans="1:9" x14ac:dyDescent="0.3">
      <c r="A29283">
        <v>1</v>
      </c>
      <c r="B29283">
        <v>28</v>
      </c>
      <c r="C29283">
        <v>5</v>
      </c>
      <c r="D29283">
        <v>59</v>
      </c>
      <c r="E29283">
        <v>0</v>
      </c>
      <c r="F29283">
        <f t="shared" si="1828"/>
        <v>2.6596332056926899</v>
      </c>
      <c r="G29283">
        <f t="shared" si="1829"/>
        <v>6.5397748644104442E-2</v>
      </c>
      <c r="H29283">
        <f t="shared" si="1830"/>
        <v>6.7634239820900124E-2</v>
      </c>
      <c r="I29283">
        <f t="shared" si="1831"/>
        <v>0</v>
      </c>
    </row>
    <row r="29284" spans="1:9" x14ac:dyDescent="0.3">
      <c r="A29284">
        <v>1</v>
      </c>
      <c r="B29284">
        <v>27</v>
      </c>
      <c r="C29284">
        <v>3</v>
      </c>
      <c r="D29284">
        <v>50</v>
      </c>
      <c r="E29284">
        <v>0</v>
      </c>
      <c r="F29284">
        <f t="shared" si="1828"/>
        <v>3.0842089836749405</v>
      </c>
      <c r="G29284">
        <f t="shared" si="1829"/>
        <v>4.3763338762521135E-2</v>
      </c>
      <c r="H29284">
        <f t="shared" si="1830"/>
        <v>4.4749842971381966E-2</v>
      </c>
      <c r="I29284">
        <f t="shared" si="1831"/>
        <v>0</v>
      </c>
    </row>
    <row r="29285" spans="1:9" x14ac:dyDescent="0.3">
      <c r="A29285">
        <v>1</v>
      </c>
      <c r="B29285">
        <v>33</v>
      </c>
      <c r="C29285">
        <v>7</v>
      </c>
      <c r="D29285">
        <v>68</v>
      </c>
      <c r="E29285">
        <v>0</v>
      </c>
      <c r="F29285">
        <f t="shared" si="1828"/>
        <v>2.2563729524369727</v>
      </c>
      <c r="G29285">
        <f t="shared" si="1829"/>
        <v>9.4801162948891793E-2</v>
      </c>
      <c r="H29285">
        <f t="shared" si="1830"/>
        <v>9.9600649966058871E-2</v>
      </c>
      <c r="I29285">
        <f t="shared" si="1831"/>
        <v>0</v>
      </c>
    </row>
    <row r="29286" spans="1:9" x14ac:dyDescent="0.3">
      <c r="A29286">
        <v>1</v>
      </c>
      <c r="B29286">
        <v>22</v>
      </c>
      <c r="C29286">
        <v>2</v>
      </c>
      <c r="D29286">
        <v>52</v>
      </c>
      <c r="E29286">
        <v>0</v>
      </c>
      <c r="F29286">
        <f t="shared" si="1828"/>
        <v>2.9659558589798389</v>
      </c>
      <c r="G29286">
        <f t="shared" si="1829"/>
        <v>4.8987788099867195E-2</v>
      </c>
      <c r="H29286">
        <f t="shared" si="1830"/>
        <v>5.022837540443726E-2</v>
      </c>
      <c r="I29286">
        <f t="shared" si="1831"/>
        <v>0</v>
      </c>
    </row>
    <row r="29287" spans="1:9" x14ac:dyDescent="0.3">
      <c r="A29287">
        <v>1</v>
      </c>
      <c r="B29287">
        <v>26</v>
      </c>
      <c r="C29287">
        <v>2</v>
      </c>
      <c r="D29287">
        <v>48</v>
      </c>
      <c r="E29287">
        <v>0</v>
      </c>
      <c r="F29287">
        <f t="shared" si="1828"/>
        <v>3.1759243365487588</v>
      </c>
      <c r="G29287">
        <f t="shared" si="1829"/>
        <v>4.0081852711183835E-2</v>
      </c>
      <c r="H29287">
        <f t="shared" si="1830"/>
        <v>4.0907261396188339E-2</v>
      </c>
      <c r="I29287">
        <f t="shared" si="1831"/>
        <v>0</v>
      </c>
    </row>
    <row r="29288" spans="1:9" x14ac:dyDescent="0.3">
      <c r="A29288">
        <v>1</v>
      </c>
      <c r="B29288">
        <v>42</v>
      </c>
      <c r="C29288">
        <v>7</v>
      </c>
      <c r="D29288">
        <v>50</v>
      </c>
      <c r="E29288">
        <v>0</v>
      </c>
      <c r="F29288">
        <f t="shared" si="1828"/>
        <v>3.1532711708624119</v>
      </c>
      <c r="G29288">
        <f t="shared" si="1829"/>
        <v>4.0962578273174781E-2</v>
      </c>
      <c r="H29288">
        <f t="shared" si="1830"/>
        <v>4.1825183247065682E-2</v>
      </c>
      <c r="I29288">
        <f t="shared" si="1831"/>
        <v>0</v>
      </c>
    </row>
    <row r="29289" spans="1:9" x14ac:dyDescent="0.3">
      <c r="A29289">
        <v>1</v>
      </c>
      <c r="B29289">
        <v>27</v>
      </c>
      <c r="C29289">
        <v>3</v>
      </c>
      <c r="D29289">
        <v>50</v>
      </c>
      <c r="E29289">
        <v>0</v>
      </c>
      <c r="F29289">
        <f t="shared" si="1828"/>
        <v>3.0842089836749405</v>
      </c>
      <c r="G29289">
        <f t="shared" si="1829"/>
        <v>4.3763338762521135E-2</v>
      </c>
      <c r="H29289">
        <f t="shared" si="1830"/>
        <v>4.4749842971381966E-2</v>
      </c>
      <c r="I29289">
        <f t="shared" si="1831"/>
        <v>0</v>
      </c>
    </row>
    <row r="29290" spans="1:9" x14ac:dyDescent="0.3">
      <c r="A29290">
        <v>1</v>
      </c>
      <c r="B29290">
        <v>38</v>
      </c>
      <c r="C29290">
        <v>8</v>
      </c>
      <c r="D29290">
        <v>54</v>
      </c>
      <c r="E29290">
        <v>0</v>
      </c>
      <c r="F29290">
        <f t="shared" si="1828"/>
        <v>2.9405849356592326</v>
      </c>
      <c r="G29290">
        <f t="shared" si="1829"/>
        <v>5.0183384887598749E-2</v>
      </c>
      <c r="H29290">
        <f t="shared" si="1830"/>
        <v>5.1486349745325143E-2</v>
      </c>
      <c r="I29290">
        <f t="shared" si="1831"/>
        <v>0</v>
      </c>
    </row>
    <row r="29291" spans="1:9" x14ac:dyDescent="0.3">
      <c r="A29291">
        <v>1</v>
      </c>
      <c r="B29291">
        <v>35</v>
      </c>
      <c r="C29291">
        <v>4</v>
      </c>
      <c r="D29291">
        <v>79</v>
      </c>
      <c r="E29291">
        <v>0</v>
      </c>
      <c r="F29291">
        <f t="shared" si="1828"/>
        <v>1.7563883673864522</v>
      </c>
      <c r="G29291">
        <f t="shared" si="1829"/>
        <v>0.14724324854030066</v>
      </c>
      <c r="H29291">
        <f t="shared" si="1830"/>
        <v>0.15928094043568583</v>
      </c>
      <c r="I29291">
        <f t="shared" si="1831"/>
        <v>0</v>
      </c>
    </row>
    <row r="29292" spans="1:9" x14ac:dyDescent="0.3">
      <c r="A29292">
        <v>1</v>
      </c>
      <c r="B29292">
        <v>27</v>
      </c>
      <c r="C29292">
        <v>2</v>
      </c>
      <c r="D29292">
        <v>82</v>
      </c>
      <c r="E29292">
        <v>0</v>
      </c>
      <c r="F29292">
        <f t="shared" si="1828"/>
        <v>1.5777031185701116</v>
      </c>
      <c r="G29292">
        <f t="shared" si="1829"/>
        <v>0.17112102245533006</v>
      </c>
      <c r="H29292">
        <f t="shared" si="1830"/>
        <v>0.18768112057782702</v>
      </c>
      <c r="I29292">
        <f t="shared" si="1831"/>
        <v>0</v>
      </c>
    </row>
    <row r="29293" spans="1:9" x14ac:dyDescent="0.3">
      <c r="A29293">
        <v>1</v>
      </c>
      <c r="B29293">
        <v>33</v>
      </c>
      <c r="C29293">
        <v>7</v>
      </c>
      <c r="D29293">
        <v>63</v>
      </c>
      <c r="E29293">
        <v>0</v>
      </c>
      <c r="F29293">
        <f t="shared" si="1828"/>
        <v>2.4921891434899552</v>
      </c>
      <c r="G29293">
        <f t="shared" si="1829"/>
        <v>7.6407567370182367E-2</v>
      </c>
      <c r="H29293">
        <f t="shared" si="1830"/>
        <v>7.948439487683312E-2</v>
      </c>
      <c r="I29293">
        <f t="shared" si="1831"/>
        <v>0</v>
      </c>
    </row>
    <row r="29294" spans="1:9" x14ac:dyDescent="0.3">
      <c r="A29294">
        <v>1</v>
      </c>
      <c r="B29294">
        <v>44</v>
      </c>
      <c r="C29294">
        <v>15</v>
      </c>
      <c r="D29294">
        <v>76</v>
      </c>
      <c r="E29294">
        <v>0</v>
      </c>
      <c r="F29294">
        <f t="shared" si="1828"/>
        <v>1.9159426786761036</v>
      </c>
      <c r="G29294">
        <f t="shared" si="1829"/>
        <v>0.12831469388478708</v>
      </c>
      <c r="H29294">
        <f t="shared" si="1830"/>
        <v>0.13732680769127054</v>
      </c>
      <c r="I29294">
        <f t="shared" si="1831"/>
        <v>0</v>
      </c>
    </row>
    <row r="29295" spans="1:9" x14ac:dyDescent="0.3">
      <c r="A29295">
        <v>3</v>
      </c>
      <c r="B29295">
        <v>27</v>
      </c>
      <c r="C29295">
        <v>4</v>
      </c>
      <c r="D29295">
        <v>60</v>
      </c>
      <c r="E29295">
        <v>0</v>
      </c>
      <c r="F29295">
        <f t="shared" si="1828"/>
        <v>3.0990945846795412</v>
      </c>
      <c r="G29295">
        <f t="shared" si="1829"/>
        <v>4.3144617888972246E-2</v>
      </c>
      <c r="H29295">
        <f t="shared" si="1830"/>
        <v>4.4103014819780906E-2</v>
      </c>
      <c r="I29295">
        <f t="shared" si="1831"/>
        <v>0</v>
      </c>
    </row>
    <row r="29296" spans="1:9" x14ac:dyDescent="0.3">
      <c r="A29296">
        <v>3</v>
      </c>
      <c r="B29296">
        <v>27</v>
      </c>
      <c r="C29296">
        <v>4</v>
      </c>
      <c r="D29296">
        <v>59</v>
      </c>
      <c r="E29296">
        <v>0</v>
      </c>
      <c r="F29296">
        <f t="shared" si="1828"/>
        <v>3.1462578228901377</v>
      </c>
      <c r="G29296">
        <f t="shared" si="1829"/>
        <v>4.1238983885986694E-2</v>
      </c>
      <c r="H29296">
        <f t="shared" si="1830"/>
        <v>4.2113436286876284E-2</v>
      </c>
      <c r="I29296">
        <f t="shared" si="1831"/>
        <v>0</v>
      </c>
    </row>
    <row r="29297" spans="1:9" x14ac:dyDescent="0.3">
      <c r="A29297">
        <v>1</v>
      </c>
      <c r="B29297">
        <v>38</v>
      </c>
      <c r="C29297">
        <v>5</v>
      </c>
      <c r="D29297">
        <v>63</v>
      </c>
      <c r="E29297">
        <v>1</v>
      </c>
      <c r="F29297">
        <f t="shared" si="1828"/>
        <v>2.524269064666639</v>
      </c>
      <c r="G29297">
        <f t="shared" si="1829"/>
        <v>7.4174244672674625E-2</v>
      </c>
      <c r="H29297">
        <f t="shared" si="1830"/>
        <v>2.6013382959015936</v>
      </c>
      <c r="I29297">
        <f t="shared" si="1831"/>
        <v>0</v>
      </c>
    </row>
    <row r="29298" spans="1:9" x14ac:dyDescent="0.3">
      <c r="A29298">
        <v>1</v>
      </c>
      <c r="B29298">
        <v>56</v>
      </c>
      <c r="C29298">
        <v>6</v>
      </c>
      <c r="D29298">
        <v>72</v>
      </c>
      <c r="E29298">
        <v>0</v>
      </c>
      <c r="F29298">
        <f t="shared" si="1828"/>
        <v>2.1930020244064172</v>
      </c>
      <c r="G29298">
        <f t="shared" si="1829"/>
        <v>0.10038067216140864</v>
      </c>
      <c r="H29298">
        <f t="shared" si="1830"/>
        <v>0.10578357420270595</v>
      </c>
      <c r="I29298">
        <f t="shared" si="1831"/>
        <v>0</v>
      </c>
    </row>
    <row r="29299" spans="1:9" x14ac:dyDescent="0.3">
      <c r="A29299">
        <v>1</v>
      </c>
      <c r="B29299">
        <v>29</v>
      </c>
      <c r="C29299">
        <v>5</v>
      </c>
      <c r="D29299">
        <v>84</v>
      </c>
      <c r="E29299">
        <v>0</v>
      </c>
      <c r="F29299">
        <f t="shared" si="1828"/>
        <v>1.4858811316094105</v>
      </c>
      <c r="G29299">
        <f t="shared" si="1829"/>
        <v>0.18454075204020742</v>
      </c>
      <c r="H29299">
        <f t="shared" si="1830"/>
        <v>0.20400383001545061</v>
      </c>
      <c r="I29299">
        <f t="shared" si="1831"/>
        <v>0</v>
      </c>
    </row>
    <row r="29300" spans="1:9" x14ac:dyDescent="0.3">
      <c r="A29300">
        <v>1</v>
      </c>
      <c r="B29300">
        <v>33</v>
      </c>
      <c r="C29300">
        <v>8</v>
      </c>
      <c r="D29300">
        <v>54</v>
      </c>
      <c r="E29300">
        <v>0</v>
      </c>
      <c r="F29300">
        <f t="shared" si="1828"/>
        <v>2.913940529751065</v>
      </c>
      <c r="G29300">
        <f t="shared" si="1829"/>
        <v>5.1468719656669257E-2</v>
      </c>
      <c r="H29300">
        <f t="shared" si="1830"/>
        <v>5.2840511401956052E-2</v>
      </c>
      <c r="I29300">
        <f t="shared" si="1831"/>
        <v>0</v>
      </c>
    </row>
    <row r="29301" spans="1:9" x14ac:dyDescent="0.3">
      <c r="A29301">
        <v>1</v>
      </c>
      <c r="B29301">
        <v>32</v>
      </c>
      <c r="C29301">
        <v>5</v>
      </c>
      <c r="D29301">
        <v>74</v>
      </c>
      <c r="E29301">
        <v>0</v>
      </c>
      <c r="F29301">
        <f t="shared" si="1828"/>
        <v>1.9735001572602759</v>
      </c>
      <c r="G29301">
        <f t="shared" si="1829"/>
        <v>0.12201343208771696</v>
      </c>
      <c r="H29301">
        <f t="shared" si="1830"/>
        <v>0.13012398396941613</v>
      </c>
      <c r="I29301">
        <f t="shared" si="1831"/>
        <v>0</v>
      </c>
    </row>
    <row r="29302" spans="1:9" x14ac:dyDescent="0.3">
      <c r="A29302">
        <v>1</v>
      </c>
      <c r="B29302">
        <v>26</v>
      </c>
      <c r="C29302">
        <v>1</v>
      </c>
      <c r="D29302">
        <v>70</v>
      </c>
      <c r="E29302">
        <v>0</v>
      </c>
      <c r="F29302">
        <f t="shared" si="1828"/>
        <v>2.1410508535498938</v>
      </c>
      <c r="G29302">
        <f t="shared" si="1829"/>
        <v>0.10517045304451789</v>
      </c>
      <c r="H29302">
        <f t="shared" si="1830"/>
        <v>0.11112202917431882</v>
      </c>
      <c r="I29302">
        <f t="shared" si="1831"/>
        <v>0</v>
      </c>
    </row>
    <row r="29303" spans="1:9" x14ac:dyDescent="0.3">
      <c r="A29303">
        <v>1</v>
      </c>
      <c r="B29303">
        <v>30</v>
      </c>
      <c r="C29303">
        <v>2</v>
      </c>
      <c r="D29303">
        <v>71</v>
      </c>
      <c r="E29303">
        <v>0</v>
      </c>
      <c r="F29303">
        <f t="shared" si="1828"/>
        <v>2.1124853824315739</v>
      </c>
      <c r="G29303">
        <f t="shared" si="1829"/>
        <v>0.10788921762368885</v>
      </c>
      <c r="H29303">
        <f t="shared" si="1830"/>
        <v>0.11416495862461089</v>
      </c>
      <c r="I29303">
        <f t="shared" si="1831"/>
        <v>0</v>
      </c>
    </row>
    <row r="29304" spans="1:9" x14ac:dyDescent="0.3">
      <c r="A29304">
        <v>1</v>
      </c>
      <c r="B29304">
        <v>27</v>
      </c>
      <c r="C29304">
        <v>4</v>
      </c>
      <c r="D29304">
        <v>48</v>
      </c>
      <c r="E29304">
        <v>0</v>
      </c>
      <c r="F29304">
        <f t="shared" si="1828"/>
        <v>3.1758177024618757</v>
      </c>
      <c r="G29304">
        <f t="shared" si="1829"/>
        <v>4.0085955690650037E-2</v>
      </c>
      <c r="H29304">
        <f t="shared" si="1830"/>
        <v>4.091153570670792E-2</v>
      </c>
      <c r="I29304">
        <f t="shared" si="1831"/>
        <v>0</v>
      </c>
    </row>
    <row r="29305" spans="1:9" x14ac:dyDescent="0.3">
      <c r="A29305">
        <v>1</v>
      </c>
      <c r="B29305">
        <v>48</v>
      </c>
      <c r="C29305">
        <v>5</v>
      </c>
      <c r="D29305">
        <v>46</v>
      </c>
      <c r="E29305">
        <v>0</v>
      </c>
      <c r="F29305">
        <f t="shared" si="1828"/>
        <v>3.3793329260631157</v>
      </c>
      <c r="G29305">
        <f t="shared" si="1829"/>
        <v>3.2947642550847984E-2</v>
      </c>
      <c r="H29305">
        <f t="shared" si="1830"/>
        <v>3.3502640786570941E-2</v>
      </c>
      <c r="I29305">
        <f t="shared" si="1831"/>
        <v>0</v>
      </c>
    </row>
    <row r="29306" spans="1:9" x14ac:dyDescent="0.3">
      <c r="A29306">
        <v>1</v>
      </c>
      <c r="B29306">
        <v>40</v>
      </c>
      <c r="C29306">
        <v>6</v>
      </c>
      <c r="D29306">
        <v>84</v>
      </c>
      <c r="E29306">
        <v>1</v>
      </c>
      <c r="F29306">
        <f t="shared" si="1828"/>
        <v>1.5417810669731224</v>
      </c>
      <c r="G29306">
        <f t="shared" si="1829"/>
        <v>0.17627650920173357</v>
      </c>
      <c r="H29306">
        <f t="shared" si="1830"/>
        <v>1.7357014417813839</v>
      </c>
      <c r="I29306">
        <f t="shared" si="1831"/>
        <v>0</v>
      </c>
    </row>
    <row r="29307" spans="1:9" x14ac:dyDescent="0.3">
      <c r="A29307">
        <v>1</v>
      </c>
      <c r="B29307">
        <v>57</v>
      </c>
      <c r="C29307">
        <v>6</v>
      </c>
      <c r="D29307">
        <v>62</v>
      </c>
      <c r="E29307">
        <v>0</v>
      </c>
      <c r="F29307">
        <f t="shared" si="1828"/>
        <v>2.6699632876940158</v>
      </c>
      <c r="G29307">
        <f t="shared" si="1829"/>
        <v>6.47691923877661E-2</v>
      </c>
      <c r="H29307">
        <f t="shared" si="1830"/>
        <v>6.696192709544109E-2</v>
      </c>
      <c r="I29307">
        <f t="shared" si="1831"/>
        <v>0</v>
      </c>
    </row>
    <row r="29308" spans="1:9" x14ac:dyDescent="0.3">
      <c r="A29308">
        <v>1</v>
      </c>
      <c r="B29308">
        <v>29</v>
      </c>
      <c r="C29308">
        <v>2</v>
      </c>
      <c r="D29308">
        <v>69</v>
      </c>
      <c r="E29308">
        <v>0</v>
      </c>
      <c r="F29308">
        <f t="shared" si="1828"/>
        <v>2.2014829776711329</v>
      </c>
      <c r="G29308">
        <f t="shared" si="1829"/>
        <v>9.9617396259992608E-2</v>
      </c>
      <c r="H29308">
        <f t="shared" si="1830"/>
        <v>0.10493549072704526</v>
      </c>
      <c r="I29308">
        <f t="shared" si="1831"/>
        <v>0</v>
      </c>
    </row>
    <row r="29309" spans="1:9" x14ac:dyDescent="0.3">
      <c r="A29309">
        <v>1</v>
      </c>
      <c r="B29309">
        <v>28</v>
      </c>
      <c r="C29309">
        <v>3</v>
      </c>
      <c r="D29309">
        <v>58</v>
      </c>
      <c r="E29309">
        <v>1</v>
      </c>
      <c r="F29309">
        <f t="shared" si="1828"/>
        <v>2.7122319591718025</v>
      </c>
      <c r="G29309">
        <f t="shared" si="1829"/>
        <v>6.2255422927959984E-2</v>
      </c>
      <c r="H29309">
        <f t="shared" si="1830"/>
        <v>2.776509632123044</v>
      </c>
      <c r="I29309">
        <f t="shared" si="1831"/>
        <v>0</v>
      </c>
    </row>
    <row r="29310" spans="1:9" x14ac:dyDescent="0.3">
      <c r="A29310">
        <v>1</v>
      </c>
      <c r="B29310">
        <v>28</v>
      </c>
      <c r="C29310">
        <v>2</v>
      </c>
      <c r="D29310">
        <v>81</v>
      </c>
      <c r="E29310">
        <v>0</v>
      </c>
      <c r="F29310">
        <f t="shared" si="1828"/>
        <v>1.6301952379623419</v>
      </c>
      <c r="G29310">
        <f t="shared" si="1829"/>
        <v>0.16380361733534934</v>
      </c>
      <c r="H29310">
        <f t="shared" si="1830"/>
        <v>0.17889178599027933</v>
      </c>
      <c r="I29310">
        <f t="shared" si="1831"/>
        <v>0</v>
      </c>
    </row>
    <row r="29311" spans="1:9" x14ac:dyDescent="0.3">
      <c r="A29311">
        <v>2</v>
      </c>
      <c r="B29311">
        <v>38</v>
      </c>
      <c r="C29311">
        <v>3</v>
      </c>
      <c r="D29311">
        <v>63</v>
      </c>
      <c r="E29311">
        <v>0</v>
      </c>
      <c r="F29311">
        <f t="shared" si="1828"/>
        <v>2.7743224503075665</v>
      </c>
      <c r="G29311">
        <f t="shared" si="1829"/>
        <v>5.8727617851696695E-2</v>
      </c>
      <c r="H29311">
        <f t="shared" si="1830"/>
        <v>6.0522720975929555E-2</v>
      </c>
      <c r="I29311">
        <f t="shared" si="1831"/>
        <v>0</v>
      </c>
    </row>
    <row r="29312" spans="1:9" x14ac:dyDescent="0.3">
      <c r="A29312">
        <v>1</v>
      </c>
      <c r="B29312">
        <v>33</v>
      </c>
      <c r="C29312">
        <v>6</v>
      </c>
      <c r="D29312">
        <v>97</v>
      </c>
      <c r="E29312">
        <v>1</v>
      </c>
      <c r="F29312">
        <f t="shared" si="1828"/>
        <v>0.89135680196393263</v>
      </c>
      <c r="G29312">
        <f t="shared" si="1829"/>
        <v>0.2908299105156863</v>
      </c>
      <c r="H29312">
        <f t="shared" si="1830"/>
        <v>1.2350166826434252</v>
      </c>
      <c r="I29312">
        <f t="shared" si="1831"/>
        <v>0</v>
      </c>
    </row>
    <row r="29313" spans="1:9" x14ac:dyDescent="0.3">
      <c r="A29313">
        <v>1</v>
      </c>
      <c r="B29313">
        <v>34</v>
      </c>
      <c r="C29313">
        <v>9</v>
      </c>
      <c r="D29313">
        <v>81</v>
      </c>
      <c r="E29313">
        <v>0</v>
      </c>
      <c r="F29313">
        <f t="shared" si="1828"/>
        <v>1.6431442216123351</v>
      </c>
      <c r="G29313">
        <f t="shared" si="1829"/>
        <v>0.16203768174870747</v>
      </c>
      <c r="H29313">
        <f t="shared" si="1830"/>
        <v>0.17678214579830823</v>
      </c>
      <c r="I29313">
        <f t="shared" si="1831"/>
        <v>0</v>
      </c>
    </row>
    <row r="29314" spans="1:9" x14ac:dyDescent="0.3">
      <c r="A29314">
        <v>1</v>
      </c>
      <c r="B29314">
        <v>32</v>
      </c>
      <c r="C29314">
        <v>7</v>
      </c>
      <c r="D29314">
        <v>63</v>
      </c>
      <c r="E29314">
        <v>0</v>
      </c>
      <c r="F29314">
        <f t="shared" si="1828"/>
        <v>2.4868602623083214</v>
      </c>
      <c r="G29314">
        <f t="shared" si="1829"/>
        <v>7.6784473478059612E-2</v>
      </c>
      <c r="H29314">
        <f t="shared" si="1830"/>
        <v>7.9892565213377634E-2</v>
      </c>
      <c r="I29314">
        <f t="shared" si="1831"/>
        <v>0</v>
      </c>
    </row>
    <row r="29315" spans="1:9" x14ac:dyDescent="0.3">
      <c r="A29315">
        <v>1</v>
      </c>
      <c r="B29315">
        <v>39</v>
      </c>
      <c r="C29315">
        <v>4</v>
      </c>
      <c r="D29315">
        <v>60</v>
      </c>
      <c r="E29315">
        <v>0</v>
      </c>
      <c r="F29315">
        <f t="shared" ref="F29315:F29378" si="1832">$K$2+$K$3*A29315+$K$4*B29315+$K$5*C29315+$K$6*D29315</f>
        <v>2.6738054181143207</v>
      </c>
      <c r="G29315">
        <f t="shared" ref="G29315:G29378" si="1833">1/(1+EXP(F29315))</f>
        <v>6.4536847442198481E-2</v>
      </c>
      <c r="H29315">
        <f t="shared" ref="H29315:H29378" si="1834">-1*(E29315*LN(G29315)+(1-E29315)*LN(1-G29315))</f>
        <v>6.6713522009724871E-2</v>
      </c>
      <c r="I29315">
        <f t="shared" ref="I29315:I29378" si="1835">IF(G29315&gt;=0.5,1,0)</f>
        <v>0</v>
      </c>
    </row>
    <row r="29316" spans="1:9" x14ac:dyDescent="0.3">
      <c r="A29316">
        <v>1</v>
      </c>
      <c r="B29316">
        <v>47</v>
      </c>
      <c r="C29316">
        <v>6</v>
      </c>
      <c r="D29316">
        <v>56</v>
      </c>
      <c r="E29316">
        <v>0</v>
      </c>
      <c r="F29316">
        <f t="shared" si="1832"/>
        <v>2.8996539051412586</v>
      </c>
      <c r="G29316">
        <f t="shared" si="1833"/>
        <v>5.2170674434519976E-2</v>
      </c>
      <c r="H29316">
        <f t="shared" si="1834"/>
        <v>5.3580829258932823E-2</v>
      </c>
      <c r="I29316">
        <f t="shared" si="1835"/>
        <v>0</v>
      </c>
    </row>
    <row r="29317" spans="1:9" x14ac:dyDescent="0.3">
      <c r="A29317">
        <v>3</v>
      </c>
      <c r="B29317">
        <v>32</v>
      </c>
      <c r="C29317">
        <v>1</v>
      </c>
      <c r="D29317">
        <v>79</v>
      </c>
      <c r="E29317">
        <v>0</v>
      </c>
      <c r="F29317">
        <f t="shared" si="1832"/>
        <v>2.2377907374891501</v>
      </c>
      <c r="G29317">
        <f t="shared" si="1833"/>
        <v>9.6407826458329224E-2</v>
      </c>
      <c r="H29317">
        <f t="shared" si="1834"/>
        <v>0.10137715584493288</v>
      </c>
      <c r="I29317">
        <f t="shared" si="1835"/>
        <v>0</v>
      </c>
    </row>
    <row r="29318" spans="1:9" x14ac:dyDescent="0.3">
      <c r="A29318">
        <v>1</v>
      </c>
      <c r="B29318">
        <v>33</v>
      </c>
      <c r="C29318">
        <v>9</v>
      </c>
      <c r="D29318">
        <v>65</v>
      </c>
      <c r="E29318">
        <v>0</v>
      </c>
      <c r="F29318">
        <f t="shared" si="1832"/>
        <v>2.3924271518002453</v>
      </c>
      <c r="G29318">
        <f t="shared" si="1833"/>
        <v>8.3751989837702129E-2</v>
      </c>
      <c r="H29318">
        <f t="shared" si="1834"/>
        <v>8.7468197502817785E-2</v>
      </c>
      <c r="I29318">
        <f t="shared" si="1835"/>
        <v>0</v>
      </c>
    </row>
    <row r="29319" spans="1:9" x14ac:dyDescent="0.3">
      <c r="A29319">
        <v>2</v>
      </c>
      <c r="B29319">
        <v>29</v>
      </c>
      <c r="C29319">
        <v>1</v>
      </c>
      <c r="D29319">
        <v>45</v>
      </c>
      <c r="E29319">
        <v>0</v>
      </c>
      <c r="F29319">
        <f t="shared" si="1832"/>
        <v>3.5807363227321183</v>
      </c>
      <c r="G29319">
        <f t="shared" si="1833"/>
        <v>2.7100296650418246E-2</v>
      </c>
      <c r="H29319">
        <f t="shared" si="1834"/>
        <v>2.7474281914377719E-2</v>
      </c>
      <c r="I29319">
        <f t="shared" si="1835"/>
        <v>0</v>
      </c>
    </row>
    <row r="29320" spans="1:9" x14ac:dyDescent="0.3">
      <c r="A29320">
        <v>1</v>
      </c>
      <c r="B29320">
        <v>50</v>
      </c>
      <c r="C29320">
        <v>5</v>
      </c>
      <c r="D29320">
        <v>51</v>
      </c>
      <c r="E29320">
        <v>0</v>
      </c>
      <c r="F29320">
        <f t="shared" si="1832"/>
        <v>3.1541744973734001</v>
      </c>
      <c r="G29320">
        <f t="shared" si="1833"/>
        <v>4.0927106122778903E-2</v>
      </c>
      <c r="H29320">
        <f t="shared" si="1834"/>
        <v>4.1788196687834692E-2</v>
      </c>
      <c r="I29320">
        <f t="shared" si="1835"/>
        <v>0</v>
      </c>
    </row>
    <row r="29321" spans="1:9" x14ac:dyDescent="0.3">
      <c r="A29321">
        <v>1</v>
      </c>
      <c r="B29321">
        <v>27</v>
      </c>
      <c r="C29321">
        <v>2</v>
      </c>
      <c r="D29321">
        <v>86</v>
      </c>
      <c r="E29321">
        <v>0</v>
      </c>
      <c r="F29321">
        <f t="shared" si="1832"/>
        <v>1.3890501657277259</v>
      </c>
      <c r="G29321">
        <f t="shared" si="1833"/>
        <v>0.19955943577424393</v>
      </c>
      <c r="H29321">
        <f t="shared" si="1834"/>
        <v>0.22259299761451964</v>
      </c>
      <c r="I29321">
        <f t="shared" si="1835"/>
        <v>0</v>
      </c>
    </row>
    <row r="29322" spans="1:9" x14ac:dyDescent="0.3">
      <c r="A29322">
        <v>2</v>
      </c>
      <c r="B29322">
        <v>35</v>
      </c>
      <c r="C29322">
        <v>9</v>
      </c>
      <c r="D29322">
        <v>63</v>
      </c>
      <c r="E29322">
        <v>0</v>
      </c>
      <c r="F29322">
        <f t="shared" si="1832"/>
        <v>2.7420292609571164</v>
      </c>
      <c r="G29322">
        <f t="shared" si="1833"/>
        <v>6.0538389183768637E-2</v>
      </c>
      <c r="H29322">
        <f t="shared" si="1834"/>
        <v>6.2448322255392805E-2</v>
      </c>
      <c r="I29322">
        <f t="shared" si="1835"/>
        <v>0</v>
      </c>
    </row>
    <row r="29323" spans="1:9" x14ac:dyDescent="0.3">
      <c r="A29323">
        <v>1</v>
      </c>
      <c r="B29323">
        <v>25</v>
      </c>
      <c r="C29323">
        <v>2</v>
      </c>
      <c r="D29323">
        <v>63</v>
      </c>
      <c r="E29323">
        <v>0</v>
      </c>
      <c r="F29323">
        <f t="shared" si="1832"/>
        <v>2.4631468822081781</v>
      </c>
      <c r="G29323">
        <f t="shared" si="1833"/>
        <v>7.8482443262468435E-2</v>
      </c>
      <c r="H29323">
        <f t="shared" si="1834"/>
        <v>8.173344970700118E-2</v>
      </c>
      <c r="I29323">
        <f t="shared" si="1835"/>
        <v>0</v>
      </c>
    </row>
    <row r="29324" spans="1:9" x14ac:dyDescent="0.3">
      <c r="A29324">
        <v>1</v>
      </c>
      <c r="B29324">
        <v>36</v>
      </c>
      <c r="C29324">
        <v>8</v>
      </c>
      <c r="D29324">
        <v>70</v>
      </c>
      <c r="E29324">
        <v>0</v>
      </c>
      <c r="F29324">
        <f t="shared" si="1832"/>
        <v>2.1753153619264216</v>
      </c>
      <c r="G29324">
        <f t="shared" si="1833"/>
        <v>0.10198918238812085</v>
      </c>
      <c r="H29324">
        <f t="shared" si="1834"/>
        <v>0.10757316441409848</v>
      </c>
      <c r="I29324">
        <f t="shared" si="1835"/>
        <v>0</v>
      </c>
    </row>
    <row r="29325" spans="1:9" x14ac:dyDescent="0.3">
      <c r="A29325">
        <v>2</v>
      </c>
      <c r="B29325">
        <v>28</v>
      </c>
      <c r="C29325">
        <v>1</v>
      </c>
      <c r="D29325">
        <v>63</v>
      </c>
      <c r="E29325">
        <v>0</v>
      </c>
      <c r="F29325">
        <f t="shared" si="1832"/>
        <v>2.7264691537597483</v>
      </c>
      <c r="G29325">
        <f t="shared" si="1833"/>
        <v>6.1429421790976581E-2</v>
      </c>
      <c r="H29325">
        <f t="shared" si="1834"/>
        <v>6.3397222576987822E-2</v>
      </c>
      <c r="I29325">
        <f t="shared" si="1835"/>
        <v>0</v>
      </c>
    </row>
    <row r="29326" spans="1:9" x14ac:dyDescent="0.3">
      <c r="A29326">
        <v>1</v>
      </c>
      <c r="B29326">
        <v>30</v>
      </c>
      <c r="C29326">
        <v>5</v>
      </c>
      <c r="D29326">
        <v>62</v>
      </c>
      <c r="E29326">
        <v>0</v>
      </c>
      <c r="F29326">
        <f t="shared" si="1832"/>
        <v>2.5288012534241671</v>
      </c>
      <c r="G29326">
        <f t="shared" si="1833"/>
        <v>7.386360831104323E-2</v>
      </c>
      <c r="H29326">
        <f t="shared" si="1834"/>
        <v>7.6733763941473382E-2</v>
      </c>
      <c r="I29326">
        <f t="shared" si="1835"/>
        <v>0</v>
      </c>
    </row>
    <row r="29327" spans="1:9" x14ac:dyDescent="0.3">
      <c r="A29327">
        <v>1</v>
      </c>
      <c r="B29327">
        <v>32</v>
      </c>
      <c r="C29327">
        <v>2</v>
      </c>
      <c r="D29327">
        <v>49</v>
      </c>
      <c r="E29327">
        <v>0</v>
      </c>
      <c r="F29327">
        <f t="shared" si="1832"/>
        <v>3.1607343854279639</v>
      </c>
      <c r="G29327">
        <f t="shared" si="1833"/>
        <v>4.0670390894454955E-2</v>
      </c>
      <c r="H29327">
        <f t="shared" si="1834"/>
        <v>4.1520562310317852E-2</v>
      </c>
      <c r="I29327">
        <f t="shared" si="1835"/>
        <v>0</v>
      </c>
    </row>
    <row r="29328" spans="1:9" x14ac:dyDescent="0.3">
      <c r="A29328">
        <v>2</v>
      </c>
      <c r="B29328">
        <v>27</v>
      </c>
      <c r="C29328">
        <v>3</v>
      </c>
      <c r="D29328">
        <v>50</v>
      </c>
      <c r="E29328">
        <v>0</v>
      </c>
      <c r="F29328">
        <f t="shared" si="1832"/>
        <v>3.3288268540473518</v>
      </c>
      <c r="G29328">
        <f t="shared" si="1833"/>
        <v>3.4595390273792048E-2</v>
      </c>
      <c r="H29328">
        <f t="shared" si="1834"/>
        <v>3.5207980828043731E-2</v>
      </c>
      <c r="I29328">
        <f t="shared" si="1835"/>
        <v>0</v>
      </c>
    </row>
    <row r="29329" spans="1:9" x14ac:dyDescent="0.3">
      <c r="A29329">
        <v>1</v>
      </c>
      <c r="B29329">
        <v>34</v>
      </c>
      <c r="C29329">
        <v>10</v>
      </c>
      <c r="D29329">
        <v>73</v>
      </c>
      <c r="E29329">
        <v>0</v>
      </c>
      <c r="F29329">
        <f t="shared" si="1832"/>
        <v>2.0177323696628489</v>
      </c>
      <c r="G29329">
        <f t="shared" si="1833"/>
        <v>0.11735367234669976</v>
      </c>
      <c r="H29329">
        <f t="shared" si="1834"/>
        <v>0.12483069354769404</v>
      </c>
      <c r="I29329">
        <f t="shared" si="1835"/>
        <v>0</v>
      </c>
    </row>
    <row r="29330" spans="1:9" x14ac:dyDescent="0.3">
      <c r="A29330">
        <v>1</v>
      </c>
      <c r="B29330">
        <v>26</v>
      </c>
      <c r="C29330">
        <v>2</v>
      </c>
      <c r="D29330">
        <v>58</v>
      </c>
      <c r="E29330">
        <v>0</v>
      </c>
      <c r="F29330">
        <f t="shared" si="1832"/>
        <v>2.7042919544427937</v>
      </c>
      <c r="G29330">
        <f t="shared" si="1833"/>
        <v>6.2720572177613343E-2</v>
      </c>
      <c r="H29330">
        <f t="shared" si="1834"/>
        <v>6.4773825808998389E-2</v>
      </c>
      <c r="I29330">
        <f t="shared" si="1835"/>
        <v>0</v>
      </c>
    </row>
    <row r="29331" spans="1:9" x14ac:dyDescent="0.3">
      <c r="A29331">
        <v>1</v>
      </c>
      <c r="B29331">
        <v>44</v>
      </c>
      <c r="C29331">
        <v>16</v>
      </c>
      <c r="D29331">
        <v>74</v>
      </c>
      <c r="E29331">
        <v>1</v>
      </c>
      <c r="F29331">
        <f t="shared" si="1832"/>
        <v>2.0075513974630383</v>
      </c>
      <c r="G29331">
        <f t="shared" si="1833"/>
        <v>0.11841235081154552</v>
      </c>
      <c r="H29331">
        <f t="shared" si="1834"/>
        <v>2.1335822476858866</v>
      </c>
      <c r="I29331">
        <f t="shared" si="1835"/>
        <v>0</v>
      </c>
    </row>
    <row r="29332" spans="1:9" x14ac:dyDescent="0.3">
      <c r="A29332">
        <v>1</v>
      </c>
      <c r="B29332">
        <v>29</v>
      </c>
      <c r="C29332">
        <v>2</v>
      </c>
      <c r="D29332">
        <v>61</v>
      </c>
      <c r="E29332">
        <v>1</v>
      </c>
      <c r="F29332">
        <f t="shared" si="1832"/>
        <v>2.5787888833559052</v>
      </c>
      <c r="G29332">
        <f t="shared" si="1833"/>
        <v>7.051607050374431E-2</v>
      </c>
      <c r="H29332">
        <f t="shared" si="1834"/>
        <v>2.65191464473294</v>
      </c>
      <c r="I29332">
        <f t="shared" si="1835"/>
        <v>0</v>
      </c>
    </row>
    <row r="29333" spans="1:9" x14ac:dyDescent="0.3">
      <c r="A29333">
        <v>1</v>
      </c>
      <c r="B29333">
        <v>44</v>
      </c>
      <c r="C29333">
        <v>7</v>
      </c>
      <c r="D29333">
        <v>54</v>
      </c>
      <c r="E29333">
        <v>0</v>
      </c>
      <c r="F29333">
        <f t="shared" si="1832"/>
        <v>2.9752759803832931</v>
      </c>
      <c r="G29333">
        <f t="shared" si="1833"/>
        <v>4.8555403081754531E-2</v>
      </c>
      <c r="H29333">
        <f t="shared" si="1834"/>
        <v>4.9773821037102012E-2</v>
      </c>
      <c r="I29333">
        <f t="shared" si="1835"/>
        <v>0</v>
      </c>
    </row>
    <row r="29334" spans="1:9" x14ac:dyDescent="0.3">
      <c r="A29334">
        <v>1</v>
      </c>
      <c r="B29334">
        <v>29</v>
      </c>
      <c r="C29334">
        <v>5</v>
      </c>
      <c r="D29334">
        <v>63</v>
      </c>
      <c r="E29334">
        <v>0</v>
      </c>
      <c r="F29334">
        <f t="shared" si="1832"/>
        <v>2.4763091340319368</v>
      </c>
      <c r="G29334">
        <f t="shared" si="1833"/>
        <v>7.7535776279627697E-2</v>
      </c>
      <c r="H29334">
        <f t="shared" si="1834"/>
        <v>8.070668569442635E-2</v>
      </c>
      <c r="I29334">
        <f t="shared" si="1835"/>
        <v>0</v>
      </c>
    </row>
    <row r="29335" spans="1:9" x14ac:dyDescent="0.3">
      <c r="A29335">
        <v>2</v>
      </c>
      <c r="B29335">
        <v>28</v>
      </c>
      <c r="C29335">
        <v>1</v>
      </c>
      <c r="D29335">
        <v>82</v>
      </c>
      <c r="E29335">
        <v>1</v>
      </c>
      <c r="F29335">
        <f t="shared" si="1832"/>
        <v>1.8303676277584149</v>
      </c>
      <c r="G29335">
        <f t="shared" si="1833"/>
        <v>0.13819448407051899</v>
      </c>
      <c r="H29335">
        <f t="shared" si="1834"/>
        <v>1.9790932811041511</v>
      </c>
      <c r="I29335">
        <f t="shared" si="1835"/>
        <v>0</v>
      </c>
    </row>
    <row r="29336" spans="1:9" x14ac:dyDescent="0.3">
      <c r="A29336">
        <v>2</v>
      </c>
      <c r="B29336">
        <v>32</v>
      </c>
      <c r="C29336">
        <v>3</v>
      </c>
      <c r="D29336">
        <v>49</v>
      </c>
      <c r="E29336">
        <v>0</v>
      </c>
      <c r="F29336">
        <f t="shared" si="1832"/>
        <v>3.4026344981661163</v>
      </c>
      <c r="G29336">
        <f t="shared" si="1833"/>
        <v>3.2213231502289393E-2</v>
      </c>
      <c r="H29336">
        <f t="shared" si="1834"/>
        <v>3.274349644843963E-2</v>
      </c>
      <c r="I29336">
        <f t="shared" si="1835"/>
        <v>0</v>
      </c>
    </row>
    <row r="29337" spans="1:9" x14ac:dyDescent="0.3">
      <c r="A29337">
        <v>1</v>
      </c>
      <c r="B29337">
        <v>48</v>
      </c>
      <c r="C29337">
        <v>7</v>
      </c>
      <c r="D29337">
        <v>69</v>
      </c>
      <c r="E29337">
        <v>1</v>
      </c>
      <c r="F29337">
        <f t="shared" si="1832"/>
        <v>2.28914293195088</v>
      </c>
      <c r="G29337">
        <f t="shared" si="1833"/>
        <v>9.2026139211498242E-2</v>
      </c>
      <c r="H29337">
        <f t="shared" si="1834"/>
        <v>2.3856826204239585</v>
      </c>
      <c r="I29337">
        <f t="shared" si="1835"/>
        <v>0</v>
      </c>
    </row>
    <row r="29338" spans="1:9" x14ac:dyDescent="0.3">
      <c r="A29338">
        <v>1</v>
      </c>
      <c r="B29338">
        <v>27</v>
      </c>
      <c r="C29338">
        <v>6</v>
      </c>
      <c r="D29338">
        <v>48</v>
      </c>
      <c r="E29338">
        <v>0</v>
      </c>
      <c r="F29338">
        <f t="shared" si="1832"/>
        <v>3.1703821871933595</v>
      </c>
      <c r="G29338">
        <f t="shared" si="1833"/>
        <v>4.029563292273565E-2</v>
      </c>
      <c r="H29338">
        <f t="shared" si="1834"/>
        <v>4.1129992908072302E-2</v>
      </c>
      <c r="I29338">
        <f t="shared" si="1835"/>
        <v>0</v>
      </c>
    </row>
    <row r="29339" spans="1:9" x14ac:dyDescent="0.3">
      <c r="A29339">
        <v>1</v>
      </c>
      <c r="B29339">
        <v>32</v>
      </c>
      <c r="C29339">
        <v>3</v>
      </c>
      <c r="D29339">
        <v>59</v>
      </c>
      <c r="E29339">
        <v>0</v>
      </c>
      <c r="F29339">
        <f t="shared" si="1832"/>
        <v>2.6863842456877398</v>
      </c>
      <c r="G29339">
        <f t="shared" si="1833"/>
        <v>6.3781587424575972E-2</v>
      </c>
      <c r="H29339">
        <f t="shared" si="1834"/>
        <v>6.5906482957052231E-2</v>
      </c>
      <c r="I29339">
        <f t="shared" si="1835"/>
        <v>0</v>
      </c>
    </row>
    <row r="29340" spans="1:9" x14ac:dyDescent="0.3">
      <c r="A29340">
        <v>1</v>
      </c>
      <c r="B29340">
        <v>36</v>
      </c>
      <c r="C29340">
        <v>7</v>
      </c>
      <c r="D29340">
        <v>84</v>
      </c>
      <c r="E29340">
        <v>0</v>
      </c>
      <c r="F29340">
        <f t="shared" si="1832"/>
        <v>1.5177477846123297</v>
      </c>
      <c r="G29340">
        <f t="shared" si="1833"/>
        <v>0.17979340902798122</v>
      </c>
      <c r="H29340">
        <f t="shared" si="1834"/>
        <v>0.1981990302456644</v>
      </c>
      <c r="I29340">
        <f t="shared" si="1835"/>
        <v>0</v>
      </c>
    </row>
    <row r="29341" spans="1:9" x14ac:dyDescent="0.3">
      <c r="A29341">
        <v>1</v>
      </c>
      <c r="B29341">
        <v>31</v>
      </c>
      <c r="C29341">
        <v>3</v>
      </c>
      <c r="D29341">
        <v>84</v>
      </c>
      <c r="E29341">
        <v>0</v>
      </c>
      <c r="F29341">
        <f t="shared" si="1832"/>
        <v>1.5019744092411944</v>
      </c>
      <c r="G29341">
        <f t="shared" si="1833"/>
        <v>0.18213123229594588</v>
      </c>
      <c r="H29341">
        <f t="shared" si="1834"/>
        <v>0.20105338592940844</v>
      </c>
      <c r="I29341">
        <f t="shared" si="1835"/>
        <v>0</v>
      </c>
    </row>
    <row r="29342" spans="1:9" x14ac:dyDescent="0.3">
      <c r="A29342">
        <v>1</v>
      </c>
      <c r="B29342">
        <v>54</v>
      </c>
      <c r="C29342">
        <v>7</v>
      </c>
      <c r="D29342">
        <v>82</v>
      </c>
      <c r="E29342">
        <v>0</v>
      </c>
      <c r="F29342">
        <f t="shared" si="1832"/>
        <v>1.7079941223029271</v>
      </c>
      <c r="G29342">
        <f t="shared" si="1833"/>
        <v>0.15342406835617275</v>
      </c>
      <c r="H29342">
        <f t="shared" si="1834"/>
        <v>0.16655538073030551</v>
      </c>
      <c r="I29342">
        <f t="shared" si="1835"/>
        <v>0</v>
      </c>
    </row>
    <row r="29343" spans="1:9" x14ac:dyDescent="0.3">
      <c r="A29343">
        <v>1</v>
      </c>
      <c r="B29343">
        <v>54</v>
      </c>
      <c r="C29343">
        <v>4</v>
      </c>
      <c r="D29343">
        <v>60</v>
      </c>
      <c r="E29343">
        <v>0</v>
      </c>
      <c r="F29343">
        <f t="shared" si="1832"/>
        <v>2.7537386358388245</v>
      </c>
      <c r="G29343">
        <f t="shared" si="1833"/>
        <v>5.9875853000282649E-2</v>
      </c>
      <c r="H29343">
        <f t="shared" si="1834"/>
        <v>6.17433411624356E-2</v>
      </c>
      <c r="I29343">
        <f t="shared" si="1835"/>
        <v>0</v>
      </c>
    </row>
    <row r="29344" spans="1:9" x14ac:dyDescent="0.3">
      <c r="A29344">
        <v>2</v>
      </c>
      <c r="B29344">
        <v>36</v>
      </c>
      <c r="C29344">
        <v>7</v>
      </c>
      <c r="D29344">
        <v>60</v>
      </c>
      <c r="E29344">
        <v>0</v>
      </c>
      <c r="F29344">
        <f t="shared" si="1832"/>
        <v>2.8942833720390571</v>
      </c>
      <c r="G29344">
        <f t="shared" si="1833"/>
        <v>5.2436880971630705E-2</v>
      </c>
      <c r="H29344">
        <f t="shared" si="1834"/>
        <v>5.386172785554845E-2</v>
      </c>
      <c r="I29344">
        <f t="shared" si="1835"/>
        <v>0</v>
      </c>
    </row>
    <row r="29345" spans="1:9" x14ac:dyDescent="0.3">
      <c r="A29345">
        <v>1</v>
      </c>
      <c r="B29345">
        <v>42</v>
      </c>
      <c r="C29345">
        <v>12</v>
      </c>
      <c r="D29345">
        <v>72</v>
      </c>
      <c r="E29345">
        <v>0</v>
      </c>
      <c r="F29345">
        <f t="shared" si="1832"/>
        <v>2.1020911420579971</v>
      </c>
      <c r="G29345">
        <f t="shared" si="1833"/>
        <v>0.10889373934062289</v>
      </c>
      <c r="H29345">
        <f t="shared" si="1834"/>
        <v>0.11529159862293514</v>
      </c>
      <c r="I29345">
        <f t="shared" si="1835"/>
        <v>0</v>
      </c>
    </row>
    <row r="29346" spans="1:9" x14ac:dyDescent="0.3">
      <c r="A29346">
        <v>1</v>
      </c>
      <c r="B29346">
        <v>36</v>
      </c>
      <c r="C29346">
        <v>9</v>
      </c>
      <c r="D29346">
        <v>53</v>
      </c>
      <c r="E29346">
        <v>0</v>
      </c>
      <c r="F29346">
        <f t="shared" si="1832"/>
        <v>2.9743726538723041</v>
      </c>
      <c r="G29346">
        <f t="shared" si="1833"/>
        <v>4.8597151779844118E-2</v>
      </c>
      <c r="H29346">
        <f t="shared" si="1834"/>
        <v>4.9817701273747315E-2</v>
      </c>
      <c r="I29346">
        <f t="shared" si="1835"/>
        <v>0</v>
      </c>
    </row>
    <row r="29347" spans="1:9" x14ac:dyDescent="0.3">
      <c r="A29347">
        <v>1</v>
      </c>
      <c r="B29347">
        <v>34</v>
      </c>
      <c r="C29347">
        <v>2</v>
      </c>
      <c r="D29347">
        <v>62</v>
      </c>
      <c r="E29347">
        <v>0</v>
      </c>
      <c r="F29347">
        <f t="shared" si="1832"/>
        <v>2.5582700510534768</v>
      </c>
      <c r="G29347">
        <f t="shared" si="1833"/>
        <v>7.1872856791227013E-2</v>
      </c>
      <c r="H29347">
        <f t="shared" si="1834"/>
        <v>7.4586547812569223E-2</v>
      </c>
      <c r="I29347">
        <f t="shared" si="1835"/>
        <v>0</v>
      </c>
    </row>
    <row r="29348" spans="1:9" x14ac:dyDescent="0.3">
      <c r="A29348">
        <v>1</v>
      </c>
      <c r="B29348">
        <v>40</v>
      </c>
      <c r="C29348">
        <v>9</v>
      </c>
      <c r="D29348">
        <v>50</v>
      </c>
      <c r="E29348">
        <v>0</v>
      </c>
      <c r="F29348">
        <f t="shared" si="1832"/>
        <v>3.137177893230628</v>
      </c>
      <c r="G29348">
        <f t="shared" si="1833"/>
        <v>4.159948835303777E-2</v>
      </c>
      <c r="H29348">
        <f t="shared" si="1834"/>
        <v>4.2489517765750044E-2</v>
      </c>
      <c r="I29348">
        <f t="shared" si="1835"/>
        <v>0</v>
      </c>
    </row>
    <row r="29349" spans="1:9" x14ac:dyDescent="0.3">
      <c r="A29349">
        <v>1</v>
      </c>
      <c r="B29349">
        <v>41</v>
      </c>
      <c r="C29349">
        <v>7</v>
      </c>
      <c r="D29349">
        <v>49</v>
      </c>
      <c r="E29349">
        <v>0</v>
      </c>
      <c r="F29349">
        <f t="shared" si="1832"/>
        <v>3.1951055278913749</v>
      </c>
      <c r="G29349">
        <f t="shared" si="1833"/>
        <v>3.9350326452808337E-2</v>
      </c>
      <c r="H29349">
        <f t="shared" si="1834"/>
        <v>4.0145480129403312E-2</v>
      </c>
      <c r="I29349">
        <f t="shared" si="1835"/>
        <v>0</v>
      </c>
    </row>
    <row r="29350" spans="1:9" x14ac:dyDescent="0.3">
      <c r="A29350">
        <v>1</v>
      </c>
      <c r="B29350">
        <v>45</v>
      </c>
      <c r="C29350">
        <v>13</v>
      </c>
      <c r="D29350">
        <v>83</v>
      </c>
      <c r="E29350">
        <v>0</v>
      </c>
      <c r="F29350">
        <f t="shared" si="1832"/>
        <v>1.5965644076520782</v>
      </c>
      <c r="G29350">
        <f t="shared" si="1833"/>
        <v>0.16846233415411063</v>
      </c>
      <c r="H29350">
        <f t="shared" si="1834"/>
        <v>0.18447868270296255</v>
      </c>
      <c r="I29350">
        <f t="shared" si="1835"/>
        <v>0</v>
      </c>
    </row>
    <row r="29351" spans="1:9" x14ac:dyDescent="0.3">
      <c r="A29351">
        <v>1</v>
      </c>
      <c r="B29351">
        <v>41</v>
      </c>
      <c r="C29351">
        <v>10</v>
      </c>
      <c r="D29351">
        <v>51</v>
      </c>
      <c r="E29351">
        <v>0</v>
      </c>
      <c r="F29351">
        <f t="shared" si="1832"/>
        <v>3.0926257785674065</v>
      </c>
      <c r="G29351">
        <f t="shared" si="1833"/>
        <v>4.3412461271576414E-2</v>
      </c>
      <c r="H29351">
        <f t="shared" si="1834"/>
        <v>4.4382974447984502E-2</v>
      </c>
      <c r="I29351">
        <f t="shared" si="1835"/>
        <v>0</v>
      </c>
    </row>
    <row r="29352" spans="1:9" x14ac:dyDescent="0.3">
      <c r="A29352">
        <v>1</v>
      </c>
      <c r="B29352">
        <v>27</v>
      </c>
      <c r="C29352">
        <v>1</v>
      </c>
      <c r="D29352">
        <v>50</v>
      </c>
      <c r="E29352">
        <v>0</v>
      </c>
      <c r="F29352">
        <f t="shared" si="1832"/>
        <v>3.0896444989434575</v>
      </c>
      <c r="G29352">
        <f t="shared" si="1833"/>
        <v>4.3536435978034402E-2</v>
      </c>
      <c r="H29352">
        <f t="shared" si="1834"/>
        <v>4.451258385199184E-2</v>
      </c>
      <c r="I29352">
        <f t="shared" si="1835"/>
        <v>0</v>
      </c>
    </row>
    <row r="29353" spans="1:9" x14ac:dyDescent="0.3">
      <c r="A29353">
        <v>1</v>
      </c>
      <c r="B29353">
        <v>33</v>
      </c>
      <c r="C29353">
        <v>9</v>
      </c>
      <c r="D29353">
        <v>65</v>
      </c>
      <c r="E29353">
        <v>0</v>
      </c>
      <c r="F29353">
        <f t="shared" si="1832"/>
        <v>2.3924271518002453</v>
      </c>
      <c r="G29353">
        <f t="shared" si="1833"/>
        <v>8.3751989837702129E-2</v>
      </c>
      <c r="H29353">
        <f t="shared" si="1834"/>
        <v>8.7468197502817785E-2</v>
      </c>
      <c r="I29353">
        <f t="shared" si="1835"/>
        <v>0</v>
      </c>
    </row>
    <row r="29354" spans="1:9" x14ac:dyDescent="0.3">
      <c r="A29354">
        <v>2</v>
      </c>
      <c r="B29354">
        <v>31</v>
      </c>
      <c r="C29354">
        <v>10</v>
      </c>
      <c r="D29354">
        <v>75</v>
      </c>
      <c r="E29354">
        <v>0</v>
      </c>
      <c r="F29354">
        <f t="shared" si="1832"/>
        <v>2.1520371200691666</v>
      </c>
      <c r="G29354">
        <f t="shared" si="1833"/>
        <v>0.10414101532886073</v>
      </c>
      <c r="H29354">
        <f t="shared" si="1834"/>
        <v>0.10997226157277089</v>
      </c>
      <c r="I29354">
        <f t="shared" si="1835"/>
        <v>0</v>
      </c>
    </row>
    <row r="29355" spans="1:9" x14ac:dyDescent="0.3">
      <c r="A29355">
        <v>1</v>
      </c>
      <c r="B29355">
        <v>36</v>
      </c>
      <c r="C29355">
        <v>8</v>
      </c>
      <c r="D29355">
        <v>78</v>
      </c>
      <c r="E29355">
        <v>0</v>
      </c>
      <c r="F29355">
        <f t="shared" si="1832"/>
        <v>1.7980094562416498</v>
      </c>
      <c r="G29355">
        <f t="shared" si="1833"/>
        <v>0.14209354526589071</v>
      </c>
      <c r="H29355">
        <f t="shared" si="1834"/>
        <v>0.15326021255448558</v>
      </c>
      <c r="I29355">
        <f t="shared" si="1835"/>
        <v>0</v>
      </c>
    </row>
    <row r="29356" spans="1:9" x14ac:dyDescent="0.3">
      <c r="A29356">
        <v>1</v>
      </c>
      <c r="B29356">
        <v>46</v>
      </c>
      <c r="C29356">
        <v>12</v>
      </c>
      <c r="D29356">
        <v>60</v>
      </c>
      <c r="E29356">
        <v>0</v>
      </c>
      <c r="F29356">
        <f t="shared" si="1832"/>
        <v>2.6893655253116897</v>
      </c>
      <c r="G29356">
        <f t="shared" si="1833"/>
        <v>6.3603796141399854E-2</v>
      </c>
      <c r="H29356">
        <f t="shared" si="1834"/>
        <v>6.5716597347754938E-2</v>
      </c>
      <c r="I29356">
        <f t="shared" si="1835"/>
        <v>0</v>
      </c>
    </row>
    <row r="29357" spans="1:9" x14ac:dyDescent="0.3">
      <c r="A29357">
        <v>1</v>
      </c>
      <c r="B29357">
        <v>31</v>
      </c>
      <c r="C29357">
        <v>6</v>
      </c>
      <c r="D29357">
        <v>64</v>
      </c>
      <c r="E29357">
        <v>1</v>
      </c>
      <c r="F29357">
        <f t="shared" si="1832"/>
        <v>2.43708590055035</v>
      </c>
      <c r="G29357">
        <f t="shared" si="1833"/>
        <v>8.0388076150318316E-2</v>
      </c>
      <c r="H29357">
        <f t="shared" si="1834"/>
        <v>2.5208894203838064</v>
      </c>
      <c r="I29357">
        <f t="shared" si="1835"/>
        <v>0</v>
      </c>
    </row>
    <row r="29358" spans="1:9" x14ac:dyDescent="0.3">
      <c r="A29358">
        <v>1</v>
      </c>
      <c r="B29358">
        <v>30</v>
      </c>
      <c r="C29358">
        <v>2</v>
      </c>
      <c r="D29358">
        <v>88</v>
      </c>
      <c r="E29358">
        <v>0</v>
      </c>
      <c r="F29358">
        <f t="shared" si="1832"/>
        <v>1.3107103328514329</v>
      </c>
      <c r="G29358">
        <f t="shared" si="1833"/>
        <v>0.21236800400867814</v>
      </c>
      <c r="H29358">
        <f t="shared" si="1834"/>
        <v>0.23872430837076469</v>
      </c>
      <c r="I29358">
        <f t="shared" si="1835"/>
        <v>0</v>
      </c>
    </row>
    <row r="29359" spans="1:9" x14ac:dyDescent="0.3">
      <c r="A29359">
        <v>1</v>
      </c>
      <c r="B29359">
        <v>27</v>
      </c>
      <c r="C29359">
        <v>3</v>
      </c>
      <c r="D29359">
        <v>60</v>
      </c>
      <c r="E29359">
        <v>0</v>
      </c>
      <c r="F29359">
        <f t="shared" si="1832"/>
        <v>2.6125766015689758</v>
      </c>
      <c r="G29359">
        <f t="shared" si="1833"/>
        <v>6.8333384575257616E-2</v>
      </c>
      <c r="H29359">
        <f t="shared" si="1834"/>
        <v>7.0780237061325232E-2</v>
      </c>
      <c r="I29359">
        <f t="shared" si="1835"/>
        <v>0</v>
      </c>
    </row>
    <row r="29360" spans="1:9" x14ac:dyDescent="0.3">
      <c r="A29360">
        <v>1</v>
      </c>
      <c r="B29360">
        <v>42</v>
      </c>
      <c r="C29360">
        <v>13</v>
      </c>
      <c r="D29360">
        <v>88</v>
      </c>
      <c r="E29360">
        <v>0</v>
      </c>
      <c r="F29360">
        <f t="shared" si="1832"/>
        <v>1.3447615730541944</v>
      </c>
      <c r="G29360">
        <f t="shared" si="1833"/>
        <v>0.20672811011941467</v>
      </c>
      <c r="H29360">
        <f t="shared" si="1834"/>
        <v>0.23158925371446629</v>
      </c>
      <c r="I29360">
        <f t="shared" si="1835"/>
        <v>0</v>
      </c>
    </row>
    <row r="29361" spans="1:9" x14ac:dyDescent="0.3">
      <c r="A29361">
        <v>1</v>
      </c>
      <c r="B29361">
        <v>43</v>
      </c>
      <c r="C29361">
        <v>4</v>
      </c>
      <c r="D29361">
        <v>78</v>
      </c>
      <c r="E29361">
        <v>0</v>
      </c>
      <c r="F29361">
        <f t="shared" si="1832"/>
        <v>1.8461826550501184</v>
      </c>
      <c r="G29361">
        <f t="shared" si="1833"/>
        <v>0.13632172034460929</v>
      </c>
      <c r="H29361">
        <f t="shared" si="1834"/>
        <v>0.14655494103180747</v>
      </c>
      <c r="I29361">
        <f t="shared" si="1835"/>
        <v>0</v>
      </c>
    </row>
    <row r="29362" spans="1:9" x14ac:dyDescent="0.3">
      <c r="A29362">
        <v>2</v>
      </c>
      <c r="B29362">
        <v>30</v>
      </c>
      <c r="C29362">
        <v>3</v>
      </c>
      <c r="D29362">
        <v>57</v>
      </c>
      <c r="E29362">
        <v>0</v>
      </c>
      <c r="F29362">
        <f t="shared" si="1832"/>
        <v>3.0146708301180771</v>
      </c>
      <c r="G29362">
        <f t="shared" si="1833"/>
        <v>4.6767477396101244E-2</v>
      </c>
      <c r="H29362">
        <f t="shared" si="1834"/>
        <v>4.7896414948186077E-2</v>
      </c>
      <c r="I29362">
        <f t="shared" si="1835"/>
        <v>0</v>
      </c>
    </row>
    <row r="29363" spans="1:9" x14ac:dyDescent="0.3">
      <c r="A29363">
        <v>1</v>
      </c>
      <c r="B29363">
        <v>55</v>
      </c>
      <c r="C29363">
        <v>5</v>
      </c>
      <c r="D29363">
        <v>50</v>
      </c>
      <c r="E29363">
        <v>0</v>
      </c>
      <c r="F29363">
        <f t="shared" si="1832"/>
        <v>3.227982141492165</v>
      </c>
      <c r="G29363">
        <f t="shared" si="1833"/>
        <v>3.8126178205292467E-2</v>
      </c>
      <c r="H29363">
        <f t="shared" si="1834"/>
        <v>3.8871999294531119E-2</v>
      </c>
      <c r="I29363">
        <f t="shared" si="1835"/>
        <v>0</v>
      </c>
    </row>
    <row r="29364" spans="1:9" x14ac:dyDescent="0.3">
      <c r="A29364">
        <v>1</v>
      </c>
      <c r="B29364">
        <v>27</v>
      </c>
      <c r="C29364">
        <v>2</v>
      </c>
      <c r="D29364">
        <v>57</v>
      </c>
      <c r="E29364">
        <v>1</v>
      </c>
      <c r="F29364">
        <f t="shared" si="1832"/>
        <v>2.756784073835024</v>
      </c>
      <c r="G29364">
        <f t="shared" si="1833"/>
        <v>5.9704652660641441E-2</v>
      </c>
      <c r="H29364">
        <f t="shared" si="1834"/>
        <v>2.8183453276061838</v>
      </c>
      <c r="I29364">
        <f t="shared" si="1835"/>
        <v>0</v>
      </c>
    </row>
    <row r="29365" spans="1:9" x14ac:dyDescent="0.3">
      <c r="A29365">
        <v>1</v>
      </c>
      <c r="B29365">
        <v>29</v>
      </c>
      <c r="C29365">
        <v>4</v>
      </c>
      <c r="D29365">
        <v>60</v>
      </c>
      <c r="E29365">
        <v>0</v>
      </c>
      <c r="F29365">
        <f t="shared" si="1832"/>
        <v>2.6205166062979846</v>
      </c>
      <c r="G29365">
        <f t="shared" si="1833"/>
        <v>6.7829621905530435E-2</v>
      </c>
      <c r="H29365">
        <f t="shared" si="1834"/>
        <v>7.0239671889858094E-2</v>
      </c>
      <c r="I29365">
        <f t="shared" si="1835"/>
        <v>0</v>
      </c>
    </row>
    <row r="29366" spans="1:9" x14ac:dyDescent="0.3">
      <c r="A29366">
        <v>2</v>
      </c>
      <c r="B29366">
        <v>32</v>
      </c>
      <c r="C29366">
        <v>6</v>
      </c>
      <c r="D29366">
        <v>79</v>
      </c>
      <c r="E29366">
        <v>0</v>
      </c>
      <c r="F29366">
        <f t="shared" si="1832"/>
        <v>1.9795840789454466</v>
      </c>
      <c r="G29366">
        <f t="shared" si="1833"/>
        <v>0.12136318230000198</v>
      </c>
      <c r="H29366">
        <f t="shared" si="1834"/>
        <v>0.12938364335600827</v>
      </c>
      <c r="I29366">
        <f t="shared" si="1835"/>
        <v>0</v>
      </c>
    </row>
    <row r="29367" spans="1:9" x14ac:dyDescent="0.3">
      <c r="A29367">
        <v>2</v>
      </c>
      <c r="B29367">
        <v>34</v>
      </c>
      <c r="C29367">
        <v>3</v>
      </c>
      <c r="D29367">
        <v>61</v>
      </c>
      <c r="E29367">
        <v>0</v>
      </c>
      <c r="F29367">
        <f t="shared" si="1832"/>
        <v>2.8473334020022261</v>
      </c>
      <c r="G29367">
        <f t="shared" si="1833"/>
        <v>5.4819320850656765E-2</v>
      </c>
      <c r="H29367">
        <f t="shared" si="1834"/>
        <v>5.6379174896773611E-2</v>
      </c>
      <c r="I29367">
        <f t="shared" si="1835"/>
        <v>0</v>
      </c>
    </row>
    <row r="29368" spans="1:9" x14ac:dyDescent="0.3">
      <c r="A29368">
        <v>1</v>
      </c>
      <c r="B29368">
        <v>28</v>
      </c>
      <c r="C29368">
        <v>3</v>
      </c>
      <c r="D29368">
        <v>48</v>
      </c>
      <c r="E29368">
        <v>0</v>
      </c>
      <c r="F29368">
        <f t="shared" si="1832"/>
        <v>3.1838643412777676</v>
      </c>
      <c r="G29368">
        <f t="shared" si="1833"/>
        <v>3.9777471787579115E-2</v>
      </c>
      <c r="H29368">
        <f t="shared" si="1834"/>
        <v>4.0590221160503689E-2</v>
      </c>
      <c r="I29368">
        <f t="shared" si="1835"/>
        <v>0</v>
      </c>
    </row>
    <row r="29369" spans="1:9" x14ac:dyDescent="0.3">
      <c r="A29369">
        <v>1</v>
      </c>
      <c r="B29369">
        <v>28</v>
      </c>
      <c r="C29369">
        <v>3</v>
      </c>
      <c r="D29369">
        <v>83</v>
      </c>
      <c r="E29369">
        <v>0</v>
      </c>
      <c r="F29369">
        <f t="shared" si="1832"/>
        <v>1.5331510039068901</v>
      </c>
      <c r="G29369">
        <f t="shared" si="1833"/>
        <v>0.17753312399876231</v>
      </c>
      <c r="H29369">
        <f t="shared" si="1834"/>
        <v>0.19544706949248325</v>
      </c>
      <c r="I29369">
        <f t="shared" si="1835"/>
        <v>0</v>
      </c>
    </row>
    <row r="29370" spans="1:9" x14ac:dyDescent="0.3">
      <c r="A29370">
        <v>1</v>
      </c>
      <c r="B29370">
        <v>29</v>
      </c>
      <c r="C29370">
        <v>2</v>
      </c>
      <c r="D29370">
        <v>50</v>
      </c>
      <c r="E29370">
        <v>0</v>
      </c>
      <c r="F29370">
        <f t="shared" si="1832"/>
        <v>3.0975845036724663</v>
      </c>
      <c r="G29370">
        <f t="shared" si="1833"/>
        <v>4.3207001830670583E-2</v>
      </c>
      <c r="H29370">
        <f t="shared" si="1834"/>
        <v>4.4168213779384222E-2</v>
      </c>
      <c r="I29370">
        <f t="shared" si="1835"/>
        <v>0</v>
      </c>
    </row>
    <row r="29371" spans="1:9" x14ac:dyDescent="0.3">
      <c r="A29371">
        <v>1</v>
      </c>
      <c r="B29371">
        <v>31</v>
      </c>
      <c r="C29371">
        <v>4</v>
      </c>
      <c r="D29371">
        <v>62</v>
      </c>
      <c r="E29371">
        <v>0</v>
      </c>
      <c r="F29371">
        <f t="shared" si="1832"/>
        <v>2.536847892240059</v>
      </c>
      <c r="G29371">
        <f t="shared" si="1833"/>
        <v>7.3315039631019541E-2</v>
      </c>
      <c r="H29371">
        <f t="shared" si="1834"/>
        <v>7.6141619755048434E-2</v>
      </c>
      <c r="I29371">
        <f t="shared" si="1835"/>
        <v>0</v>
      </c>
    </row>
    <row r="29372" spans="1:9" x14ac:dyDescent="0.3">
      <c r="A29372">
        <v>1</v>
      </c>
      <c r="B29372">
        <v>50</v>
      </c>
      <c r="C29372">
        <v>27</v>
      </c>
      <c r="D29372">
        <v>70</v>
      </c>
      <c r="E29372">
        <v>0</v>
      </c>
      <c r="F29372">
        <f t="shared" si="1832"/>
        <v>2.1982823034183845</v>
      </c>
      <c r="G29372">
        <f t="shared" si="1833"/>
        <v>9.9904844920680344E-2</v>
      </c>
      <c r="H29372">
        <f t="shared" si="1834"/>
        <v>0.10525479338071242</v>
      </c>
      <c r="I29372">
        <f t="shared" si="1835"/>
        <v>0</v>
      </c>
    </row>
    <row r="29373" spans="1:9" x14ac:dyDescent="0.3">
      <c r="A29373">
        <v>1</v>
      </c>
      <c r="B29373">
        <v>26</v>
      </c>
      <c r="C29373">
        <v>4</v>
      </c>
      <c r="D29373">
        <v>54</v>
      </c>
      <c r="E29373">
        <v>1</v>
      </c>
      <c r="F29373">
        <f t="shared" si="1832"/>
        <v>2.8875093920166628</v>
      </c>
      <c r="G29373">
        <f t="shared" si="1833"/>
        <v>5.2774483688314465E-2</v>
      </c>
      <c r="H29373">
        <f t="shared" si="1834"/>
        <v>2.9417274685582435</v>
      </c>
      <c r="I29373">
        <f t="shared" si="1835"/>
        <v>0</v>
      </c>
    </row>
    <row r="29374" spans="1:9" x14ac:dyDescent="0.3">
      <c r="A29374">
        <v>9</v>
      </c>
      <c r="B29374">
        <v>26</v>
      </c>
      <c r="C29374">
        <v>2</v>
      </c>
      <c r="D29374">
        <v>71</v>
      </c>
      <c r="E29374">
        <v>0</v>
      </c>
      <c r="F29374">
        <f t="shared" si="1832"/>
        <v>4.0481128206843309</v>
      </c>
      <c r="G29374">
        <f t="shared" si="1833"/>
        <v>1.7155825016361342E-2</v>
      </c>
      <c r="H29374">
        <f t="shared" si="1834"/>
        <v>1.7304691254447769E-2</v>
      </c>
      <c r="I29374">
        <f t="shared" si="1835"/>
        <v>0</v>
      </c>
    </row>
    <row r="29375" spans="1:9" x14ac:dyDescent="0.3">
      <c r="A29375">
        <v>1</v>
      </c>
      <c r="B29375">
        <v>46</v>
      </c>
      <c r="C29375">
        <v>11</v>
      </c>
      <c r="D29375">
        <v>59</v>
      </c>
      <c r="E29375">
        <v>0</v>
      </c>
      <c r="F29375">
        <f t="shared" si="1832"/>
        <v>2.7392465211565451</v>
      </c>
      <c r="G29375">
        <f t="shared" si="1833"/>
        <v>6.0696846992236271E-2</v>
      </c>
      <c r="H29375">
        <f t="shared" si="1834"/>
        <v>6.261700522400554E-2</v>
      </c>
      <c r="I29375">
        <f t="shared" si="1835"/>
        <v>0</v>
      </c>
    </row>
    <row r="29376" spans="1:9" x14ac:dyDescent="0.3">
      <c r="A29376">
        <v>1</v>
      </c>
      <c r="B29376">
        <v>20</v>
      </c>
      <c r="C29376">
        <v>2</v>
      </c>
      <c r="D29376">
        <v>80</v>
      </c>
      <c r="E29376">
        <v>0</v>
      </c>
      <c r="F29376">
        <f t="shared" si="1832"/>
        <v>1.634727426719869</v>
      </c>
      <c r="G29376">
        <f t="shared" si="1833"/>
        <v>0.16318377992247385</v>
      </c>
      <c r="H29376">
        <f t="shared" si="1834"/>
        <v>0.17815080240148859</v>
      </c>
      <c r="I29376">
        <f t="shared" si="1835"/>
        <v>0</v>
      </c>
    </row>
    <row r="29377" spans="1:9" x14ac:dyDescent="0.3">
      <c r="A29377">
        <v>1</v>
      </c>
      <c r="B29377">
        <v>53</v>
      </c>
      <c r="C29377">
        <v>13</v>
      </c>
      <c r="D29377">
        <v>57</v>
      </c>
      <c r="E29377">
        <v>0</v>
      </c>
      <c r="F29377">
        <f t="shared" si="1832"/>
        <v>2.8654396505806554</v>
      </c>
      <c r="G29377">
        <f t="shared" si="1833"/>
        <v>5.3888687579468408E-2</v>
      </c>
      <c r="H29377">
        <f t="shared" si="1834"/>
        <v>5.5395050445925784E-2</v>
      </c>
      <c r="I29377">
        <f t="shared" si="1835"/>
        <v>0</v>
      </c>
    </row>
    <row r="29378" spans="1:9" x14ac:dyDescent="0.3">
      <c r="A29378">
        <v>1</v>
      </c>
      <c r="B29378">
        <v>29</v>
      </c>
      <c r="C29378">
        <v>1</v>
      </c>
      <c r="D29378">
        <v>82</v>
      </c>
      <c r="E29378">
        <v>0</v>
      </c>
      <c r="F29378">
        <f t="shared" si="1832"/>
        <v>1.5910786385676365</v>
      </c>
      <c r="G29378">
        <f t="shared" si="1833"/>
        <v>0.16923219416046234</v>
      </c>
      <c r="H29378">
        <f t="shared" si="1834"/>
        <v>0.18540493852598275</v>
      </c>
      <c r="I29378">
        <f t="shared" si="1835"/>
        <v>0</v>
      </c>
    </row>
    <row r="29379" spans="1:9" x14ac:dyDescent="0.3">
      <c r="A29379">
        <v>1</v>
      </c>
      <c r="B29379">
        <v>37</v>
      </c>
      <c r="C29379">
        <v>4</v>
      </c>
      <c r="D29379">
        <v>71</v>
      </c>
      <c r="E29379">
        <v>0</v>
      </c>
      <c r="F29379">
        <f t="shared" ref="F29379:F29442" si="1836">$K$2+$K$3*A29379+$K$4*B29379+$K$5*C29379+$K$6*D29379</f>
        <v>2.1443520354344923</v>
      </c>
      <c r="G29379">
        <f t="shared" ref="G29379:G29442" si="1837">1/(1+EXP(F29379))</f>
        <v>0.10486018472936802</v>
      </c>
      <c r="H29379">
        <f t="shared" ref="H29379:H29442" si="1838">-1*(E29379*LN(G29379)+(1-E29379)*LN(1-G29379))</f>
        <v>0.11077535472859372</v>
      </c>
      <c r="I29379">
        <f t="shared" ref="I29379:I29442" si="1839">IF(G29379&gt;=0.5,1,0)</f>
        <v>0</v>
      </c>
    </row>
    <row r="29380" spans="1:9" x14ac:dyDescent="0.3">
      <c r="A29380">
        <v>1</v>
      </c>
      <c r="B29380">
        <v>42</v>
      </c>
      <c r="C29380">
        <v>7</v>
      </c>
      <c r="D29380">
        <v>47</v>
      </c>
      <c r="E29380">
        <v>0</v>
      </c>
      <c r="F29380">
        <f t="shared" si="1836"/>
        <v>3.2947608854942017</v>
      </c>
      <c r="G29380">
        <f t="shared" si="1837"/>
        <v>3.5751359682710419E-2</v>
      </c>
      <c r="H29380">
        <f t="shared" si="1838"/>
        <v>3.6406091988349022E-2</v>
      </c>
      <c r="I29380">
        <f t="shared" si="1839"/>
        <v>0</v>
      </c>
    </row>
    <row r="29381" spans="1:9" x14ac:dyDescent="0.3">
      <c r="A29381">
        <v>1</v>
      </c>
      <c r="B29381">
        <v>29</v>
      </c>
      <c r="C29381">
        <v>4</v>
      </c>
      <c r="D29381">
        <v>50</v>
      </c>
      <c r="E29381">
        <v>0</v>
      </c>
      <c r="F29381">
        <f t="shared" si="1836"/>
        <v>3.0921489884039493</v>
      </c>
      <c r="G29381">
        <f t="shared" si="1837"/>
        <v>4.3432265638378431E-2</v>
      </c>
      <c r="H29381">
        <f t="shared" si="1838"/>
        <v>4.440367780341134E-2</v>
      </c>
      <c r="I29381">
        <f t="shared" si="1839"/>
        <v>0</v>
      </c>
    </row>
    <row r="29382" spans="1:9" x14ac:dyDescent="0.3">
      <c r="A29382">
        <v>2</v>
      </c>
      <c r="B29382">
        <v>28</v>
      </c>
      <c r="C29382">
        <v>1</v>
      </c>
      <c r="D29382">
        <v>82</v>
      </c>
      <c r="E29382">
        <v>0</v>
      </c>
      <c r="F29382">
        <f t="shared" si="1836"/>
        <v>1.8303676277584149</v>
      </c>
      <c r="G29382">
        <f t="shared" si="1837"/>
        <v>0.13819448407051899</v>
      </c>
      <c r="H29382">
        <f t="shared" si="1838"/>
        <v>0.14872565334573609</v>
      </c>
      <c r="I29382">
        <f t="shared" si="1839"/>
        <v>0</v>
      </c>
    </row>
    <row r="29383" spans="1:9" x14ac:dyDescent="0.3">
      <c r="A29383">
        <v>1</v>
      </c>
      <c r="B29383">
        <v>31</v>
      </c>
      <c r="C29383">
        <v>3</v>
      </c>
      <c r="D29383">
        <v>62</v>
      </c>
      <c r="E29383">
        <v>0</v>
      </c>
      <c r="F29383">
        <f t="shared" si="1836"/>
        <v>2.5395656498743171</v>
      </c>
      <c r="G29383">
        <f t="shared" si="1837"/>
        <v>7.3130609311696002E-2</v>
      </c>
      <c r="H29383">
        <f t="shared" si="1838"/>
        <v>7.5942617961734932E-2</v>
      </c>
      <c r="I29383">
        <f t="shared" si="1839"/>
        <v>0</v>
      </c>
    </row>
    <row r="29384" spans="1:9" x14ac:dyDescent="0.3">
      <c r="A29384">
        <v>1</v>
      </c>
      <c r="B29384">
        <v>30</v>
      </c>
      <c r="C29384">
        <v>2</v>
      </c>
      <c r="D29384">
        <v>59</v>
      </c>
      <c r="E29384">
        <v>0</v>
      </c>
      <c r="F29384">
        <f t="shared" si="1836"/>
        <v>2.6784442409587319</v>
      </c>
      <c r="G29384">
        <f t="shared" si="1837"/>
        <v>6.4257358238380705E-2</v>
      </c>
      <c r="H29384">
        <f t="shared" si="1838"/>
        <v>6.6414795694592049E-2</v>
      </c>
      <c r="I29384">
        <f t="shared" si="1839"/>
        <v>0</v>
      </c>
    </row>
    <row r="29385" spans="1:9" x14ac:dyDescent="0.3">
      <c r="A29385">
        <v>2</v>
      </c>
      <c r="B29385">
        <v>32</v>
      </c>
      <c r="C29385">
        <v>4</v>
      </c>
      <c r="D29385">
        <v>52</v>
      </c>
      <c r="E29385">
        <v>0</v>
      </c>
      <c r="F29385">
        <f t="shared" si="1836"/>
        <v>3.2584270259000685</v>
      </c>
      <c r="G29385">
        <f t="shared" si="1837"/>
        <v>3.7025251892655604E-2</v>
      </c>
      <c r="H29385">
        <f t="shared" si="1838"/>
        <v>3.7728089638570529E-2</v>
      </c>
      <c r="I29385">
        <f t="shared" si="1839"/>
        <v>0</v>
      </c>
    </row>
    <row r="29386" spans="1:9" x14ac:dyDescent="0.3">
      <c r="A29386">
        <v>1</v>
      </c>
      <c r="B29386">
        <v>27</v>
      </c>
      <c r="C29386">
        <v>1</v>
      </c>
      <c r="D29386">
        <v>51</v>
      </c>
      <c r="E29386">
        <v>0</v>
      </c>
      <c r="F29386">
        <f t="shared" si="1836"/>
        <v>3.0424812607328611</v>
      </c>
      <c r="G29386">
        <f t="shared" si="1837"/>
        <v>4.5543191134380538E-2</v>
      </c>
      <c r="H29386">
        <f t="shared" si="1838"/>
        <v>4.6612886849975034E-2</v>
      </c>
      <c r="I29386">
        <f t="shared" si="1839"/>
        <v>0</v>
      </c>
    </row>
    <row r="29387" spans="1:9" x14ac:dyDescent="0.3">
      <c r="A29387">
        <v>1</v>
      </c>
      <c r="B29387">
        <v>35</v>
      </c>
      <c r="C29387">
        <v>2</v>
      </c>
      <c r="D29387">
        <v>53</v>
      </c>
      <c r="E29387">
        <v>0</v>
      </c>
      <c r="F29387">
        <f t="shared" si="1836"/>
        <v>2.9880680761304785</v>
      </c>
      <c r="G29387">
        <f t="shared" si="1837"/>
        <v>4.7967837864857664E-2</v>
      </c>
      <c r="H29387">
        <f t="shared" si="1838"/>
        <v>4.9156461006028371E-2</v>
      </c>
      <c r="I29387">
        <f t="shared" si="1839"/>
        <v>0</v>
      </c>
    </row>
    <row r="29388" spans="1:9" x14ac:dyDescent="0.3">
      <c r="A29388">
        <v>1</v>
      </c>
      <c r="B29388">
        <v>38</v>
      </c>
      <c r="C29388">
        <v>10</v>
      </c>
      <c r="D29388">
        <v>48</v>
      </c>
      <c r="E29388">
        <v>0</v>
      </c>
      <c r="F29388">
        <f t="shared" si="1836"/>
        <v>3.2181288496542955</v>
      </c>
      <c r="G29388">
        <f t="shared" si="1837"/>
        <v>3.8489172810410061E-2</v>
      </c>
      <c r="H29388">
        <f t="shared" si="1838"/>
        <v>3.9249453289101538E-2</v>
      </c>
      <c r="I29388">
        <f t="shared" si="1839"/>
        <v>0</v>
      </c>
    </row>
    <row r="29389" spans="1:9" x14ac:dyDescent="0.3">
      <c r="A29389">
        <v>1</v>
      </c>
      <c r="B29389">
        <v>52</v>
      </c>
      <c r="C29389">
        <v>15</v>
      </c>
      <c r="D29389">
        <v>66</v>
      </c>
      <c r="E29389">
        <v>0</v>
      </c>
      <c r="F29389">
        <f t="shared" si="1836"/>
        <v>2.430206110235138</v>
      </c>
      <c r="G29389">
        <f t="shared" si="1837"/>
        <v>8.0898140847106087E-2</v>
      </c>
      <c r="H29389">
        <f t="shared" si="1838"/>
        <v>8.4358325822932845E-2</v>
      </c>
      <c r="I29389">
        <f t="shared" si="1839"/>
        <v>0</v>
      </c>
    </row>
    <row r="29390" spans="1:9" x14ac:dyDescent="0.3">
      <c r="A29390">
        <v>1</v>
      </c>
      <c r="B29390">
        <v>33</v>
      </c>
      <c r="C29390">
        <v>4</v>
      </c>
      <c r="D29390">
        <v>80</v>
      </c>
      <c r="E29390">
        <v>0</v>
      </c>
      <c r="F29390">
        <f t="shared" si="1836"/>
        <v>1.6985673668125889</v>
      </c>
      <c r="G29390">
        <f t="shared" si="1837"/>
        <v>0.15465246784904738</v>
      </c>
      <c r="H29390">
        <f t="shared" si="1838"/>
        <v>0.16800745552565319</v>
      </c>
      <c r="I29390">
        <f t="shared" si="1839"/>
        <v>0</v>
      </c>
    </row>
    <row r="29391" spans="1:9" x14ac:dyDescent="0.3">
      <c r="A29391">
        <v>1</v>
      </c>
      <c r="B29391">
        <v>27</v>
      </c>
      <c r="C29391">
        <v>2</v>
      </c>
      <c r="D29391">
        <v>46</v>
      </c>
      <c r="E29391">
        <v>1</v>
      </c>
      <c r="F29391">
        <f t="shared" si="1836"/>
        <v>3.2755796941515856</v>
      </c>
      <c r="G29391">
        <f t="shared" si="1837"/>
        <v>3.6418517204909469E-2</v>
      </c>
      <c r="H29391">
        <f t="shared" si="1838"/>
        <v>3.3126779192701665</v>
      </c>
      <c r="I29391">
        <f t="shared" si="1839"/>
        <v>0</v>
      </c>
    </row>
    <row r="29392" spans="1:9" x14ac:dyDescent="0.3">
      <c r="A29392">
        <v>1</v>
      </c>
      <c r="B29392">
        <v>45</v>
      </c>
      <c r="C29392">
        <v>15</v>
      </c>
      <c r="D29392">
        <v>57</v>
      </c>
      <c r="E29392">
        <v>0</v>
      </c>
      <c r="F29392">
        <f t="shared" si="1836"/>
        <v>2.8173730858590709</v>
      </c>
      <c r="G29392">
        <f t="shared" si="1837"/>
        <v>5.6392555287049423E-2</v>
      </c>
      <c r="H29392">
        <f t="shared" si="1838"/>
        <v>5.8045041788186334E-2</v>
      </c>
      <c r="I29392">
        <f t="shared" si="1839"/>
        <v>0</v>
      </c>
    </row>
    <row r="29393" spans="1:9" x14ac:dyDescent="0.3">
      <c r="A29393">
        <v>1</v>
      </c>
      <c r="B29393">
        <v>45</v>
      </c>
      <c r="C29393">
        <v>18</v>
      </c>
      <c r="D29393">
        <v>60</v>
      </c>
      <c r="E29393">
        <v>0</v>
      </c>
      <c r="F29393">
        <f t="shared" si="1836"/>
        <v>2.6677300983245065</v>
      </c>
      <c r="G29393">
        <f t="shared" si="1837"/>
        <v>6.4904597473529335E-2</v>
      </c>
      <c r="H29393">
        <f t="shared" si="1838"/>
        <v>6.7106720110975834E-2</v>
      </c>
      <c r="I29393">
        <f t="shared" si="1839"/>
        <v>0</v>
      </c>
    </row>
    <row r="29394" spans="1:9" x14ac:dyDescent="0.3">
      <c r="A29394">
        <v>1</v>
      </c>
      <c r="B29394">
        <v>34</v>
      </c>
      <c r="C29394">
        <v>3</v>
      </c>
      <c r="D29394">
        <v>69</v>
      </c>
      <c r="E29394">
        <v>0</v>
      </c>
      <c r="F29394">
        <f t="shared" si="1836"/>
        <v>2.2254096259450424</v>
      </c>
      <c r="G29394">
        <f t="shared" si="1837"/>
        <v>9.74917892823223E-2</v>
      </c>
      <c r="H29394">
        <f t="shared" si="1838"/>
        <v>0.10257749106836596</v>
      </c>
      <c r="I29394">
        <f t="shared" si="1839"/>
        <v>0</v>
      </c>
    </row>
    <row r="29395" spans="1:9" x14ac:dyDescent="0.3">
      <c r="A29395">
        <v>1</v>
      </c>
      <c r="B29395">
        <v>47</v>
      </c>
      <c r="C29395">
        <v>13</v>
      </c>
      <c r="D29395">
        <v>88</v>
      </c>
      <c r="E29395">
        <v>0</v>
      </c>
      <c r="F29395">
        <f t="shared" si="1836"/>
        <v>1.371405978962362</v>
      </c>
      <c r="G29395">
        <f t="shared" si="1837"/>
        <v>0.20239278435222754</v>
      </c>
      <c r="H29395">
        <f t="shared" si="1838"/>
        <v>0.22613901367561456</v>
      </c>
      <c r="I29395">
        <f t="shared" si="1839"/>
        <v>0</v>
      </c>
    </row>
    <row r="29396" spans="1:9" x14ac:dyDescent="0.3">
      <c r="A29396">
        <v>1</v>
      </c>
      <c r="B29396">
        <v>35</v>
      </c>
      <c r="C29396">
        <v>4</v>
      </c>
      <c r="D29396">
        <v>60</v>
      </c>
      <c r="E29396">
        <v>0</v>
      </c>
      <c r="F29396">
        <f t="shared" si="1836"/>
        <v>2.6524898933877861</v>
      </c>
      <c r="G29396">
        <f t="shared" si="1837"/>
        <v>6.5835711995284374E-2</v>
      </c>
      <c r="H29396">
        <f t="shared" si="1838"/>
        <v>6.810295900007389E-2</v>
      </c>
      <c r="I29396">
        <f t="shared" si="1839"/>
        <v>0</v>
      </c>
    </row>
    <row r="29397" spans="1:9" x14ac:dyDescent="0.3">
      <c r="A29397">
        <v>2</v>
      </c>
      <c r="B29397">
        <v>31</v>
      </c>
      <c r="C29397">
        <v>2</v>
      </c>
      <c r="D29397">
        <v>46</v>
      </c>
      <c r="E29397">
        <v>0</v>
      </c>
      <c r="F29397">
        <f t="shared" si="1836"/>
        <v>3.5415130892505315</v>
      </c>
      <c r="G29397">
        <f t="shared" si="1837"/>
        <v>2.8153858433743132E-2</v>
      </c>
      <c r="H29397">
        <f t="shared" si="1838"/>
        <v>2.8557777620667031E-2</v>
      </c>
      <c r="I29397">
        <f t="shared" si="1839"/>
        <v>0</v>
      </c>
    </row>
    <row r="29398" spans="1:9" x14ac:dyDescent="0.3">
      <c r="A29398">
        <v>1</v>
      </c>
      <c r="B29398">
        <v>52</v>
      </c>
      <c r="C29398">
        <v>17</v>
      </c>
      <c r="D29398">
        <v>81</v>
      </c>
      <c r="E29398">
        <v>0</v>
      </c>
      <c r="F29398">
        <f t="shared" si="1836"/>
        <v>1.7173220218076732</v>
      </c>
      <c r="G29398">
        <f t="shared" si="1837"/>
        <v>0.15221642582990139</v>
      </c>
      <c r="H29398">
        <f t="shared" si="1838"/>
        <v>0.1651298949032155</v>
      </c>
      <c r="I29398">
        <f t="shared" si="1839"/>
        <v>0</v>
      </c>
    </row>
    <row r="29399" spans="1:9" x14ac:dyDescent="0.3">
      <c r="A29399">
        <v>1</v>
      </c>
      <c r="B29399">
        <v>25</v>
      </c>
      <c r="C29399">
        <v>1</v>
      </c>
      <c r="D29399">
        <v>55</v>
      </c>
      <c r="E29399">
        <v>0</v>
      </c>
      <c r="F29399">
        <f t="shared" si="1836"/>
        <v>2.8431705455272085</v>
      </c>
      <c r="G29399">
        <f t="shared" si="1837"/>
        <v>5.503541593460589E-2</v>
      </c>
      <c r="H29399">
        <f t="shared" si="1838"/>
        <v>5.6607829370158506E-2</v>
      </c>
      <c r="I29399">
        <f t="shared" si="1839"/>
        <v>0</v>
      </c>
    </row>
    <row r="29400" spans="1:9" x14ac:dyDescent="0.3">
      <c r="A29400">
        <v>2</v>
      </c>
      <c r="B29400">
        <v>36</v>
      </c>
      <c r="C29400">
        <v>7</v>
      </c>
      <c r="D29400">
        <v>83</v>
      </c>
      <c r="E29400">
        <v>0</v>
      </c>
      <c r="F29400">
        <f t="shared" si="1836"/>
        <v>1.8095288931953375</v>
      </c>
      <c r="G29400">
        <f t="shared" si="1837"/>
        <v>0.14069507289182581</v>
      </c>
      <c r="H29400">
        <f t="shared" si="1838"/>
        <v>0.15163144081674937</v>
      </c>
      <c r="I29400">
        <f t="shared" si="1839"/>
        <v>0</v>
      </c>
    </row>
    <row r="29401" spans="1:9" x14ac:dyDescent="0.3">
      <c r="A29401">
        <v>1</v>
      </c>
      <c r="B29401">
        <v>28</v>
      </c>
      <c r="C29401">
        <v>5</v>
      </c>
      <c r="D29401">
        <v>64</v>
      </c>
      <c r="E29401">
        <v>0</v>
      </c>
      <c r="F29401">
        <f t="shared" si="1836"/>
        <v>2.4238170146397073</v>
      </c>
      <c r="G29401">
        <f t="shared" si="1837"/>
        <v>8.1374467137549936E-2</v>
      </c>
      <c r="H29401">
        <f t="shared" si="1838"/>
        <v>8.4876712068009313E-2</v>
      </c>
      <c r="I29401">
        <f t="shared" si="1839"/>
        <v>0</v>
      </c>
    </row>
    <row r="29402" spans="1:9" x14ac:dyDescent="0.3">
      <c r="A29402">
        <v>1</v>
      </c>
      <c r="B29402">
        <v>37</v>
      </c>
      <c r="C29402">
        <v>11</v>
      </c>
      <c r="D29402">
        <v>90</v>
      </c>
      <c r="E29402">
        <v>1</v>
      </c>
      <c r="F29402">
        <f t="shared" si="1836"/>
        <v>1.229226205993351</v>
      </c>
      <c r="G29402">
        <f t="shared" si="1837"/>
        <v>0.22631688647405304</v>
      </c>
      <c r="H29402">
        <f t="shared" si="1838"/>
        <v>1.4858191092677393</v>
      </c>
      <c r="I29402">
        <f t="shared" si="1839"/>
        <v>0</v>
      </c>
    </row>
    <row r="29403" spans="1:9" x14ac:dyDescent="0.3">
      <c r="A29403">
        <v>1</v>
      </c>
      <c r="B29403">
        <v>42</v>
      </c>
      <c r="C29403">
        <v>7</v>
      </c>
      <c r="D29403">
        <v>81</v>
      </c>
      <c r="E29403">
        <v>0</v>
      </c>
      <c r="F29403">
        <f t="shared" si="1836"/>
        <v>1.6912107863339205</v>
      </c>
      <c r="G29403">
        <f t="shared" si="1837"/>
        <v>0.15561667629864839</v>
      </c>
      <c r="H29403">
        <f t="shared" si="1838"/>
        <v>0.16914871249082689</v>
      </c>
      <c r="I29403">
        <f t="shared" si="1839"/>
        <v>0</v>
      </c>
    </row>
    <row r="29404" spans="1:9" x14ac:dyDescent="0.3">
      <c r="A29404">
        <v>1</v>
      </c>
      <c r="B29404">
        <v>31</v>
      </c>
      <c r="C29404">
        <v>6</v>
      </c>
      <c r="D29404">
        <v>59</v>
      </c>
      <c r="E29404">
        <v>0</v>
      </c>
      <c r="F29404">
        <f t="shared" si="1836"/>
        <v>2.6729020916033326</v>
      </c>
      <c r="G29404">
        <f t="shared" si="1837"/>
        <v>6.4591404385389267E-2</v>
      </c>
      <c r="H29404">
        <f t="shared" si="1838"/>
        <v>6.6771844493090773E-2</v>
      </c>
      <c r="I29404">
        <f t="shared" si="1839"/>
        <v>0</v>
      </c>
    </row>
    <row r="29405" spans="1:9" x14ac:dyDescent="0.3">
      <c r="A29405">
        <v>1</v>
      </c>
      <c r="B29405">
        <v>52</v>
      </c>
      <c r="C29405">
        <v>7</v>
      </c>
      <c r="D29405">
        <v>82</v>
      </c>
      <c r="E29405">
        <v>0</v>
      </c>
      <c r="F29405">
        <f t="shared" si="1836"/>
        <v>1.6973363599396603</v>
      </c>
      <c r="G29405">
        <f t="shared" si="1837"/>
        <v>0.1548134720601814</v>
      </c>
      <c r="H29405">
        <f t="shared" si="1838"/>
        <v>0.16819793286109608</v>
      </c>
      <c r="I29405">
        <f t="shared" si="1839"/>
        <v>0</v>
      </c>
    </row>
    <row r="29406" spans="1:9" x14ac:dyDescent="0.3">
      <c r="A29406">
        <v>1</v>
      </c>
      <c r="B29406">
        <v>33</v>
      </c>
      <c r="C29406">
        <v>4</v>
      </c>
      <c r="D29406">
        <v>85</v>
      </c>
      <c r="E29406">
        <v>0</v>
      </c>
      <c r="F29406">
        <f t="shared" si="1836"/>
        <v>1.4627511757596068</v>
      </c>
      <c r="G29406">
        <f t="shared" si="1837"/>
        <v>0.18804690065810725</v>
      </c>
      <c r="H29406">
        <f t="shared" si="1838"/>
        <v>0.20831269991976584</v>
      </c>
      <c r="I29406">
        <f t="shared" si="1839"/>
        <v>0</v>
      </c>
    </row>
    <row r="29407" spans="1:9" x14ac:dyDescent="0.3">
      <c r="A29407">
        <v>1</v>
      </c>
      <c r="B29407">
        <v>31</v>
      </c>
      <c r="C29407">
        <v>7</v>
      </c>
      <c r="D29407">
        <v>76</v>
      </c>
      <c r="E29407">
        <v>0</v>
      </c>
      <c r="F29407">
        <f t="shared" si="1836"/>
        <v>1.8684092843889339</v>
      </c>
      <c r="G29407">
        <f t="shared" si="1837"/>
        <v>0.13372588889889908</v>
      </c>
      <c r="H29407">
        <f t="shared" si="1838"/>
        <v>0.14355389498243454</v>
      </c>
      <c r="I29407">
        <f t="shared" si="1839"/>
        <v>0</v>
      </c>
    </row>
    <row r="29408" spans="1:9" x14ac:dyDescent="0.3">
      <c r="A29408">
        <v>1</v>
      </c>
      <c r="B29408">
        <v>33</v>
      </c>
      <c r="C29408">
        <v>6</v>
      </c>
      <c r="D29408">
        <v>64</v>
      </c>
      <c r="E29408">
        <v>0</v>
      </c>
      <c r="F29408">
        <f t="shared" si="1836"/>
        <v>2.4477436629136169</v>
      </c>
      <c r="G29408">
        <f t="shared" si="1837"/>
        <v>7.9603707404803978E-2</v>
      </c>
      <c r="H29408">
        <f t="shared" si="1838"/>
        <v>8.2950948865548949E-2</v>
      </c>
      <c r="I29408">
        <f t="shared" si="1839"/>
        <v>0</v>
      </c>
    </row>
    <row r="29409" spans="1:9" x14ac:dyDescent="0.3">
      <c r="A29409">
        <v>2</v>
      </c>
      <c r="B29409">
        <v>43</v>
      </c>
      <c r="C29409">
        <v>9</v>
      </c>
      <c r="D29409">
        <v>47</v>
      </c>
      <c r="E29409">
        <v>0</v>
      </c>
      <c r="F29409">
        <f t="shared" si="1836"/>
        <v>3.5392721217797298</v>
      </c>
      <c r="G29409">
        <f t="shared" si="1837"/>
        <v>2.8215238912317423E-2</v>
      </c>
      <c r="H29409">
        <f t="shared" si="1838"/>
        <v>2.8620938253183098E-2</v>
      </c>
      <c r="I29409">
        <f t="shared" si="1839"/>
        <v>0</v>
      </c>
    </row>
    <row r="29410" spans="1:9" x14ac:dyDescent="0.3">
      <c r="A29410">
        <v>3</v>
      </c>
      <c r="B29410">
        <v>25</v>
      </c>
      <c r="C29410">
        <v>2</v>
      </c>
      <c r="D29410">
        <v>82</v>
      </c>
      <c r="E29410">
        <v>1</v>
      </c>
      <c r="F29410">
        <f t="shared" si="1836"/>
        <v>2.0562810969516683</v>
      </c>
      <c r="G29410">
        <f t="shared" si="1837"/>
        <v>0.11341924828966628</v>
      </c>
      <c r="H29410">
        <f t="shared" si="1838"/>
        <v>2.1766641640882387</v>
      </c>
      <c r="I29410">
        <f t="shared" si="1839"/>
        <v>0</v>
      </c>
    </row>
    <row r="29411" spans="1:9" x14ac:dyDescent="0.3">
      <c r="A29411">
        <v>1</v>
      </c>
      <c r="B29411">
        <v>33</v>
      </c>
      <c r="C29411">
        <v>5</v>
      </c>
      <c r="D29411">
        <v>58</v>
      </c>
      <c r="E29411">
        <v>0</v>
      </c>
      <c r="F29411">
        <f t="shared" si="1836"/>
        <v>2.733440849811454</v>
      </c>
      <c r="G29411">
        <f t="shared" si="1837"/>
        <v>6.1028689637650457E-2</v>
      </c>
      <c r="H29411">
        <f t="shared" si="1838"/>
        <v>6.2970353635367474E-2</v>
      </c>
      <c r="I29411">
        <f t="shared" si="1839"/>
        <v>0</v>
      </c>
    </row>
    <row r="29412" spans="1:9" x14ac:dyDescent="0.3">
      <c r="A29412">
        <v>2</v>
      </c>
      <c r="B29412">
        <v>30</v>
      </c>
      <c r="C29412">
        <v>5</v>
      </c>
      <c r="D29412">
        <v>46</v>
      </c>
      <c r="E29412">
        <v>0</v>
      </c>
      <c r="F29412">
        <f t="shared" si="1836"/>
        <v>3.5280309351661225</v>
      </c>
      <c r="G29412">
        <f t="shared" si="1837"/>
        <v>2.852510264764032E-2</v>
      </c>
      <c r="H29412">
        <f t="shared" si="1838"/>
        <v>2.8939849559351801E-2</v>
      </c>
      <c r="I29412">
        <f t="shared" si="1839"/>
        <v>0</v>
      </c>
    </row>
    <row r="29413" spans="1:9" x14ac:dyDescent="0.3">
      <c r="A29413">
        <v>1</v>
      </c>
      <c r="B29413">
        <v>29</v>
      </c>
      <c r="C29413">
        <v>3</v>
      </c>
      <c r="D29413">
        <v>49</v>
      </c>
      <c r="E29413">
        <v>0</v>
      </c>
      <c r="F29413">
        <f t="shared" si="1836"/>
        <v>3.1420299842488042</v>
      </c>
      <c r="G29413">
        <f t="shared" si="1837"/>
        <v>4.1406470167249056E-2</v>
      </c>
      <c r="H29413">
        <f t="shared" si="1838"/>
        <v>4.2288141880103637E-2</v>
      </c>
      <c r="I29413">
        <f t="shared" si="1839"/>
        <v>0</v>
      </c>
    </row>
    <row r="29414" spans="1:9" x14ac:dyDescent="0.3">
      <c r="A29414">
        <v>2</v>
      </c>
      <c r="B29414">
        <v>54</v>
      </c>
      <c r="C29414">
        <v>16</v>
      </c>
      <c r="D29414">
        <v>47</v>
      </c>
      <c r="E29414">
        <v>0</v>
      </c>
      <c r="F29414">
        <f t="shared" si="1836"/>
        <v>3.5788655113378915</v>
      </c>
      <c r="G29414">
        <f t="shared" si="1837"/>
        <v>2.7149665884368797E-2</v>
      </c>
      <c r="H29414">
        <f t="shared" si="1838"/>
        <v>2.7525027624783063E-2</v>
      </c>
      <c r="I29414">
        <f t="shared" si="1839"/>
        <v>0</v>
      </c>
    </row>
    <row r="29415" spans="1:9" x14ac:dyDescent="0.3">
      <c r="A29415">
        <v>1</v>
      </c>
      <c r="B29415">
        <v>41</v>
      </c>
      <c r="C29415">
        <v>4</v>
      </c>
      <c r="D29415">
        <v>60</v>
      </c>
      <c r="E29415">
        <v>1</v>
      </c>
      <c r="F29415">
        <f t="shared" si="1836"/>
        <v>2.6844631804775876</v>
      </c>
      <c r="G29415">
        <f t="shared" si="1837"/>
        <v>6.3896397121014692E-2</v>
      </c>
      <c r="H29415">
        <f t="shared" si="1838"/>
        <v>2.750492302270946</v>
      </c>
      <c r="I29415">
        <f t="shared" si="1839"/>
        <v>0</v>
      </c>
    </row>
    <row r="29416" spans="1:9" x14ac:dyDescent="0.3">
      <c r="A29416">
        <v>2</v>
      </c>
      <c r="B29416">
        <v>31</v>
      </c>
      <c r="C29416">
        <v>6</v>
      </c>
      <c r="D29416">
        <v>49</v>
      </c>
      <c r="E29416">
        <v>0</v>
      </c>
      <c r="F29416">
        <f t="shared" si="1836"/>
        <v>3.3891523440817091</v>
      </c>
      <c r="G29416">
        <f t="shared" si="1837"/>
        <v>3.2636206123808222E-2</v>
      </c>
      <c r="H29416">
        <f t="shared" si="1838"/>
        <v>3.3180645512165013E-2</v>
      </c>
      <c r="I29416">
        <f t="shared" si="1839"/>
        <v>0</v>
      </c>
    </row>
    <row r="29417" spans="1:9" x14ac:dyDescent="0.3">
      <c r="A29417">
        <v>1</v>
      </c>
      <c r="B29417">
        <v>58</v>
      </c>
      <c r="C29417">
        <v>16</v>
      </c>
      <c r="D29417">
        <v>90</v>
      </c>
      <c r="E29417">
        <v>1</v>
      </c>
      <c r="F29417">
        <f t="shared" si="1836"/>
        <v>1.327543922636365</v>
      </c>
      <c r="G29417">
        <f t="shared" si="1837"/>
        <v>0.20956591941521266</v>
      </c>
      <c r="H29417">
        <f t="shared" si="1838"/>
        <v>1.5627169379656352</v>
      </c>
      <c r="I29417">
        <f t="shared" si="1839"/>
        <v>0</v>
      </c>
    </row>
    <row r="29418" spans="1:9" x14ac:dyDescent="0.3">
      <c r="A29418">
        <v>1</v>
      </c>
      <c r="B29418">
        <v>53</v>
      </c>
      <c r="C29418">
        <v>16</v>
      </c>
      <c r="D29418">
        <v>79</v>
      </c>
      <c r="E29418">
        <v>0</v>
      </c>
      <c r="F29418">
        <f t="shared" si="1836"/>
        <v>1.819695137044758</v>
      </c>
      <c r="G29418">
        <f t="shared" si="1837"/>
        <v>0.13947045811939235</v>
      </c>
      <c r="H29418">
        <f t="shared" si="1838"/>
        <v>0.15020733285579907</v>
      </c>
      <c r="I29418">
        <f t="shared" si="1839"/>
        <v>0</v>
      </c>
    </row>
    <row r="29419" spans="1:9" x14ac:dyDescent="0.3">
      <c r="A29419">
        <v>3</v>
      </c>
      <c r="B29419">
        <v>35</v>
      </c>
      <c r="C29419">
        <v>3</v>
      </c>
      <c r="D29419">
        <v>60</v>
      </c>
      <c r="E29419">
        <v>0</v>
      </c>
      <c r="F29419">
        <f t="shared" si="1836"/>
        <v>3.1444433917668677</v>
      </c>
      <c r="G29419">
        <f t="shared" si="1837"/>
        <v>4.1310783208030291E-2</v>
      </c>
      <c r="H29419">
        <f t="shared" si="1838"/>
        <v>4.218832670212147E-2</v>
      </c>
      <c r="I29419">
        <f t="shared" si="1839"/>
        <v>0</v>
      </c>
    </row>
    <row r="29420" spans="1:9" x14ac:dyDescent="0.3">
      <c r="A29420">
        <v>1</v>
      </c>
      <c r="B29420">
        <v>29</v>
      </c>
      <c r="C29420">
        <v>2</v>
      </c>
      <c r="D29420">
        <v>56</v>
      </c>
      <c r="E29420">
        <v>0</v>
      </c>
      <c r="F29420">
        <f t="shared" si="1836"/>
        <v>2.8146050744088873</v>
      </c>
      <c r="G29420">
        <f t="shared" si="1837"/>
        <v>5.6540028906651878E-2</v>
      </c>
      <c r="H29420">
        <f t="shared" si="1838"/>
        <v>5.8201341047733078E-2</v>
      </c>
      <c r="I29420">
        <f t="shared" si="1839"/>
        <v>0</v>
      </c>
    </row>
    <row r="29421" spans="1:9" x14ac:dyDescent="0.3">
      <c r="A29421">
        <v>1</v>
      </c>
      <c r="B29421">
        <v>38</v>
      </c>
      <c r="C29421">
        <v>8</v>
      </c>
      <c r="D29421">
        <v>48</v>
      </c>
      <c r="E29421">
        <v>0</v>
      </c>
      <c r="F29421">
        <f t="shared" si="1836"/>
        <v>3.2235643649228116</v>
      </c>
      <c r="G29421">
        <f t="shared" si="1837"/>
        <v>3.8288520425904082E-2</v>
      </c>
      <c r="H29421">
        <f t="shared" si="1838"/>
        <v>3.9040790583257878E-2</v>
      </c>
      <c r="I29421">
        <f t="shared" si="1839"/>
        <v>0</v>
      </c>
    </row>
    <row r="29422" spans="1:9" x14ac:dyDescent="0.3">
      <c r="A29422">
        <v>1</v>
      </c>
      <c r="B29422">
        <v>36</v>
      </c>
      <c r="C29422">
        <v>4</v>
      </c>
      <c r="D29422">
        <v>85</v>
      </c>
      <c r="E29422">
        <v>0</v>
      </c>
      <c r="F29422">
        <f t="shared" si="1836"/>
        <v>1.4787378193045075</v>
      </c>
      <c r="G29422">
        <f t="shared" si="1837"/>
        <v>0.18561813992922088</v>
      </c>
      <c r="H29422">
        <f t="shared" si="1838"/>
        <v>0.20532590741383572</v>
      </c>
      <c r="I29422">
        <f t="shared" si="1839"/>
        <v>0</v>
      </c>
    </row>
    <row r="29423" spans="1:9" x14ac:dyDescent="0.3">
      <c r="A29423">
        <v>1</v>
      </c>
      <c r="B29423">
        <v>28</v>
      </c>
      <c r="C29423">
        <v>2</v>
      </c>
      <c r="D29423">
        <v>60</v>
      </c>
      <c r="E29423">
        <v>0</v>
      </c>
      <c r="F29423">
        <f t="shared" si="1836"/>
        <v>2.6206232403848686</v>
      </c>
      <c r="G29423">
        <f t="shared" si="1837"/>
        <v>6.7822879874691502E-2</v>
      </c>
      <c r="H29423">
        <f t="shared" si="1838"/>
        <v>7.0232439299533156E-2</v>
      </c>
      <c r="I29423">
        <f t="shared" si="1839"/>
        <v>0</v>
      </c>
    </row>
    <row r="29424" spans="1:9" x14ac:dyDescent="0.3">
      <c r="A29424">
        <v>2</v>
      </c>
      <c r="B29424">
        <v>27</v>
      </c>
      <c r="C29424">
        <v>1</v>
      </c>
      <c r="D29424">
        <v>57</v>
      </c>
      <c r="E29424">
        <v>0</v>
      </c>
      <c r="F29424">
        <f t="shared" si="1836"/>
        <v>3.0041197018416934</v>
      </c>
      <c r="G29424">
        <f t="shared" si="1837"/>
        <v>4.7240105430485901E-2</v>
      </c>
      <c r="H29424">
        <f t="shared" si="1838"/>
        <v>4.8392354008397732E-2</v>
      </c>
      <c r="I29424">
        <f t="shared" si="1839"/>
        <v>0</v>
      </c>
    </row>
    <row r="29425" spans="1:9" x14ac:dyDescent="0.3">
      <c r="A29425">
        <v>1</v>
      </c>
      <c r="B29425">
        <v>30</v>
      </c>
      <c r="C29425">
        <v>7</v>
      </c>
      <c r="D29425">
        <v>59</v>
      </c>
      <c r="E29425">
        <v>0</v>
      </c>
      <c r="F29425">
        <f t="shared" si="1836"/>
        <v>2.6648554527874406</v>
      </c>
      <c r="G29425">
        <f t="shared" si="1837"/>
        <v>6.50792838014983E-2</v>
      </c>
      <c r="H29425">
        <f t="shared" si="1838"/>
        <v>6.7293548798416383E-2</v>
      </c>
      <c r="I29425">
        <f t="shared" si="1839"/>
        <v>0</v>
      </c>
    </row>
    <row r="29426" spans="1:9" x14ac:dyDescent="0.3">
      <c r="A29426">
        <v>2</v>
      </c>
      <c r="B29426">
        <v>31</v>
      </c>
      <c r="C29426">
        <v>2</v>
      </c>
      <c r="D29426">
        <v>88</v>
      </c>
      <c r="E29426">
        <v>1</v>
      </c>
      <c r="F29426">
        <f t="shared" si="1836"/>
        <v>1.5606570844054781</v>
      </c>
      <c r="G29426">
        <f t="shared" si="1837"/>
        <v>0.17355237990328892</v>
      </c>
      <c r="H29426">
        <f t="shared" si="1838"/>
        <v>1.7512758236984203</v>
      </c>
      <c r="I29426">
        <f t="shared" si="1839"/>
        <v>0</v>
      </c>
    </row>
    <row r="29427" spans="1:9" x14ac:dyDescent="0.3">
      <c r="A29427">
        <v>1</v>
      </c>
      <c r="B29427">
        <v>31</v>
      </c>
      <c r="C29427">
        <v>7</v>
      </c>
      <c r="D29427">
        <v>60</v>
      </c>
      <c r="E29427">
        <v>0</v>
      </c>
      <c r="F29427">
        <f t="shared" si="1836"/>
        <v>2.6230210957584781</v>
      </c>
      <c r="G29427">
        <f t="shared" si="1837"/>
        <v>6.7671437427955866E-2</v>
      </c>
      <c r="H29427">
        <f t="shared" si="1838"/>
        <v>7.0069991473845072E-2</v>
      </c>
      <c r="I29427">
        <f t="shared" si="1839"/>
        <v>0</v>
      </c>
    </row>
    <row r="29428" spans="1:9" x14ac:dyDescent="0.3">
      <c r="A29428">
        <v>2</v>
      </c>
      <c r="B29428">
        <v>37</v>
      </c>
      <c r="C29428">
        <v>4</v>
      </c>
      <c r="D29428">
        <v>84</v>
      </c>
      <c r="E29428">
        <v>0</v>
      </c>
      <c r="F29428">
        <f t="shared" si="1836"/>
        <v>1.7758478090691492</v>
      </c>
      <c r="G29428">
        <f t="shared" si="1837"/>
        <v>0.14481660316104999</v>
      </c>
      <c r="H29428">
        <f t="shared" si="1838"/>
        <v>0.15643933382020478</v>
      </c>
      <c r="I29428">
        <f t="shared" si="1839"/>
        <v>0</v>
      </c>
    </row>
    <row r="29429" spans="1:9" x14ac:dyDescent="0.3">
      <c r="A29429">
        <v>1</v>
      </c>
      <c r="B29429">
        <v>28</v>
      </c>
      <c r="C29429">
        <v>6</v>
      </c>
      <c r="D29429">
        <v>77</v>
      </c>
      <c r="E29429">
        <v>0</v>
      </c>
      <c r="F29429">
        <f t="shared" si="1836"/>
        <v>1.8079771602676948</v>
      </c>
      <c r="G29429">
        <f t="shared" si="1837"/>
        <v>0.1408827819738751</v>
      </c>
      <c r="H29429">
        <f t="shared" si="1838"/>
        <v>0.15184990760423511</v>
      </c>
      <c r="I29429">
        <f t="shared" si="1839"/>
        <v>0</v>
      </c>
    </row>
    <row r="29430" spans="1:9" x14ac:dyDescent="0.3">
      <c r="A29430">
        <v>1</v>
      </c>
      <c r="B29430">
        <v>33</v>
      </c>
      <c r="C29430">
        <v>7</v>
      </c>
      <c r="D29430">
        <v>49</v>
      </c>
      <c r="E29430">
        <v>0</v>
      </c>
      <c r="F29430">
        <f t="shared" si="1836"/>
        <v>3.1524744784383065</v>
      </c>
      <c r="G29430">
        <f t="shared" si="1837"/>
        <v>4.0993887501084882E-2</v>
      </c>
      <c r="H29430">
        <f t="shared" si="1838"/>
        <v>4.1857830293239834E-2</v>
      </c>
      <c r="I29430">
        <f t="shared" si="1839"/>
        <v>0</v>
      </c>
    </row>
    <row r="29431" spans="1:9" x14ac:dyDescent="0.3">
      <c r="A29431">
        <v>1</v>
      </c>
      <c r="B29431">
        <v>49</v>
      </c>
      <c r="C29431">
        <v>4</v>
      </c>
      <c r="D29431">
        <v>54</v>
      </c>
      <c r="E29431">
        <v>0</v>
      </c>
      <c r="F29431">
        <f t="shared" si="1836"/>
        <v>3.0100736591942359</v>
      </c>
      <c r="G29431">
        <f t="shared" si="1837"/>
        <v>4.6972848111319306E-2</v>
      </c>
      <c r="H29431">
        <f t="shared" si="1838"/>
        <v>4.8111884769806601E-2</v>
      </c>
      <c r="I29431">
        <f t="shared" si="1839"/>
        <v>0</v>
      </c>
    </row>
    <row r="29432" spans="1:9" x14ac:dyDescent="0.3">
      <c r="A29432">
        <v>1</v>
      </c>
      <c r="B29432">
        <v>40</v>
      </c>
      <c r="C29432">
        <v>5</v>
      </c>
      <c r="D29432">
        <v>61</v>
      </c>
      <c r="E29432">
        <v>0</v>
      </c>
      <c r="F29432">
        <f t="shared" si="1836"/>
        <v>2.6292533034511001</v>
      </c>
      <c r="G29432">
        <f t="shared" si="1837"/>
        <v>6.7279292741816599E-2</v>
      </c>
      <c r="H29432">
        <f t="shared" si="1838"/>
        <v>6.9649472082468633E-2</v>
      </c>
      <c r="I29432">
        <f t="shared" si="1839"/>
        <v>0</v>
      </c>
    </row>
    <row r="29433" spans="1:9" x14ac:dyDescent="0.3">
      <c r="A29433">
        <v>1</v>
      </c>
      <c r="B29433">
        <v>31</v>
      </c>
      <c r="C29433">
        <v>6</v>
      </c>
      <c r="D29433">
        <v>84</v>
      </c>
      <c r="E29433">
        <v>0</v>
      </c>
      <c r="F29433">
        <f t="shared" si="1836"/>
        <v>1.4938211363384202</v>
      </c>
      <c r="G29433">
        <f t="shared" si="1837"/>
        <v>0.18334888833307753</v>
      </c>
      <c r="H29433">
        <f t="shared" si="1838"/>
        <v>0.20254331123133154</v>
      </c>
      <c r="I29433">
        <f t="shared" si="1839"/>
        <v>0</v>
      </c>
    </row>
    <row r="29434" spans="1:9" x14ac:dyDescent="0.3">
      <c r="A29434">
        <v>1</v>
      </c>
      <c r="B29434">
        <v>28</v>
      </c>
      <c r="C29434">
        <v>2</v>
      </c>
      <c r="D29434">
        <v>72</v>
      </c>
      <c r="E29434">
        <v>0</v>
      </c>
      <c r="F29434">
        <f t="shared" si="1836"/>
        <v>2.0546643818577106</v>
      </c>
      <c r="G29434">
        <f t="shared" si="1837"/>
        <v>0.11358191922961063</v>
      </c>
      <c r="H29434">
        <f t="shared" si="1838"/>
        <v>0.12056656521611868</v>
      </c>
      <c r="I29434">
        <f t="shared" si="1839"/>
        <v>0</v>
      </c>
    </row>
    <row r="29435" spans="1:9" x14ac:dyDescent="0.3">
      <c r="A29435">
        <v>1</v>
      </c>
      <c r="B29435">
        <v>29</v>
      </c>
      <c r="C29435">
        <v>3</v>
      </c>
      <c r="D29435">
        <v>80</v>
      </c>
      <c r="E29435">
        <v>0</v>
      </c>
      <c r="F29435">
        <f t="shared" si="1836"/>
        <v>1.6799695997203123</v>
      </c>
      <c r="G29435">
        <f t="shared" si="1837"/>
        <v>0.15709949442552074</v>
      </c>
      <c r="H29435">
        <f t="shared" si="1838"/>
        <v>0.17090635217525099</v>
      </c>
      <c r="I29435">
        <f t="shared" si="1839"/>
        <v>0</v>
      </c>
    </row>
    <row r="29436" spans="1:9" x14ac:dyDescent="0.3">
      <c r="A29436">
        <v>1</v>
      </c>
      <c r="B29436">
        <v>26</v>
      </c>
      <c r="C29436">
        <v>4</v>
      </c>
      <c r="D29436">
        <v>59</v>
      </c>
      <c r="E29436">
        <v>0</v>
      </c>
      <c r="F29436">
        <f t="shared" si="1836"/>
        <v>2.6516932009636802</v>
      </c>
      <c r="G29436">
        <f t="shared" si="1837"/>
        <v>6.5884726622990886E-2</v>
      </c>
      <c r="H29436">
        <f t="shared" si="1838"/>
        <v>6.8155429335596443E-2</v>
      </c>
      <c r="I29436">
        <f t="shared" si="1839"/>
        <v>0</v>
      </c>
    </row>
    <row r="29437" spans="1:9" x14ac:dyDescent="0.3">
      <c r="A29437">
        <v>1</v>
      </c>
      <c r="B29437">
        <v>39</v>
      </c>
      <c r="C29437">
        <v>5</v>
      </c>
      <c r="D29437">
        <v>58</v>
      </c>
      <c r="E29437">
        <v>0</v>
      </c>
      <c r="F29437">
        <f t="shared" si="1836"/>
        <v>2.7654141369012555</v>
      </c>
      <c r="G29437">
        <f t="shared" si="1837"/>
        <v>5.9221997834845434E-2</v>
      </c>
      <c r="H29437">
        <f t="shared" si="1838"/>
        <v>6.1048084163483188E-2</v>
      </c>
      <c r="I29437">
        <f t="shared" si="1839"/>
        <v>0</v>
      </c>
    </row>
    <row r="29438" spans="1:9" x14ac:dyDescent="0.3">
      <c r="A29438">
        <v>1</v>
      </c>
      <c r="B29438">
        <v>31</v>
      </c>
      <c r="C29438">
        <v>3</v>
      </c>
      <c r="D29438">
        <v>86</v>
      </c>
      <c r="E29438">
        <v>0</v>
      </c>
      <c r="F29438">
        <f t="shared" si="1836"/>
        <v>1.4076479328200016</v>
      </c>
      <c r="G29438">
        <f t="shared" si="1837"/>
        <v>0.19660530418253913</v>
      </c>
      <c r="H29438">
        <f t="shared" si="1838"/>
        <v>0.21890915924770543</v>
      </c>
      <c r="I29438">
        <f t="shared" si="1839"/>
        <v>0</v>
      </c>
    </row>
    <row r="29439" spans="1:9" x14ac:dyDescent="0.3">
      <c r="A29439">
        <v>1</v>
      </c>
      <c r="B29439">
        <v>39</v>
      </c>
      <c r="C29439">
        <v>13</v>
      </c>
      <c r="D29439">
        <v>52</v>
      </c>
      <c r="E29439">
        <v>0</v>
      </c>
      <c r="F29439">
        <f t="shared" si="1836"/>
        <v>3.0266515050907681</v>
      </c>
      <c r="G29439">
        <f t="shared" si="1837"/>
        <v>4.6236266392296485E-2</v>
      </c>
      <c r="H29439">
        <f t="shared" si="1838"/>
        <v>4.7339296898463425E-2</v>
      </c>
      <c r="I29439">
        <f t="shared" si="1839"/>
        <v>0</v>
      </c>
    </row>
    <row r="29440" spans="1:9" x14ac:dyDescent="0.3">
      <c r="A29440">
        <v>1</v>
      </c>
      <c r="B29440">
        <v>39</v>
      </c>
      <c r="C29440">
        <v>12</v>
      </c>
      <c r="D29440">
        <v>81</v>
      </c>
      <c r="E29440">
        <v>0</v>
      </c>
      <c r="F29440">
        <f t="shared" si="1836"/>
        <v>1.6616353546177276</v>
      </c>
      <c r="G29440">
        <f t="shared" si="1837"/>
        <v>0.15954259217273209</v>
      </c>
      <c r="H29440">
        <f t="shared" si="1838"/>
        <v>0.17380900222144235</v>
      </c>
      <c r="I29440">
        <f t="shared" si="1839"/>
        <v>0</v>
      </c>
    </row>
    <row r="29441" spans="1:9" x14ac:dyDescent="0.3">
      <c r="A29441">
        <v>1</v>
      </c>
      <c r="B29441">
        <v>38</v>
      </c>
      <c r="C29441">
        <v>8</v>
      </c>
      <c r="D29441">
        <v>47</v>
      </c>
      <c r="E29441">
        <v>0</v>
      </c>
      <c r="F29441">
        <f t="shared" si="1836"/>
        <v>3.270727603133408</v>
      </c>
      <c r="G29441">
        <f t="shared" si="1837"/>
        <v>3.6589171320327067E-2</v>
      </c>
      <c r="H29441">
        <f t="shared" si="1838"/>
        <v>3.7275344783093758E-2</v>
      </c>
      <c r="I29441">
        <f t="shared" si="1839"/>
        <v>0</v>
      </c>
    </row>
    <row r="29442" spans="1:9" x14ac:dyDescent="0.3">
      <c r="A29442">
        <v>2</v>
      </c>
      <c r="B29442">
        <v>34</v>
      </c>
      <c r="C29442">
        <v>7</v>
      </c>
      <c r="D29442">
        <v>50</v>
      </c>
      <c r="E29442">
        <v>0</v>
      </c>
      <c r="F29442">
        <f t="shared" si="1836"/>
        <v>3.3552579917817549</v>
      </c>
      <c r="G29442">
        <f t="shared" si="1837"/>
        <v>3.3723405814343507E-2</v>
      </c>
      <c r="H29442">
        <f t="shared" si="1838"/>
        <v>3.4305156369316601E-2</v>
      </c>
      <c r="I29442">
        <f t="shared" si="1839"/>
        <v>0</v>
      </c>
    </row>
    <row r="29443" spans="1:9" x14ac:dyDescent="0.3">
      <c r="A29443">
        <v>1</v>
      </c>
      <c r="B29443">
        <v>49</v>
      </c>
      <c r="C29443">
        <v>11</v>
      </c>
      <c r="D29443">
        <v>57</v>
      </c>
      <c r="E29443">
        <v>0</v>
      </c>
      <c r="F29443">
        <f t="shared" ref="F29443:F29506" si="1840">$K$2+$K$3*A29443+$K$4*B29443+$K$5*C29443+$K$6*D29443</f>
        <v>2.8495596411226387</v>
      </c>
      <c r="G29443">
        <f t="shared" ref="G29443:G29506" si="1841">1/(1+EXP(F29443))</f>
        <v>5.4704084390179292E-2</v>
      </c>
      <c r="H29443">
        <f t="shared" ref="H29443:H29506" si="1842">-1*(E29443*LN(G29443)+(1-E29443)*LN(1-G29443))</f>
        <v>5.6257262294480942E-2</v>
      </c>
      <c r="I29443">
        <f t="shared" ref="I29443:I29506" si="1843">IF(G29443&gt;=0.5,1,0)</f>
        <v>0</v>
      </c>
    </row>
    <row r="29444" spans="1:9" x14ac:dyDescent="0.3">
      <c r="A29444">
        <v>1</v>
      </c>
      <c r="B29444">
        <v>43</v>
      </c>
      <c r="C29444">
        <v>13</v>
      </c>
      <c r="D29444">
        <v>73</v>
      </c>
      <c r="E29444">
        <v>0</v>
      </c>
      <c r="F29444">
        <f t="shared" si="1840"/>
        <v>2.057539027394776</v>
      </c>
      <c r="G29444">
        <f t="shared" si="1841"/>
        <v>0.1132928181869748</v>
      </c>
      <c r="H29444">
        <f t="shared" si="1842"/>
        <v>0.12024047314434209</v>
      </c>
      <c r="I29444">
        <f t="shared" si="1843"/>
        <v>0</v>
      </c>
    </row>
    <row r="29445" spans="1:9" x14ac:dyDescent="0.3">
      <c r="A29445">
        <v>3</v>
      </c>
      <c r="B29445">
        <v>38</v>
      </c>
      <c r="C29445">
        <v>4</v>
      </c>
      <c r="D29445">
        <v>49</v>
      </c>
      <c r="E29445">
        <v>0</v>
      </c>
      <c r="F29445">
        <f t="shared" si="1840"/>
        <v>3.676507897994072</v>
      </c>
      <c r="G29445">
        <f t="shared" si="1841"/>
        <v>2.4686368160797788E-2</v>
      </c>
      <c r="H29445">
        <f t="shared" si="1842"/>
        <v>2.4996186028943209E-2</v>
      </c>
      <c r="I29445">
        <f t="shared" si="1843"/>
        <v>0</v>
      </c>
    </row>
    <row r="29446" spans="1:9" x14ac:dyDescent="0.3">
      <c r="A29446">
        <v>1</v>
      </c>
      <c r="B29446">
        <v>51</v>
      </c>
      <c r="C29446">
        <v>15</v>
      </c>
      <c r="D29446">
        <v>63</v>
      </c>
      <c r="E29446">
        <v>0</v>
      </c>
      <c r="F29446">
        <f t="shared" si="1840"/>
        <v>2.5663669436852934</v>
      </c>
      <c r="G29446">
        <f t="shared" si="1841"/>
        <v>7.1334604956346026E-2</v>
      </c>
      <c r="H29446">
        <f t="shared" si="1842"/>
        <v>7.4006782611159741E-2</v>
      </c>
      <c r="I29446">
        <f t="shared" si="1843"/>
        <v>0</v>
      </c>
    </row>
    <row r="29447" spans="1:9" x14ac:dyDescent="0.3">
      <c r="A29447">
        <v>1</v>
      </c>
      <c r="B29447">
        <v>28</v>
      </c>
      <c r="C29447">
        <v>3</v>
      </c>
      <c r="D29447">
        <v>60</v>
      </c>
      <c r="E29447">
        <v>1</v>
      </c>
      <c r="F29447">
        <f t="shared" si="1840"/>
        <v>2.6179054827506096</v>
      </c>
      <c r="G29447">
        <f t="shared" si="1841"/>
        <v>6.7994906442327835E-2</v>
      </c>
      <c r="H29447">
        <f t="shared" si="1842"/>
        <v>2.6883224818714542</v>
      </c>
      <c r="I29447">
        <f t="shared" si="1843"/>
        <v>0</v>
      </c>
    </row>
    <row r="29448" spans="1:9" x14ac:dyDescent="0.3">
      <c r="A29448">
        <v>1</v>
      </c>
      <c r="B29448">
        <v>30</v>
      </c>
      <c r="C29448">
        <v>4</v>
      </c>
      <c r="D29448">
        <v>80</v>
      </c>
      <c r="E29448">
        <v>1</v>
      </c>
      <c r="F29448">
        <f t="shared" si="1840"/>
        <v>1.6825807232676881</v>
      </c>
      <c r="G29448">
        <f t="shared" si="1841"/>
        <v>0.15675404092127349</v>
      </c>
      <c r="H29448">
        <f t="shared" si="1842"/>
        <v>1.8530773203993263</v>
      </c>
      <c r="I29448">
        <f t="shared" si="1843"/>
        <v>0</v>
      </c>
    </row>
    <row r="29449" spans="1:9" x14ac:dyDescent="0.3">
      <c r="A29449">
        <v>1</v>
      </c>
      <c r="B29449">
        <v>38</v>
      </c>
      <c r="C29449">
        <v>7</v>
      </c>
      <c r="D29449">
        <v>56</v>
      </c>
      <c r="E29449">
        <v>0</v>
      </c>
      <c r="F29449">
        <f t="shared" si="1840"/>
        <v>2.8489762168722983</v>
      </c>
      <c r="G29449">
        <f t="shared" si="1841"/>
        <v>5.4734262000217006E-2</v>
      </c>
      <c r="H29449">
        <f t="shared" si="1842"/>
        <v>5.6289186786319341E-2</v>
      </c>
      <c r="I29449">
        <f t="shared" si="1843"/>
        <v>0</v>
      </c>
    </row>
    <row r="29450" spans="1:9" x14ac:dyDescent="0.3">
      <c r="A29450">
        <v>1</v>
      </c>
      <c r="B29450">
        <v>31</v>
      </c>
      <c r="C29450">
        <v>7</v>
      </c>
      <c r="D29450">
        <v>70</v>
      </c>
      <c r="E29450">
        <v>0</v>
      </c>
      <c r="F29450">
        <f t="shared" si="1840"/>
        <v>2.1513887136525129</v>
      </c>
      <c r="G29450">
        <f t="shared" si="1841"/>
        <v>0.10420152436539831</v>
      </c>
      <c r="H29450">
        <f t="shared" si="1842"/>
        <v>0.11003980689089236</v>
      </c>
      <c r="I29450">
        <f t="shared" si="1843"/>
        <v>0</v>
      </c>
    </row>
    <row r="29451" spans="1:9" x14ac:dyDescent="0.3">
      <c r="A29451">
        <v>2</v>
      </c>
      <c r="B29451">
        <v>38</v>
      </c>
      <c r="C29451">
        <v>11</v>
      </c>
      <c r="D29451">
        <v>56</v>
      </c>
      <c r="E29451">
        <v>0</v>
      </c>
      <c r="F29451">
        <f t="shared" si="1840"/>
        <v>3.0827230567076764</v>
      </c>
      <c r="G29451">
        <f t="shared" si="1841"/>
        <v>4.3825564169420295E-2</v>
      </c>
      <c r="H29451">
        <f t="shared" si="1842"/>
        <v>4.4814918317385252E-2</v>
      </c>
      <c r="I29451">
        <f t="shared" si="1843"/>
        <v>0</v>
      </c>
    </row>
    <row r="29452" spans="1:9" x14ac:dyDescent="0.3">
      <c r="A29452">
        <v>1</v>
      </c>
      <c r="B29452">
        <v>25</v>
      </c>
      <c r="C29452">
        <v>3</v>
      </c>
      <c r="D29452">
        <v>59</v>
      </c>
      <c r="E29452">
        <v>0</v>
      </c>
      <c r="F29452">
        <f t="shared" si="1840"/>
        <v>2.6490820774163053</v>
      </c>
      <c r="G29452">
        <f t="shared" si="1841"/>
        <v>6.6045607698194689E-2</v>
      </c>
      <c r="H29452">
        <f t="shared" si="1842"/>
        <v>6.8327672457528424E-2</v>
      </c>
      <c r="I29452">
        <f t="shared" si="1843"/>
        <v>0</v>
      </c>
    </row>
    <row r="29453" spans="1:9" x14ac:dyDescent="0.3">
      <c r="A29453">
        <v>1</v>
      </c>
      <c r="B29453">
        <v>31</v>
      </c>
      <c r="C29453">
        <v>3</v>
      </c>
      <c r="D29453">
        <v>70</v>
      </c>
      <c r="E29453">
        <v>0</v>
      </c>
      <c r="F29453">
        <f t="shared" si="1840"/>
        <v>2.1622597441895453</v>
      </c>
      <c r="G29453">
        <f t="shared" si="1841"/>
        <v>0.10319114096639449</v>
      </c>
      <c r="H29453">
        <f t="shared" si="1842"/>
        <v>0.10891252877877114</v>
      </c>
      <c r="I29453">
        <f t="shared" si="1843"/>
        <v>0</v>
      </c>
    </row>
    <row r="29454" spans="1:9" x14ac:dyDescent="0.3">
      <c r="A29454">
        <v>1</v>
      </c>
      <c r="B29454">
        <v>40</v>
      </c>
      <c r="C29454">
        <v>3</v>
      </c>
      <c r="D29454">
        <v>47</v>
      </c>
      <c r="E29454">
        <v>0</v>
      </c>
      <c r="F29454">
        <f t="shared" si="1840"/>
        <v>3.2949741536679671</v>
      </c>
      <c r="G29454">
        <f t="shared" si="1841"/>
        <v>3.5744008374187293E-2</v>
      </c>
      <c r="H29454">
        <f t="shared" si="1842"/>
        <v>3.6398468145085905E-2</v>
      </c>
      <c r="I29454">
        <f t="shared" si="1843"/>
        <v>0</v>
      </c>
    </row>
    <row r="29455" spans="1:9" x14ac:dyDescent="0.3">
      <c r="A29455">
        <v>1</v>
      </c>
      <c r="B29455">
        <v>45</v>
      </c>
      <c r="C29455">
        <v>14</v>
      </c>
      <c r="D29455">
        <v>62</v>
      </c>
      <c r="E29455">
        <v>0</v>
      </c>
      <c r="F29455">
        <f t="shared" si="1840"/>
        <v>2.5842746524403464</v>
      </c>
      <c r="G29455">
        <f t="shared" si="1841"/>
        <v>7.0157359739807176E-2</v>
      </c>
      <c r="H29455">
        <f t="shared" si="1842"/>
        <v>7.2739911172748875E-2</v>
      </c>
      <c r="I29455">
        <f t="shared" si="1843"/>
        <v>0</v>
      </c>
    </row>
    <row r="29456" spans="1:9" x14ac:dyDescent="0.3">
      <c r="A29456">
        <v>1</v>
      </c>
      <c r="B29456">
        <v>51</v>
      </c>
      <c r="C29456">
        <v>8</v>
      </c>
      <c r="D29456">
        <v>76</v>
      </c>
      <c r="E29456">
        <v>0</v>
      </c>
      <c r="F29456">
        <f t="shared" si="1840"/>
        <v>1.9722691503873464</v>
      </c>
      <c r="G29456">
        <f t="shared" si="1841"/>
        <v>0.12214536649310376</v>
      </c>
      <c r="H29456">
        <f t="shared" si="1842"/>
        <v>0.13027426453639279</v>
      </c>
      <c r="I29456">
        <f t="shared" si="1843"/>
        <v>0</v>
      </c>
    </row>
    <row r="29457" spans="1:9" x14ac:dyDescent="0.3">
      <c r="A29457">
        <v>1</v>
      </c>
      <c r="B29457">
        <v>34</v>
      </c>
      <c r="C29457">
        <v>2</v>
      </c>
      <c r="D29457">
        <v>48</v>
      </c>
      <c r="E29457">
        <v>0</v>
      </c>
      <c r="F29457">
        <f t="shared" si="1840"/>
        <v>3.2185553860018281</v>
      </c>
      <c r="G29457">
        <f t="shared" si="1841"/>
        <v>3.847339076412358E-2</v>
      </c>
      <c r="H29457">
        <f t="shared" si="1842"/>
        <v>3.9233039623940459E-2</v>
      </c>
      <c r="I29457">
        <f t="shared" si="1843"/>
        <v>0</v>
      </c>
    </row>
    <row r="29458" spans="1:9" x14ac:dyDescent="0.3">
      <c r="A29458">
        <v>1</v>
      </c>
      <c r="B29458">
        <v>49</v>
      </c>
      <c r="C29458">
        <v>3</v>
      </c>
      <c r="D29458">
        <v>54</v>
      </c>
      <c r="E29458">
        <v>0</v>
      </c>
      <c r="F29458">
        <f t="shared" si="1840"/>
        <v>3.0127914168284939</v>
      </c>
      <c r="G29458">
        <f t="shared" si="1841"/>
        <v>4.685133357258954E-2</v>
      </c>
      <c r="H29458">
        <f t="shared" si="1842"/>
        <v>4.7984389144558645E-2</v>
      </c>
      <c r="I29458">
        <f t="shared" si="1843"/>
        <v>0</v>
      </c>
    </row>
    <row r="29459" spans="1:9" x14ac:dyDescent="0.3">
      <c r="A29459">
        <v>1</v>
      </c>
      <c r="B29459">
        <v>29</v>
      </c>
      <c r="C29459">
        <v>5</v>
      </c>
      <c r="D29459">
        <v>79</v>
      </c>
      <c r="E29459">
        <v>0</v>
      </c>
      <c r="F29459">
        <f t="shared" si="1840"/>
        <v>1.7216973226623926</v>
      </c>
      <c r="G29459">
        <f t="shared" si="1841"/>
        <v>0.15165266694134166</v>
      </c>
      <c r="H29459">
        <f t="shared" si="1842"/>
        <v>0.16446513617861747</v>
      </c>
      <c r="I29459">
        <f t="shared" si="1843"/>
        <v>0</v>
      </c>
    </row>
    <row r="29460" spans="1:9" x14ac:dyDescent="0.3">
      <c r="A29460">
        <v>1</v>
      </c>
      <c r="B29460">
        <v>29</v>
      </c>
      <c r="C29460">
        <v>5</v>
      </c>
      <c r="D29460">
        <v>46</v>
      </c>
      <c r="E29460">
        <v>0</v>
      </c>
      <c r="F29460">
        <f t="shared" si="1840"/>
        <v>3.2780841836120773</v>
      </c>
      <c r="G29460">
        <f t="shared" si="1841"/>
        <v>3.6330731106414368E-2</v>
      </c>
      <c r="H29460">
        <f t="shared" si="1842"/>
        <v>3.7007125298301746E-2</v>
      </c>
      <c r="I29460">
        <f t="shared" si="1843"/>
        <v>0</v>
      </c>
    </row>
    <row r="29461" spans="1:9" x14ac:dyDescent="0.3">
      <c r="A29461">
        <v>2</v>
      </c>
      <c r="B29461">
        <v>35</v>
      </c>
      <c r="C29461">
        <v>6</v>
      </c>
      <c r="D29461">
        <v>61</v>
      </c>
      <c r="E29461">
        <v>0</v>
      </c>
      <c r="F29461">
        <f t="shared" si="1840"/>
        <v>2.8445090102810848</v>
      </c>
      <c r="G29461">
        <f t="shared" si="1841"/>
        <v>5.4965848484680661E-2</v>
      </c>
      <c r="H29461">
        <f t="shared" si="1842"/>
        <v>5.6534212971748272E-2</v>
      </c>
      <c r="I29461">
        <f t="shared" si="1843"/>
        <v>0</v>
      </c>
    </row>
    <row r="29462" spans="1:9" x14ac:dyDescent="0.3">
      <c r="A29462">
        <v>1</v>
      </c>
      <c r="B29462">
        <v>38</v>
      </c>
      <c r="C29462">
        <v>3</v>
      </c>
      <c r="D29462">
        <v>52</v>
      </c>
      <c r="E29462">
        <v>0</v>
      </c>
      <c r="F29462">
        <f t="shared" si="1840"/>
        <v>3.0485002002517168</v>
      </c>
      <c r="G29462">
        <f t="shared" si="1841"/>
        <v>4.528226830149204E-2</v>
      </c>
      <c r="H29462">
        <f t="shared" si="1842"/>
        <v>4.6339551092589651E-2</v>
      </c>
      <c r="I29462">
        <f t="shared" si="1843"/>
        <v>0</v>
      </c>
    </row>
    <row r="29463" spans="1:9" x14ac:dyDescent="0.3">
      <c r="A29463">
        <v>1</v>
      </c>
      <c r="B29463">
        <v>32</v>
      </c>
      <c r="C29463">
        <v>9</v>
      </c>
      <c r="D29463">
        <v>59</v>
      </c>
      <c r="E29463">
        <v>0</v>
      </c>
      <c r="F29463">
        <f t="shared" si="1840"/>
        <v>2.6700776998821905</v>
      </c>
      <c r="G29463">
        <f t="shared" si="1841"/>
        <v>6.4762262312487801E-2</v>
      </c>
      <c r="H29463">
        <f t="shared" si="1842"/>
        <v>6.6954517106862829E-2</v>
      </c>
      <c r="I29463">
        <f t="shared" si="1843"/>
        <v>0</v>
      </c>
    </row>
    <row r="29464" spans="1:9" x14ac:dyDescent="0.3">
      <c r="A29464">
        <v>1</v>
      </c>
      <c r="B29464">
        <v>39</v>
      </c>
      <c r="C29464">
        <v>9</v>
      </c>
      <c r="D29464">
        <v>86</v>
      </c>
      <c r="E29464">
        <v>0</v>
      </c>
      <c r="F29464">
        <f t="shared" si="1840"/>
        <v>1.4339724364675206</v>
      </c>
      <c r="G29464">
        <f t="shared" si="1841"/>
        <v>0.19248048710678828</v>
      </c>
      <c r="H29464">
        <f t="shared" si="1842"/>
        <v>0.21378805960364719</v>
      </c>
      <c r="I29464">
        <f t="shared" si="1843"/>
        <v>0</v>
      </c>
    </row>
    <row r="29465" spans="1:9" x14ac:dyDescent="0.3">
      <c r="A29465">
        <v>1</v>
      </c>
      <c r="B29465">
        <v>45</v>
      </c>
      <c r="C29465">
        <v>6</v>
      </c>
      <c r="D29465">
        <v>58</v>
      </c>
      <c r="E29465">
        <v>0</v>
      </c>
      <c r="F29465">
        <f t="shared" si="1840"/>
        <v>2.7946696663567989</v>
      </c>
      <c r="G29465">
        <f t="shared" si="1841"/>
        <v>5.761289766708709E-2</v>
      </c>
      <c r="H29465">
        <f t="shared" si="1842"/>
        <v>5.9339152157975354E-2</v>
      </c>
      <c r="I29465">
        <f t="shared" si="1843"/>
        <v>0</v>
      </c>
    </row>
    <row r="29466" spans="1:9" x14ac:dyDescent="0.3">
      <c r="A29466">
        <v>1</v>
      </c>
      <c r="B29466">
        <v>33</v>
      </c>
      <c r="C29466">
        <v>4</v>
      </c>
      <c r="D29466">
        <v>54</v>
      </c>
      <c r="E29466">
        <v>0</v>
      </c>
      <c r="F29466">
        <f t="shared" si="1840"/>
        <v>2.9248115602880982</v>
      </c>
      <c r="G29466">
        <f t="shared" si="1841"/>
        <v>5.0940579719986633E-2</v>
      </c>
      <c r="H29466">
        <f t="shared" si="1842"/>
        <v>5.2283868760161785E-2</v>
      </c>
      <c r="I29466">
        <f t="shared" si="1843"/>
        <v>0</v>
      </c>
    </row>
    <row r="29467" spans="1:9" x14ac:dyDescent="0.3">
      <c r="A29467">
        <v>1</v>
      </c>
      <c r="B29467">
        <v>24</v>
      </c>
      <c r="C29467">
        <v>1</v>
      </c>
      <c r="D29467">
        <v>82</v>
      </c>
      <c r="E29467">
        <v>0</v>
      </c>
      <c r="F29467">
        <f t="shared" si="1840"/>
        <v>1.5644342326594689</v>
      </c>
      <c r="G29467">
        <f t="shared" si="1841"/>
        <v>0.17301128399552598</v>
      </c>
      <c r="H29467">
        <f t="shared" si="1842"/>
        <v>0.189964228544309</v>
      </c>
      <c r="I29467">
        <f t="shared" si="1843"/>
        <v>0</v>
      </c>
    </row>
    <row r="29468" spans="1:9" x14ac:dyDescent="0.3">
      <c r="A29468">
        <v>1</v>
      </c>
      <c r="B29468">
        <v>52</v>
      </c>
      <c r="C29468">
        <v>4</v>
      </c>
      <c r="D29468">
        <v>82</v>
      </c>
      <c r="E29468">
        <v>0</v>
      </c>
      <c r="F29468">
        <f t="shared" si="1840"/>
        <v>1.7054896328424345</v>
      </c>
      <c r="G29468">
        <f t="shared" si="1841"/>
        <v>0.15374964670976826</v>
      </c>
      <c r="H29468">
        <f t="shared" si="1842"/>
        <v>0.16694003727836079</v>
      </c>
      <c r="I29468">
        <f t="shared" si="1843"/>
        <v>0</v>
      </c>
    </row>
    <row r="29469" spans="1:9" x14ac:dyDescent="0.3">
      <c r="A29469">
        <v>1</v>
      </c>
      <c r="B29469">
        <v>26</v>
      </c>
      <c r="C29469">
        <v>2</v>
      </c>
      <c r="D29469">
        <v>48</v>
      </c>
      <c r="E29469">
        <v>0</v>
      </c>
      <c r="F29469">
        <f t="shared" si="1840"/>
        <v>3.1759243365487588</v>
      </c>
      <c r="G29469">
        <f t="shared" si="1841"/>
        <v>4.0081852711183835E-2</v>
      </c>
      <c r="H29469">
        <f t="shared" si="1842"/>
        <v>4.0907261396188339E-2</v>
      </c>
      <c r="I29469">
        <f t="shared" si="1843"/>
        <v>0</v>
      </c>
    </row>
    <row r="29470" spans="1:9" x14ac:dyDescent="0.3">
      <c r="A29470">
        <v>1</v>
      </c>
      <c r="B29470">
        <v>43</v>
      </c>
      <c r="C29470">
        <v>6</v>
      </c>
      <c r="D29470">
        <v>52</v>
      </c>
      <c r="E29470">
        <v>0</v>
      </c>
      <c r="F29470">
        <f t="shared" si="1840"/>
        <v>3.066991333257111</v>
      </c>
      <c r="G29470">
        <f t="shared" si="1841"/>
        <v>4.448955156911559E-2</v>
      </c>
      <c r="H29470">
        <f t="shared" si="1842"/>
        <v>4.5509580321424388E-2</v>
      </c>
      <c r="I29470">
        <f t="shared" si="1843"/>
        <v>0</v>
      </c>
    </row>
    <row r="29471" spans="1:9" x14ac:dyDescent="0.3">
      <c r="A29471">
        <v>1</v>
      </c>
      <c r="B29471">
        <v>28</v>
      </c>
      <c r="C29471">
        <v>1</v>
      </c>
      <c r="D29471">
        <v>68</v>
      </c>
      <c r="E29471">
        <v>0</v>
      </c>
      <c r="F29471">
        <f t="shared" si="1840"/>
        <v>2.2460350923343544</v>
      </c>
      <c r="G29471">
        <f t="shared" si="1841"/>
        <v>9.569201882970732E-2</v>
      </c>
      <c r="H29471">
        <f t="shared" si="1842"/>
        <v>0.10058528947536559</v>
      </c>
      <c r="I29471">
        <f t="shared" si="1843"/>
        <v>0</v>
      </c>
    </row>
    <row r="29472" spans="1:9" x14ac:dyDescent="0.3">
      <c r="A29472">
        <v>1</v>
      </c>
      <c r="B29472">
        <v>27</v>
      </c>
      <c r="C29472">
        <v>5</v>
      </c>
      <c r="D29472">
        <v>80</v>
      </c>
      <c r="E29472">
        <v>0</v>
      </c>
      <c r="F29472">
        <f t="shared" si="1840"/>
        <v>1.6638763220885293</v>
      </c>
      <c r="G29472">
        <f t="shared" si="1841"/>
        <v>0.15924233284774064</v>
      </c>
      <c r="H29472">
        <f t="shared" si="1842"/>
        <v>0.17345180898346532</v>
      </c>
      <c r="I29472">
        <f t="shared" si="1843"/>
        <v>0</v>
      </c>
    </row>
    <row r="29473" spans="1:9" x14ac:dyDescent="0.3">
      <c r="A29473">
        <v>1</v>
      </c>
      <c r="B29473">
        <v>24</v>
      </c>
      <c r="C29473">
        <v>1</v>
      </c>
      <c r="D29473">
        <v>83</v>
      </c>
      <c r="E29473">
        <v>0</v>
      </c>
      <c r="F29473">
        <f t="shared" si="1840"/>
        <v>1.5172709944488725</v>
      </c>
      <c r="G29473">
        <f t="shared" si="1841"/>
        <v>0.17986373093021821</v>
      </c>
      <c r="H29473">
        <f t="shared" si="1842"/>
        <v>0.19828477073808595</v>
      </c>
      <c r="I29473">
        <f t="shared" si="1843"/>
        <v>0</v>
      </c>
    </row>
    <row r="29474" spans="1:9" x14ac:dyDescent="0.3">
      <c r="A29474">
        <v>1</v>
      </c>
      <c r="B29474">
        <v>36</v>
      </c>
      <c r="C29474">
        <v>3</v>
      </c>
      <c r="D29474">
        <v>51</v>
      </c>
      <c r="E29474">
        <v>0</v>
      </c>
      <c r="F29474">
        <f t="shared" si="1840"/>
        <v>3.0850056760990463</v>
      </c>
      <c r="G29474">
        <f t="shared" si="1841"/>
        <v>4.373001080698101E-2</v>
      </c>
      <c r="H29474">
        <f t="shared" si="1842"/>
        <v>4.4714990328609733E-2</v>
      </c>
      <c r="I29474">
        <f t="shared" si="1843"/>
        <v>0</v>
      </c>
    </row>
    <row r="29475" spans="1:9" x14ac:dyDescent="0.3">
      <c r="A29475">
        <v>1</v>
      </c>
      <c r="B29475">
        <v>36</v>
      </c>
      <c r="C29475">
        <v>5</v>
      </c>
      <c r="D29475">
        <v>51</v>
      </c>
      <c r="E29475">
        <v>0</v>
      </c>
      <c r="F29475">
        <f t="shared" si="1840"/>
        <v>3.0795701608305301</v>
      </c>
      <c r="G29475">
        <f t="shared" si="1841"/>
        <v>4.395787609644914E-2</v>
      </c>
      <c r="H29475">
        <f t="shared" si="1842"/>
        <v>4.4953304240848278E-2</v>
      </c>
      <c r="I29475">
        <f t="shared" si="1843"/>
        <v>0</v>
      </c>
    </row>
    <row r="29476" spans="1:9" x14ac:dyDescent="0.3">
      <c r="A29476">
        <v>1</v>
      </c>
      <c r="B29476">
        <v>28</v>
      </c>
      <c r="C29476">
        <v>2</v>
      </c>
      <c r="D29476">
        <v>49</v>
      </c>
      <c r="E29476">
        <v>0</v>
      </c>
      <c r="F29476">
        <f t="shared" si="1840"/>
        <v>3.1394188607014302</v>
      </c>
      <c r="G29476">
        <f t="shared" si="1841"/>
        <v>4.1510235009905652E-2</v>
      </c>
      <c r="H29476">
        <f t="shared" si="1842"/>
        <v>4.2396394706715995E-2</v>
      </c>
      <c r="I29476">
        <f t="shared" si="1843"/>
        <v>0</v>
      </c>
    </row>
    <row r="29477" spans="1:9" x14ac:dyDescent="0.3">
      <c r="A29477">
        <v>1</v>
      </c>
      <c r="B29477">
        <v>31</v>
      </c>
      <c r="C29477">
        <v>6</v>
      </c>
      <c r="D29477">
        <v>61</v>
      </c>
      <c r="E29477">
        <v>0</v>
      </c>
      <c r="F29477">
        <f t="shared" si="1840"/>
        <v>2.5785756151821397</v>
      </c>
      <c r="G29477">
        <f t="shared" si="1841"/>
        <v>7.0530050138288086E-2</v>
      </c>
      <c r="H29477">
        <f t="shared" si="1842"/>
        <v>7.314080170127242E-2</v>
      </c>
      <c r="I29477">
        <f t="shared" si="1843"/>
        <v>0</v>
      </c>
    </row>
    <row r="29478" spans="1:9" x14ac:dyDescent="0.3">
      <c r="A29478">
        <v>1</v>
      </c>
      <c r="B29478">
        <v>46</v>
      </c>
      <c r="C29478">
        <v>15</v>
      </c>
      <c r="D29478">
        <v>49</v>
      </c>
      <c r="E29478">
        <v>0</v>
      </c>
      <c r="F29478">
        <f t="shared" si="1840"/>
        <v>3.200007872725477</v>
      </c>
      <c r="G29478">
        <f t="shared" si="1841"/>
        <v>3.9165426533253014E-2</v>
      </c>
      <c r="H29478">
        <f t="shared" si="1842"/>
        <v>3.9953024822612912E-2</v>
      </c>
      <c r="I29478">
        <f t="shared" si="1843"/>
        <v>0</v>
      </c>
    </row>
    <row r="29479" spans="1:9" x14ac:dyDescent="0.3">
      <c r="A29479">
        <v>1</v>
      </c>
      <c r="B29479">
        <v>27</v>
      </c>
      <c r="C29479">
        <v>2</v>
      </c>
      <c r="D29479">
        <v>49</v>
      </c>
      <c r="E29479">
        <v>0</v>
      </c>
      <c r="F29479">
        <f t="shared" si="1840"/>
        <v>3.1340899795197963</v>
      </c>
      <c r="G29479">
        <f t="shared" si="1841"/>
        <v>4.1722774709008419E-2</v>
      </c>
      <c r="H29479">
        <f t="shared" si="1842"/>
        <v>4.2618163655212593E-2</v>
      </c>
      <c r="I29479">
        <f t="shared" si="1843"/>
        <v>0</v>
      </c>
    </row>
    <row r="29480" spans="1:9" x14ac:dyDescent="0.3">
      <c r="A29480">
        <v>1</v>
      </c>
      <c r="B29480">
        <v>36</v>
      </c>
      <c r="C29480">
        <v>9</v>
      </c>
      <c r="D29480">
        <v>48</v>
      </c>
      <c r="E29480">
        <v>0</v>
      </c>
      <c r="F29480">
        <f t="shared" si="1840"/>
        <v>3.2101888449252867</v>
      </c>
      <c r="G29480">
        <f t="shared" si="1841"/>
        <v>3.8784093729394543E-2</v>
      </c>
      <c r="H29480">
        <f t="shared" si="1842"/>
        <v>3.955622691029792E-2</v>
      </c>
      <c r="I29480">
        <f t="shared" si="1843"/>
        <v>0</v>
      </c>
    </row>
    <row r="29481" spans="1:9" x14ac:dyDescent="0.3">
      <c r="A29481">
        <v>1</v>
      </c>
      <c r="B29481">
        <v>28</v>
      </c>
      <c r="C29481">
        <v>3</v>
      </c>
      <c r="D29481">
        <v>84</v>
      </c>
      <c r="E29481">
        <v>0</v>
      </c>
      <c r="F29481">
        <f t="shared" si="1840"/>
        <v>1.4859877656962936</v>
      </c>
      <c r="G29481">
        <f t="shared" si="1841"/>
        <v>0.18452470570007776</v>
      </c>
      <c r="H29481">
        <f t="shared" si="1842"/>
        <v>0.20398415253641713</v>
      </c>
      <c r="I29481">
        <f t="shared" si="1843"/>
        <v>0</v>
      </c>
    </row>
    <row r="29482" spans="1:9" x14ac:dyDescent="0.3">
      <c r="A29482">
        <v>4</v>
      </c>
      <c r="B29482">
        <v>45</v>
      </c>
      <c r="C29482">
        <v>17</v>
      </c>
      <c r="D29482">
        <v>49</v>
      </c>
      <c r="E29482">
        <v>0</v>
      </c>
      <c r="F29482">
        <f t="shared" si="1840"/>
        <v>3.923097087392561</v>
      </c>
      <c r="G29482">
        <f t="shared" si="1841"/>
        <v>1.9396090566925178E-2</v>
      </c>
      <c r="H29482">
        <f t="shared" si="1842"/>
        <v>1.9586662996411628E-2</v>
      </c>
      <c r="I29482">
        <f t="shared" si="1843"/>
        <v>0</v>
      </c>
    </row>
    <row r="29483" spans="1:9" x14ac:dyDescent="0.3">
      <c r="A29483">
        <v>1</v>
      </c>
      <c r="B29483">
        <v>48</v>
      </c>
      <c r="C29483">
        <v>6</v>
      </c>
      <c r="D29483">
        <v>88</v>
      </c>
      <c r="E29483">
        <v>0</v>
      </c>
      <c r="F29483">
        <f t="shared" si="1840"/>
        <v>1.3957591635838043</v>
      </c>
      <c r="G29483">
        <f t="shared" si="1841"/>
        <v>0.19848993063122231</v>
      </c>
      <c r="H29483">
        <f t="shared" si="1842"/>
        <v>0.22125774385638883</v>
      </c>
      <c r="I29483">
        <f t="shared" si="1843"/>
        <v>0</v>
      </c>
    </row>
    <row r="29484" spans="1:9" x14ac:dyDescent="0.3">
      <c r="A29484">
        <v>1</v>
      </c>
      <c r="B29484">
        <v>32</v>
      </c>
      <c r="C29484">
        <v>1</v>
      </c>
      <c r="D29484">
        <v>60</v>
      </c>
      <c r="E29484">
        <v>0</v>
      </c>
      <c r="F29484">
        <f t="shared" si="1840"/>
        <v>2.6446565227456604</v>
      </c>
      <c r="G29484">
        <f t="shared" si="1841"/>
        <v>6.6319116602081757E-2</v>
      </c>
      <c r="H29484">
        <f t="shared" si="1842"/>
        <v>6.8620565732142674E-2</v>
      </c>
      <c r="I29484">
        <f t="shared" si="1843"/>
        <v>0</v>
      </c>
    </row>
    <row r="29485" spans="1:9" x14ac:dyDescent="0.3">
      <c r="A29485">
        <v>1</v>
      </c>
      <c r="B29485">
        <v>26</v>
      </c>
      <c r="C29485">
        <v>6</v>
      </c>
      <c r="D29485">
        <v>85</v>
      </c>
      <c r="E29485">
        <v>1</v>
      </c>
      <c r="F29485">
        <f t="shared" si="1840"/>
        <v>1.4200134922196552</v>
      </c>
      <c r="G29485">
        <f t="shared" si="1841"/>
        <v>0.19465946844590953</v>
      </c>
      <c r="H29485">
        <f t="shared" si="1842"/>
        <v>1.6365035626671154</v>
      </c>
      <c r="I29485">
        <f t="shared" si="1843"/>
        <v>0</v>
      </c>
    </row>
    <row r="29486" spans="1:9" x14ac:dyDescent="0.3">
      <c r="A29486">
        <v>2</v>
      </c>
      <c r="B29486">
        <v>34</v>
      </c>
      <c r="C29486">
        <v>5</v>
      </c>
      <c r="D29486">
        <v>51</v>
      </c>
      <c r="E29486">
        <v>0</v>
      </c>
      <c r="F29486">
        <f t="shared" si="1840"/>
        <v>3.3135302688396746</v>
      </c>
      <c r="G29486">
        <f t="shared" si="1841"/>
        <v>3.5109927034640283E-2</v>
      </c>
      <c r="H29486">
        <f t="shared" si="1842"/>
        <v>3.5741098157380531E-2</v>
      </c>
      <c r="I29486">
        <f t="shared" si="1843"/>
        <v>0</v>
      </c>
    </row>
    <row r="29487" spans="1:9" x14ac:dyDescent="0.3">
      <c r="A29487">
        <v>1</v>
      </c>
      <c r="B29487">
        <v>28</v>
      </c>
      <c r="C29487">
        <v>1</v>
      </c>
      <c r="D29487">
        <v>86</v>
      </c>
      <c r="E29487">
        <v>0</v>
      </c>
      <c r="F29487">
        <f t="shared" si="1840"/>
        <v>1.3970968045436178</v>
      </c>
      <c r="G29487">
        <f t="shared" si="1841"/>
        <v>0.19827720891125852</v>
      </c>
      <c r="H29487">
        <f t="shared" si="1842"/>
        <v>0.22099237788684228</v>
      </c>
      <c r="I29487">
        <f t="shared" si="1843"/>
        <v>0</v>
      </c>
    </row>
    <row r="29488" spans="1:9" x14ac:dyDescent="0.3">
      <c r="A29488">
        <v>1</v>
      </c>
      <c r="B29488">
        <v>35</v>
      </c>
      <c r="C29488">
        <v>8</v>
      </c>
      <c r="D29488">
        <v>60</v>
      </c>
      <c r="E29488">
        <v>0</v>
      </c>
      <c r="F29488">
        <f t="shared" si="1840"/>
        <v>2.6416188628507529</v>
      </c>
      <c r="G29488">
        <f t="shared" si="1841"/>
        <v>6.6507459183456644E-2</v>
      </c>
      <c r="H29488">
        <f t="shared" si="1842"/>
        <v>6.8822306587674534E-2</v>
      </c>
      <c r="I29488">
        <f t="shared" si="1843"/>
        <v>0</v>
      </c>
    </row>
    <row r="29489" spans="1:9" x14ac:dyDescent="0.3">
      <c r="A29489">
        <v>1</v>
      </c>
      <c r="B29489">
        <v>26</v>
      </c>
      <c r="C29489">
        <v>2</v>
      </c>
      <c r="D29489">
        <v>68</v>
      </c>
      <c r="E29489">
        <v>0</v>
      </c>
      <c r="F29489">
        <f t="shared" si="1840"/>
        <v>2.2326595723368285</v>
      </c>
      <c r="G29489">
        <f t="shared" si="1841"/>
        <v>9.6855746095565728E-2</v>
      </c>
      <c r="H29489">
        <f t="shared" si="1842"/>
        <v>0.10187298870644923</v>
      </c>
      <c r="I29489">
        <f t="shared" si="1843"/>
        <v>0</v>
      </c>
    </row>
    <row r="29490" spans="1:9" x14ac:dyDescent="0.3">
      <c r="A29490">
        <v>1</v>
      </c>
      <c r="B29490">
        <v>39</v>
      </c>
      <c r="C29490">
        <v>8</v>
      </c>
      <c r="D29490">
        <v>84</v>
      </c>
      <c r="E29490">
        <v>0</v>
      </c>
      <c r="F29490">
        <f t="shared" si="1840"/>
        <v>1.5310166705229715</v>
      </c>
      <c r="G29490">
        <f t="shared" si="1841"/>
        <v>0.17784498345032557</v>
      </c>
      <c r="H29490">
        <f t="shared" si="1842"/>
        <v>0.19582631709548987</v>
      </c>
      <c r="I29490">
        <f t="shared" si="1843"/>
        <v>0</v>
      </c>
    </row>
    <row r="29491" spans="1:9" x14ac:dyDescent="0.3">
      <c r="A29491">
        <v>1</v>
      </c>
      <c r="B29491">
        <v>32</v>
      </c>
      <c r="C29491">
        <v>3</v>
      </c>
      <c r="D29491">
        <v>81</v>
      </c>
      <c r="E29491">
        <v>0</v>
      </c>
      <c r="F29491">
        <f t="shared" si="1840"/>
        <v>1.6487930050546167</v>
      </c>
      <c r="G29491">
        <f t="shared" si="1841"/>
        <v>0.16127214512422172</v>
      </c>
      <c r="H29491">
        <f t="shared" si="1842"/>
        <v>0.17586899357740265</v>
      </c>
      <c r="I29491">
        <f t="shared" si="1843"/>
        <v>0</v>
      </c>
    </row>
    <row r="29492" spans="1:9" x14ac:dyDescent="0.3">
      <c r="A29492">
        <v>2</v>
      </c>
      <c r="B29492">
        <v>34</v>
      </c>
      <c r="C29492">
        <v>4</v>
      </c>
      <c r="D29492">
        <v>81</v>
      </c>
      <c r="E29492">
        <v>0</v>
      </c>
      <c r="F29492">
        <f t="shared" si="1840"/>
        <v>1.9013508801560377</v>
      </c>
      <c r="G29492">
        <f t="shared" si="1841"/>
        <v>0.1299556577792014</v>
      </c>
      <c r="H29492">
        <f t="shared" si="1842"/>
        <v>0.13921110056245212</v>
      </c>
      <c r="I29492">
        <f t="shared" si="1843"/>
        <v>0</v>
      </c>
    </row>
    <row r="29493" spans="1:9" x14ac:dyDescent="0.3">
      <c r="A29493">
        <v>1</v>
      </c>
      <c r="B29493">
        <v>31</v>
      </c>
      <c r="C29493">
        <v>2</v>
      </c>
      <c r="D29493">
        <v>76</v>
      </c>
      <c r="E29493">
        <v>0</v>
      </c>
      <c r="F29493">
        <f t="shared" si="1840"/>
        <v>1.8819980725602252</v>
      </c>
      <c r="G29493">
        <f t="shared" si="1841"/>
        <v>0.13215953933777266</v>
      </c>
      <c r="H29493">
        <f t="shared" si="1842"/>
        <v>0.14174738229565881</v>
      </c>
      <c r="I29493">
        <f t="shared" si="1843"/>
        <v>0</v>
      </c>
    </row>
    <row r="29494" spans="1:9" x14ac:dyDescent="0.3">
      <c r="A29494">
        <v>1</v>
      </c>
      <c r="B29494">
        <v>45</v>
      </c>
      <c r="C29494">
        <v>2</v>
      </c>
      <c r="D29494">
        <v>57</v>
      </c>
      <c r="E29494">
        <v>0</v>
      </c>
      <c r="F29494">
        <f t="shared" si="1840"/>
        <v>2.8527039351044285</v>
      </c>
      <c r="G29494">
        <f t="shared" si="1841"/>
        <v>5.4541715555535129E-2</v>
      </c>
      <c r="H29494">
        <f t="shared" si="1842"/>
        <v>5.6085511957987048E-2</v>
      </c>
      <c r="I29494">
        <f t="shared" si="1843"/>
        <v>0</v>
      </c>
    </row>
    <row r="29495" spans="1:9" x14ac:dyDescent="0.3">
      <c r="A29495">
        <v>1</v>
      </c>
      <c r="B29495">
        <v>48</v>
      </c>
      <c r="C29495">
        <v>18</v>
      </c>
      <c r="D29495">
        <v>66</v>
      </c>
      <c r="E29495">
        <v>0</v>
      </c>
      <c r="F29495">
        <f t="shared" si="1840"/>
        <v>2.4007373126058282</v>
      </c>
      <c r="G29495">
        <f t="shared" si="1841"/>
        <v>8.3116489998466395E-2</v>
      </c>
      <c r="H29495">
        <f t="shared" si="1842"/>
        <v>8.6774848599365711E-2</v>
      </c>
      <c r="I29495">
        <f t="shared" si="1843"/>
        <v>0</v>
      </c>
    </row>
    <row r="29496" spans="1:9" x14ac:dyDescent="0.3">
      <c r="A29496">
        <v>1</v>
      </c>
      <c r="B29496">
        <v>31</v>
      </c>
      <c r="C29496">
        <v>3</v>
      </c>
      <c r="D29496">
        <v>48</v>
      </c>
      <c r="E29496">
        <v>0</v>
      </c>
      <c r="F29496">
        <f t="shared" si="1840"/>
        <v>3.1998509848226684</v>
      </c>
      <c r="G29496">
        <f t="shared" si="1841"/>
        <v>3.917133088659288E-2</v>
      </c>
      <c r="H29496">
        <f t="shared" si="1842"/>
        <v>3.9959169867393902E-2</v>
      </c>
      <c r="I29496">
        <f t="shared" si="1843"/>
        <v>0</v>
      </c>
    </row>
    <row r="29497" spans="1:9" x14ac:dyDescent="0.3">
      <c r="A29497">
        <v>1</v>
      </c>
      <c r="B29497">
        <v>41</v>
      </c>
      <c r="C29497">
        <v>11</v>
      </c>
      <c r="D29497">
        <v>68</v>
      </c>
      <c r="E29497">
        <v>0</v>
      </c>
      <c r="F29497">
        <f t="shared" si="1840"/>
        <v>2.2881329713530079</v>
      </c>
      <c r="G29497">
        <f t="shared" si="1841"/>
        <v>9.211056360020406E-2</v>
      </c>
      <c r="H29497">
        <f t="shared" si="1842"/>
        <v>9.6632673874454608E-2</v>
      </c>
      <c r="I29497">
        <f t="shared" si="1843"/>
        <v>0</v>
      </c>
    </row>
    <row r="29498" spans="1:9" x14ac:dyDescent="0.3">
      <c r="A29498">
        <v>1</v>
      </c>
      <c r="B29498">
        <v>31</v>
      </c>
      <c r="C29498">
        <v>6</v>
      </c>
      <c r="D29498">
        <v>81</v>
      </c>
      <c r="E29498">
        <v>0</v>
      </c>
      <c r="F29498">
        <f t="shared" si="1840"/>
        <v>1.6353108509702095</v>
      </c>
      <c r="G29498">
        <f t="shared" si="1841"/>
        <v>0.16310412617563802</v>
      </c>
      <c r="H29498">
        <f t="shared" si="1842"/>
        <v>0.17805562026450569</v>
      </c>
      <c r="I29498">
        <f t="shared" si="1843"/>
        <v>0</v>
      </c>
    </row>
    <row r="29499" spans="1:9" x14ac:dyDescent="0.3">
      <c r="A29499">
        <v>1</v>
      </c>
      <c r="B29499">
        <v>46</v>
      </c>
      <c r="C29499">
        <v>3</v>
      </c>
      <c r="D29499">
        <v>79</v>
      </c>
      <c r="E29499">
        <v>0</v>
      </c>
      <c r="F29499">
        <f t="shared" si="1840"/>
        <v>1.8177238180186803</v>
      </c>
      <c r="G29499">
        <f t="shared" si="1841"/>
        <v>0.13970722096735735</v>
      </c>
      <c r="H29499">
        <f t="shared" si="1842"/>
        <v>0.15048250693575085</v>
      </c>
      <c r="I29499">
        <f t="shared" si="1843"/>
        <v>0</v>
      </c>
    </row>
    <row r="29500" spans="1:9" x14ac:dyDescent="0.3">
      <c r="A29500">
        <v>1</v>
      </c>
      <c r="B29500">
        <v>44</v>
      </c>
      <c r="C29500">
        <v>18</v>
      </c>
      <c r="D29500">
        <v>81</v>
      </c>
      <c r="E29500">
        <v>0</v>
      </c>
      <c r="F29500">
        <f t="shared" si="1840"/>
        <v>1.6719732147203459</v>
      </c>
      <c r="G29500">
        <f t="shared" si="1841"/>
        <v>0.15816127538410885</v>
      </c>
      <c r="H29500">
        <f t="shared" si="1842"/>
        <v>0.17216682154658086</v>
      </c>
      <c r="I29500">
        <f t="shared" si="1843"/>
        <v>0</v>
      </c>
    </row>
    <row r="29501" spans="1:9" x14ac:dyDescent="0.3">
      <c r="A29501">
        <v>1</v>
      </c>
      <c r="B29501">
        <v>30</v>
      </c>
      <c r="C29501">
        <v>1</v>
      </c>
      <c r="D29501">
        <v>85</v>
      </c>
      <c r="E29501">
        <v>0</v>
      </c>
      <c r="F29501">
        <f t="shared" si="1840"/>
        <v>1.4549178051174811</v>
      </c>
      <c r="G29501">
        <f t="shared" si="1841"/>
        <v>0.18924586463168397</v>
      </c>
      <c r="H29501">
        <f t="shared" si="1842"/>
        <v>0.20979043313757798</v>
      </c>
      <c r="I29501">
        <f t="shared" si="1843"/>
        <v>0</v>
      </c>
    </row>
    <row r="29502" spans="1:9" x14ac:dyDescent="0.3">
      <c r="A29502">
        <v>1</v>
      </c>
      <c r="B29502">
        <v>41</v>
      </c>
      <c r="C29502">
        <v>5</v>
      </c>
      <c r="D29502">
        <v>68</v>
      </c>
      <c r="E29502">
        <v>0</v>
      </c>
      <c r="F29502">
        <f t="shared" si="1840"/>
        <v>2.3044395171585572</v>
      </c>
      <c r="G29502">
        <f t="shared" si="1841"/>
        <v>9.0755948935362804E-2</v>
      </c>
      <c r="H29502">
        <f t="shared" si="1842"/>
        <v>9.5141737820371441E-2</v>
      </c>
      <c r="I29502">
        <f t="shared" si="1843"/>
        <v>0</v>
      </c>
    </row>
    <row r="29503" spans="1:9" x14ac:dyDescent="0.3">
      <c r="A29503">
        <v>1</v>
      </c>
      <c r="B29503">
        <v>45</v>
      </c>
      <c r="C29503">
        <v>16</v>
      </c>
      <c r="D29503">
        <v>46</v>
      </c>
      <c r="E29503">
        <v>0</v>
      </c>
      <c r="F29503">
        <f t="shared" si="1840"/>
        <v>3.3334509485413744</v>
      </c>
      <c r="G29503">
        <f t="shared" si="1841"/>
        <v>3.4441284148634552E-2</v>
      </c>
      <c r="H29503">
        <f t="shared" si="1842"/>
        <v>3.5048365030639989E-2</v>
      </c>
      <c r="I29503">
        <f t="shared" si="1843"/>
        <v>0</v>
      </c>
    </row>
    <row r="29504" spans="1:9" x14ac:dyDescent="0.3">
      <c r="A29504">
        <v>1</v>
      </c>
      <c r="B29504">
        <v>26</v>
      </c>
      <c r="C29504">
        <v>3</v>
      </c>
      <c r="D29504">
        <v>58</v>
      </c>
      <c r="E29504">
        <v>0</v>
      </c>
      <c r="F29504">
        <f t="shared" si="1840"/>
        <v>2.7015741968085347</v>
      </c>
      <c r="G29504">
        <f t="shared" si="1841"/>
        <v>6.2880530184534017E-2</v>
      </c>
      <c r="H29504">
        <f t="shared" si="1842"/>
        <v>6.4944502400315712E-2</v>
      </c>
      <c r="I29504">
        <f t="shared" si="1843"/>
        <v>0</v>
      </c>
    </row>
    <row r="29505" spans="1:9" x14ac:dyDescent="0.3">
      <c r="A29505">
        <v>3</v>
      </c>
      <c r="B29505">
        <v>36</v>
      </c>
      <c r="C29505">
        <v>7</v>
      </c>
      <c r="D29505">
        <v>57</v>
      </c>
      <c r="E29505">
        <v>0</v>
      </c>
      <c r="F29505">
        <f t="shared" si="1840"/>
        <v>3.2803909570432586</v>
      </c>
      <c r="G29505">
        <f t="shared" si="1841"/>
        <v>3.6250055427079368E-2</v>
      </c>
      <c r="H29505">
        <f t="shared" si="1842"/>
        <v>3.6923411616484672E-2</v>
      </c>
      <c r="I29505">
        <f t="shared" si="1843"/>
        <v>0</v>
      </c>
    </row>
    <row r="29506" spans="1:9" x14ac:dyDescent="0.3">
      <c r="A29506">
        <v>1</v>
      </c>
      <c r="B29506">
        <v>32</v>
      </c>
      <c r="C29506">
        <v>10</v>
      </c>
      <c r="D29506">
        <v>80</v>
      </c>
      <c r="E29506">
        <v>0</v>
      </c>
      <c r="F29506">
        <f t="shared" si="1840"/>
        <v>1.6769319398254057</v>
      </c>
      <c r="G29506">
        <f t="shared" si="1841"/>
        <v>0.15750215816114174</v>
      </c>
      <c r="H29506">
        <f t="shared" si="1842"/>
        <v>0.17138417837449973</v>
      </c>
      <c r="I29506">
        <f t="shared" si="1843"/>
        <v>0</v>
      </c>
    </row>
    <row r="29507" spans="1:9" x14ac:dyDescent="0.3">
      <c r="A29507">
        <v>4</v>
      </c>
      <c r="B29507">
        <v>29</v>
      </c>
      <c r="C29507">
        <v>8</v>
      </c>
      <c r="D29507">
        <v>46</v>
      </c>
      <c r="E29507">
        <v>0</v>
      </c>
      <c r="F29507">
        <f t="shared" ref="F29507:F29570" si="1844">$K$2+$K$3*A29507+$K$4*B29507+$K$5*C29507+$K$6*D29507</f>
        <v>4.0037845218265371</v>
      </c>
      <c r="G29507">
        <f t="shared" ref="G29507:G29570" si="1845">1/(1+EXP(F29507))</f>
        <v>1.7919486860278146E-2</v>
      </c>
      <c r="H29507">
        <f t="shared" ref="H29507:H29570" si="1846">-1*(E29507*LN(G29507)+(1-E29507)*LN(1-G29507))</f>
        <v>1.8081985047927001E-2</v>
      </c>
      <c r="I29507">
        <f t="shared" ref="I29507:I29570" si="1847">IF(G29507&gt;=0.5,1,0)</f>
        <v>0</v>
      </c>
    </row>
    <row r="29508" spans="1:9" x14ac:dyDescent="0.3">
      <c r="A29508">
        <v>1</v>
      </c>
      <c r="B29508">
        <v>38</v>
      </c>
      <c r="C29508">
        <v>3</v>
      </c>
      <c r="D29508">
        <v>62</v>
      </c>
      <c r="E29508">
        <v>0</v>
      </c>
      <c r="F29508">
        <f t="shared" si="1844"/>
        <v>2.5768678181457516</v>
      </c>
      <c r="G29508">
        <f t="shared" si="1845"/>
        <v>7.0642087879645224E-2</v>
      </c>
      <c r="H29508">
        <f t="shared" si="1846"/>
        <v>7.3261348357349931E-2</v>
      </c>
      <c r="I29508">
        <f t="shared" si="1847"/>
        <v>0</v>
      </c>
    </row>
    <row r="29509" spans="1:9" x14ac:dyDescent="0.3">
      <c r="A29509">
        <v>1</v>
      </c>
      <c r="B29509">
        <v>29</v>
      </c>
      <c r="C29509">
        <v>6</v>
      </c>
      <c r="D29509">
        <v>46</v>
      </c>
      <c r="E29509">
        <v>0</v>
      </c>
      <c r="F29509">
        <f t="shared" si="1844"/>
        <v>3.2753664259778192</v>
      </c>
      <c r="G29509">
        <f t="shared" si="1845"/>
        <v>3.6426001996167509E-2</v>
      </c>
      <c r="H29509">
        <f t="shared" si="1846"/>
        <v>3.710599282734401E-2</v>
      </c>
      <c r="I29509">
        <f t="shared" si="1847"/>
        <v>0</v>
      </c>
    </row>
    <row r="29510" spans="1:9" x14ac:dyDescent="0.3">
      <c r="A29510">
        <v>2</v>
      </c>
      <c r="B29510">
        <v>50</v>
      </c>
      <c r="C29510">
        <v>7</v>
      </c>
      <c r="D29510">
        <v>54</v>
      </c>
      <c r="E29510">
        <v>0</v>
      </c>
      <c r="F29510">
        <f t="shared" si="1844"/>
        <v>3.2518671378455068</v>
      </c>
      <c r="G29510">
        <f t="shared" si="1845"/>
        <v>3.7259852306107878E-2</v>
      </c>
      <c r="H29510">
        <f t="shared" si="1846"/>
        <v>3.7971739843618388E-2</v>
      </c>
      <c r="I29510">
        <f t="shared" si="1847"/>
        <v>0</v>
      </c>
    </row>
    <row r="29511" spans="1:9" x14ac:dyDescent="0.3">
      <c r="A29511">
        <v>1</v>
      </c>
      <c r="B29511">
        <v>25</v>
      </c>
      <c r="C29511">
        <v>4</v>
      </c>
      <c r="D29511">
        <v>49</v>
      </c>
      <c r="E29511">
        <v>0</v>
      </c>
      <c r="F29511">
        <f t="shared" si="1844"/>
        <v>3.1179967018880124</v>
      </c>
      <c r="G29511">
        <f t="shared" si="1845"/>
        <v>4.2370982551470274E-2</v>
      </c>
      <c r="H29511">
        <f t="shared" si="1846"/>
        <v>4.3294822932931548E-2</v>
      </c>
      <c r="I29511">
        <f t="shared" si="1847"/>
        <v>0</v>
      </c>
    </row>
    <row r="29512" spans="1:9" x14ac:dyDescent="0.3">
      <c r="A29512">
        <v>2</v>
      </c>
      <c r="B29512">
        <v>35</v>
      </c>
      <c r="C29512">
        <v>8</v>
      </c>
      <c r="D29512">
        <v>53</v>
      </c>
      <c r="E29512">
        <v>0</v>
      </c>
      <c r="F29512">
        <f t="shared" si="1844"/>
        <v>3.2163794006973396</v>
      </c>
      <c r="G29512">
        <f t="shared" si="1845"/>
        <v>3.8553968289892798E-2</v>
      </c>
      <c r="H29512">
        <f t="shared" si="1846"/>
        <v>3.9316844795268015E-2</v>
      </c>
      <c r="I29512">
        <f t="shared" si="1847"/>
        <v>0</v>
      </c>
    </row>
    <row r="29513" spans="1:9" x14ac:dyDescent="0.3">
      <c r="A29513">
        <v>1</v>
      </c>
      <c r="B29513">
        <v>27</v>
      </c>
      <c r="C29513">
        <v>2</v>
      </c>
      <c r="D29513">
        <v>81</v>
      </c>
      <c r="E29513">
        <v>0</v>
      </c>
      <c r="F29513">
        <f t="shared" si="1844"/>
        <v>1.624866356780708</v>
      </c>
      <c r="G29513">
        <f t="shared" si="1845"/>
        <v>0.16453483308708128</v>
      </c>
      <c r="H29513">
        <f t="shared" si="1846"/>
        <v>0.17976662312289443</v>
      </c>
      <c r="I29513">
        <f t="shared" si="1847"/>
        <v>0</v>
      </c>
    </row>
    <row r="29514" spans="1:9" x14ac:dyDescent="0.3">
      <c r="A29514">
        <v>1</v>
      </c>
      <c r="B29514">
        <v>29</v>
      </c>
      <c r="C29514">
        <v>5</v>
      </c>
      <c r="D29514">
        <v>53</v>
      </c>
      <c r="E29514">
        <v>0</v>
      </c>
      <c r="F29514">
        <f t="shared" si="1844"/>
        <v>2.9479415161379019</v>
      </c>
      <c r="G29514">
        <f t="shared" si="1845"/>
        <v>4.9833891474234324E-2</v>
      </c>
      <c r="H29514">
        <f t="shared" si="1846"/>
        <v>5.1118458592465582E-2</v>
      </c>
      <c r="I29514">
        <f t="shared" si="1847"/>
        <v>0</v>
      </c>
    </row>
    <row r="29515" spans="1:9" x14ac:dyDescent="0.3">
      <c r="A29515">
        <v>1</v>
      </c>
      <c r="B29515">
        <v>40</v>
      </c>
      <c r="C29515">
        <v>6</v>
      </c>
      <c r="D29515">
        <v>71</v>
      </c>
      <c r="E29515">
        <v>0</v>
      </c>
      <c r="F29515">
        <f t="shared" si="1844"/>
        <v>2.1549031637108769</v>
      </c>
      <c r="G29515">
        <f t="shared" si="1845"/>
        <v>0.10387392908880848</v>
      </c>
      <c r="H29515">
        <f t="shared" si="1846"/>
        <v>0.10967417176315106</v>
      </c>
      <c r="I29515">
        <f t="shared" si="1847"/>
        <v>0</v>
      </c>
    </row>
    <row r="29516" spans="1:9" x14ac:dyDescent="0.3">
      <c r="A29516">
        <v>2</v>
      </c>
      <c r="B29516">
        <v>27</v>
      </c>
      <c r="C29516">
        <v>2</v>
      </c>
      <c r="D29516">
        <v>85</v>
      </c>
      <c r="E29516">
        <v>0</v>
      </c>
      <c r="F29516">
        <f t="shared" si="1844"/>
        <v>1.6808312743107336</v>
      </c>
      <c r="G29516">
        <f t="shared" si="1845"/>
        <v>0.1569854258390557</v>
      </c>
      <c r="H29516">
        <f t="shared" si="1846"/>
        <v>0.17077103268257884</v>
      </c>
      <c r="I29516">
        <f t="shared" si="1847"/>
        <v>0</v>
      </c>
    </row>
    <row r="29517" spans="1:9" x14ac:dyDescent="0.3">
      <c r="A29517">
        <v>1</v>
      </c>
      <c r="B29517">
        <v>38</v>
      </c>
      <c r="C29517">
        <v>11</v>
      </c>
      <c r="D29517">
        <v>83</v>
      </c>
      <c r="E29517">
        <v>0</v>
      </c>
      <c r="F29517">
        <f t="shared" si="1844"/>
        <v>1.5646977546491598</v>
      </c>
      <c r="G29517">
        <f t="shared" si="1845"/>
        <v>0.17297358294511983</v>
      </c>
      <c r="H29517">
        <f t="shared" si="1846"/>
        <v>0.18991864123418198</v>
      </c>
      <c r="I29517">
        <f t="shared" si="1847"/>
        <v>0</v>
      </c>
    </row>
    <row r="29518" spans="1:9" x14ac:dyDescent="0.3">
      <c r="A29518">
        <v>1</v>
      </c>
      <c r="B29518">
        <v>31</v>
      </c>
      <c r="C29518">
        <v>7</v>
      </c>
      <c r="D29518">
        <v>86</v>
      </c>
      <c r="E29518">
        <v>0</v>
      </c>
      <c r="F29518">
        <f t="shared" si="1844"/>
        <v>1.3967769022829692</v>
      </c>
      <c r="G29518">
        <f t="shared" si="1845"/>
        <v>0.19832806655706905</v>
      </c>
      <c r="H29518">
        <f t="shared" si="1846"/>
        <v>0.22105581534868424</v>
      </c>
      <c r="I29518">
        <f t="shared" si="1847"/>
        <v>0</v>
      </c>
    </row>
    <row r="29519" spans="1:9" x14ac:dyDescent="0.3">
      <c r="A29519">
        <v>1</v>
      </c>
      <c r="B29519">
        <v>38</v>
      </c>
      <c r="C29519">
        <v>3</v>
      </c>
      <c r="D29519">
        <v>70</v>
      </c>
      <c r="E29519">
        <v>1</v>
      </c>
      <c r="F29519">
        <f t="shared" si="1844"/>
        <v>2.1995619124609798</v>
      </c>
      <c r="G29519">
        <f t="shared" si="1845"/>
        <v>9.9789836423534575E-2</v>
      </c>
      <c r="H29519">
        <f t="shared" si="1846"/>
        <v>2.3046889402942483</v>
      </c>
      <c r="I29519">
        <f t="shared" si="1847"/>
        <v>0</v>
      </c>
    </row>
    <row r="29520" spans="1:9" x14ac:dyDescent="0.3">
      <c r="A29520">
        <v>1</v>
      </c>
      <c r="B29520">
        <v>40</v>
      </c>
      <c r="C29520">
        <v>8</v>
      </c>
      <c r="D29520">
        <v>84</v>
      </c>
      <c r="E29520">
        <v>0</v>
      </c>
      <c r="F29520">
        <f t="shared" si="1844"/>
        <v>1.5363455517046054</v>
      </c>
      <c r="G29520">
        <f t="shared" si="1845"/>
        <v>0.17706715214885987</v>
      </c>
      <c r="H29520">
        <f t="shared" si="1846"/>
        <v>0.19488067598262104</v>
      </c>
      <c r="I29520">
        <f t="shared" si="1847"/>
        <v>0</v>
      </c>
    </row>
    <row r="29521" spans="1:9" x14ac:dyDescent="0.3">
      <c r="A29521">
        <v>1</v>
      </c>
      <c r="B29521">
        <v>36</v>
      </c>
      <c r="C29521">
        <v>9</v>
      </c>
      <c r="D29521">
        <v>60</v>
      </c>
      <c r="E29521">
        <v>0</v>
      </c>
      <c r="F29521">
        <f t="shared" si="1844"/>
        <v>2.6442299863981287</v>
      </c>
      <c r="G29521">
        <f t="shared" si="1845"/>
        <v>6.6345532999046886E-2</v>
      </c>
      <c r="H29521">
        <f t="shared" si="1846"/>
        <v>6.8648858879338998E-2</v>
      </c>
      <c r="I29521">
        <f t="shared" si="1847"/>
        <v>0</v>
      </c>
    </row>
    <row r="29522" spans="1:9" x14ac:dyDescent="0.3">
      <c r="A29522">
        <v>1</v>
      </c>
      <c r="B29522">
        <v>33</v>
      </c>
      <c r="C29522">
        <v>8</v>
      </c>
      <c r="D29522">
        <v>55</v>
      </c>
      <c r="E29522">
        <v>0</v>
      </c>
      <c r="F29522">
        <f t="shared" si="1844"/>
        <v>2.8667772915404686</v>
      </c>
      <c r="G29522">
        <f t="shared" si="1845"/>
        <v>5.3820529043397777E-2</v>
      </c>
      <c r="H29522">
        <f t="shared" si="1846"/>
        <v>5.5323012325041949E-2</v>
      </c>
      <c r="I29522">
        <f t="shared" si="1847"/>
        <v>0</v>
      </c>
    </row>
    <row r="29523" spans="1:9" x14ac:dyDescent="0.3">
      <c r="A29523">
        <v>2</v>
      </c>
      <c r="B29523">
        <v>31</v>
      </c>
      <c r="C29523">
        <v>6</v>
      </c>
      <c r="D29523">
        <v>82</v>
      </c>
      <c r="E29523">
        <v>0</v>
      </c>
      <c r="F29523">
        <f t="shared" si="1844"/>
        <v>1.8327654831320244</v>
      </c>
      <c r="G29523">
        <f t="shared" si="1845"/>
        <v>0.13790915491994979</v>
      </c>
      <c r="H29523">
        <f t="shared" si="1846"/>
        <v>0.14839462514748925</v>
      </c>
      <c r="I29523">
        <f t="shared" si="1847"/>
        <v>0</v>
      </c>
    </row>
    <row r="29524" spans="1:9" x14ac:dyDescent="0.3">
      <c r="A29524">
        <v>1</v>
      </c>
      <c r="B29524">
        <v>45</v>
      </c>
      <c r="C29524">
        <v>10</v>
      </c>
      <c r="D29524">
        <v>59</v>
      </c>
      <c r="E29524">
        <v>0</v>
      </c>
      <c r="F29524">
        <f t="shared" si="1844"/>
        <v>2.7366353976091693</v>
      </c>
      <c r="G29524">
        <f t="shared" si="1845"/>
        <v>6.0845885172781444E-2</v>
      </c>
      <c r="H29524">
        <f t="shared" si="1846"/>
        <v>6.2775686694603608E-2</v>
      </c>
      <c r="I29524">
        <f t="shared" si="1847"/>
        <v>0</v>
      </c>
    </row>
    <row r="29525" spans="1:9" x14ac:dyDescent="0.3">
      <c r="A29525">
        <v>1</v>
      </c>
      <c r="B29525">
        <v>36</v>
      </c>
      <c r="C29525">
        <v>8</v>
      </c>
      <c r="D29525">
        <v>67</v>
      </c>
      <c r="E29525">
        <v>1</v>
      </c>
      <c r="F29525">
        <f t="shared" si="1844"/>
        <v>2.3168050765582109</v>
      </c>
      <c r="G29525">
        <f t="shared" si="1845"/>
        <v>8.9740702171989581E-2</v>
      </c>
      <c r="H29525">
        <f t="shared" si="1846"/>
        <v>2.4108308539497609</v>
      </c>
      <c r="I29525">
        <f t="shared" si="1847"/>
        <v>0</v>
      </c>
    </row>
    <row r="29526" spans="1:9" x14ac:dyDescent="0.3">
      <c r="A29526">
        <v>1</v>
      </c>
      <c r="B29526">
        <v>32</v>
      </c>
      <c r="C29526">
        <v>8</v>
      </c>
      <c r="D29526">
        <v>46</v>
      </c>
      <c r="E29526">
        <v>0</v>
      </c>
      <c r="F29526">
        <f t="shared" si="1844"/>
        <v>3.285917554254203</v>
      </c>
      <c r="G29526">
        <f t="shared" si="1845"/>
        <v>3.6057472360923271E-2</v>
      </c>
      <c r="H29526">
        <f t="shared" si="1846"/>
        <v>3.6723604780515839E-2</v>
      </c>
      <c r="I29526">
        <f t="shared" si="1847"/>
        <v>0</v>
      </c>
    </row>
    <row r="29527" spans="1:9" x14ac:dyDescent="0.3">
      <c r="A29527">
        <v>2</v>
      </c>
      <c r="B29527">
        <v>30</v>
      </c>
      <c r="C29527">
        <v>1</v>
      </c>
      <c r="D29527">
        <v>85</v>
      </c>
      <c r="E29527">
        <v>0</v>
      </c>
      <c r="F29527">
        <f t="shared" si="1844"/>
        <v>1.6995356754898925</v>
      </c>
      <c r="G29527">
        <f t="shared" si="1845"/>
        <v>0.15452591826313339</v>
      </c>
      <c r="H29527">
        <f t="shared" si="1846"/>
        <v>0.16785776547543035</v>
      </c>
      <c r="I29527">
        <f t="shared" si="1847"/>
        <v>0</v>
      </c>
    </row>
    <row r="29528" spans="1:9" x14ac:dyDescent="0.3">
      <c r="A29528">
        <v>1</v>
      </c>
      <c r="B29528">
        <v>57</v>
      </c>
      <c r="C29528">
        <v>11</v>
      </c>
      <c r="D29528">
        <v>59</v>
      </c>
      <c r="E29528">
        <v>0</v>
      </c>
      <c r="F29528">
        <f t="shared" si="1844"/>
        <v>2.7978642141545143</v>
      </c>
      <c r="G29528">
        <f t="shared" si="1845"/>
        <v>5.7439698918049627E-2</v>
      </c>
      <c r="H29528">
        <f t="shared" si="1846"/>
        <v>5.9155381778800753E-2</v>
      </c>
      <c r="I29528">
        <f t="shared" si="1847"/>
        <v>0</v>
      </c>
    </row>
    <row r="29529" spans="1:9" x14ac:dyDescent="0.3">
      <c r="A29529">
        <v>1</v>
      </c>
      <c r="B29529">
        <v>27</v>
      </c>
      <c r="C29529">
        <v>5</v>
      </c>
      <c r="D29529">
        <v>47</v>
      </c>
      <c r="E29529">
        <v>0</v>
      </c>
      <c r="F29529">
        <f t="shared" si="1844"/>
        <v>3.220263183038214</v>
      </c>
      <c r="G29529">
        <f t="shared" si="1845"/>
        <v>3.8410263677358607E-2</v>
      </c>
      <c r="H29529">
        <f t="shared" si="1846"/>
        <v>3.9167388799502822E-2</v>
      </c>
      <c r="I29529">
        <f t="shared" si="1847"/>
        <v>0</v>
      </c>
    </row>
    <row r="29530" spans="1:9" x14ac:dyDescent="0.3">
      <c r="A29530">
        <v>1</v>
      </c>
      <c r="B29530">
        <v>34</v>
      </c>
      <c r="C29530">
        <v>4</v>
      </c>
      <c r="D29530">
        <v>55</v>
      </c>
      <c r="E29530">
        <v>0</v>
      </c>
      <c r="F29530">
        <f t="shared" si="1844"/>
        <v>2.8829772032591356</v>
      </c>
      <c r="G29530">
        <f t="shared" si="1845"/>
        <v>5.3001504564388832E-2</v>
      </c>
      <c r="H29530">
        <f t="shared" si="1846"/>
        <v>5.4457774566474854E-2</v>
      </c>
      <c r="I29530">
        <f t="shared" si="1847"/>
        <v>0</v>
      </c>
    </row>
    <row r="29531" spans="1:9" x14ac:dyDescent="0.3">
      <c r="A29531">
        <v>1</v>
      </c>
      <c r="B29531">
        <v>53</v>
      </c>
      <c r="C29531">
        <v>9</v>
      </c>
      <c r="D29531">
        <v>49</v>
      </c>
      <c r="E29531">
        <v>0</v>
      </c>
      <c r="F29531">
        <f t="shared" si="1844"/>
        <v>3.2536165868024609</v>
      </c>
      <c r="G29531">
        <f t="shared" si="1845"/>
        <v>3.719714762833716E-2</v>
      </c>
      <c r="H29531">
        <f t="shared" si="1846"/>
        <v>3.7906610497983696E-2</v>
      </c>
      <c r="I29531">
        <f t="shared" si="1847"/>
        <v>0</v>
      </c>
    </row>
    <row r="29532" spans="1:9" x14ac:dyDescent="0.3">
      <c r="A29532">
        <v>1</v>
      </c>
      <c r="B29532">
        <v>28</v>
      </c>
      <c r="C29532">
        <v>6</v>
      </c>
      <c r="D29532">
        <v>49</v>
      </c>
      <c r="E29532">
        <v>0</v>
      </c>
      <c r="F29532">
        <f t="shared" si="1844"/>
        <v>3.128547830164397</v>
      </c>
      <c r="G29532">
        <f t="shared" si="1845"/>
        <v>4.1944924496664628E-2</v>
      </c>
      <c r="H29532">
        <f t="shared" si="1846"/>
        <v>4.2850012576779339E-2</v>
      </c>
      <c r="I29532">
        <f t="shared" si="1847"/>
        <v>0</v>
      </c>
    </row>
    <row r="29533" spans="1:9" x14ac:dyDescent="0.3">
      <c r="A29533">
        <v>2</v>
      </c>
      <c r="B29533">
        <v>28</v>
      </c>
      <c r="C29533">
        <v>2</v>
      </c>
      <c r="D29533">
        <v>53</v>
      </c>
      <c r="E29533">
        <v>0</v>
      </c>
      <c r="F29533">
        <f t="shared" si="1844"/>
        <v>3.1953837782314554</v>
      </c>
      <c r="G29533">
        <f t="shared" si="1845"/>
        <v>3.9339809415425461E-2</v>
      </c>
      <c r="H29533">
        <f t="shared" si="1846"/>
        <v>4.0134532350932686E-2</v>
      </c>
      <c r="I29533">
        <f t="shared" si="1847"/>
        <v>0</v>
      </c>
    </row>
    <row r="29534" spans="1:9" x14ac:dyDescent="0.3">
      <c r="A29534">
        <v>1</v>
      </c>
      <c r="B29534">
        <v>30</v>
      </c>
      <c r="C29534">
        <v>7</v>
      </c>
      <c r="D29534">
        <v>48</v>
      </c>
      <c r="E29534">
        <v>0</v>
      </c>
      <c r="F29534">
        <f t="shared" si="1844"/>
        <v>3.1836510731040022</v>
      </c>
      <c r="G29534">
        <f t="shared" si="1845"/>
        <v>3.9785618412927347E-2</v>
      </c>
      <c r="H29534">
        <f t="shared" si="1846"/>
        <v>4.0598705297948449E-2</v>
      </c>
      <c r="I29534">
        <f t="shared" si="1847"/>
        <v>0</v>
      </c>
    </row>
    <row r="29535" spans="1:9" x14ac:dyDescent="0.3">
      <c r="A29535">
        <v>1</v>
      </c>
      <c r="B29535">
        <v>41</v>
      </c>
      <c r="C29535">
        <v>14</v>
      </c>
      <c r="D29535">
        <v>73</v>
      </c>
      <c r="E29535">
        <v>0</v>
      </c>
      <c r="F29535">
        <f t="shared" si="1844"/>
        <v>2.0441635073972502</v>
      </c>
      <c r="G29535">
        <f t="shared" si="1845"/>
        <v>0.11464345614652097</v>
      </c>
      <c r="H29535">
        <f t="shared" si="1846"/>
        <v>0.12176484069560217</v>
      </c>
      <c r="I29535">
        <f t="shared" si="1847"/>
        <v>0</v>
      </c>
    </row>
    <row r="29536" spans="1:9" x14ac:dyDescent="0.3">
      <c r="A29536">
        <v>3</v>
      </c>
      <c r="B29536">
        <v>38</v>
      </c>
      <c r="C29536">
        <v>4</v>
      </c>
      <c r="D29536">
        <v>71</v>
      </c>
      <c r="E29536">
        <v>0</v>
      </c>
      <c r="F29536">
        <f t="shared" si="1844"/>
        <v>2.6389166573609488</v>
      </c>
      <c r="G29536">
        <f t="shared" si="1845"/>
        <v>6.667542014051446E-2</v>
      </c>
      <c r="H29536">
        <f t="shared" si="1846"/>
        <v>6.9002250252911679E-2</v>
      </c>
      <c r="I29536">
        <f t="shared" si="1847"/>
        <v>0</v>
      </c>
    </row>
    <row r="29537" spans="1:9" x14ac:dyDescent="0.3">
      <c r="A29537">
        <v>1</v>
      </c>
      <c r="B29537">
        <v>28</v>
      </c>
      <c r="C29537">
        <v>5</v>
      </c>
      <c r="D29537">
        <v>84</v>
      </c>
      <c r="E29537">
        <v>0</v>
      </c>
      <c r="F29537">
        <f t="shared" si="1844"/>
        <v>1.4805522504277775</v>
      </c>
      <c r="G29537">
        <f t="shared" si="1845"/>
        <v>0.18534401961940411</v>
      </c>
      <c r="H29537">
        <f t="shared" si="1846"/>
        <v>0.20498936481722152</v>
      </c>
      <c r="I29537">
        <f t="shared" si="1847"/>
        <v>0</v>
      </c>
    </row>
    <row r="29538" spans="1:9" x14ac:dyDescent="0.3">
      <c r="A29538">
        <v>7</v>
      </c>
      <c r="B29538">
        <v>48</v>
      </c>
      <c r="C29538">
        <v>17</v>
      </c>
      <c r="D29538">
        <v>67</v>
      </c>
      <c r="E29538">
        <v>0</v>
      </c>
      <c r="F29538">
        <f t="shared" si="1844"/>
        <v>3.8239990542639584</v>
      </c>
      <c r="G29538">
        <f t="shared" si="1845"/>
        <v>2.1373482572316881E-2</v>
      </c>
      <c r="H29538">
        <f t="shared" si="1846"/>
        <v>2.160520318411964E-2</v>
      </c>
      <c r="I29538">
        <f t="shared" si="1847"/>
        <v>0</v>
      </c>
    </row>
    <row r="29539" spans="1:9" x14ac:dyDescent="0.3">
      <c r="A29539">
        <v>1</v>
      </c>
      <c r="B29539">
        <v>46</v>
      </c>
      <c r="C29539">
        <v>14</v>
      </c>
      <c r="D29539">
        <v>52</v>
      </c>
      <c r="E29539">
        <v>0</v>
      </c>
      <c r="F29539">
        <f t="shared" si="1844"/>
        <v>3.0612359157279454</v>
      </c>
      <c r="G29539">
        <f t="shared" si="1845"/>
        <v>4.4734858131409282E-2</v>
      </c>
      <c r="H29539">
        <f t="shared" si="1846"/>
        <v>4.5766341570507484E-2</v>
      </c>
      <c r="I29539">
        <f t="shared" si="1847"/>
        <v>0</v>
      </c>
    </row>
    <row r="29540" spans="1:9" x14ac:dyDescent="0.3">
      <c r="A29540">
        <v>1</v>
      </c>
      <c r="B29540">
        <v>36</v>
      </c>
      <c r="C29540">
        <v>10</v>
      </c>
      <c r="D29540">
        <v>86</v>
      </c>
      <c r="E29540">
        <v>0</v>
      </c>
      <c r="F29540">
        <f t="shared" si="1844"/>
        <v>1.4152680352883618</v>
      </c>
      <c r="G29540">
        <f t="shared" si="1845"/>
        <v>0.19540447835755678</v>
      </c>
      <c r="H29540">
        <f t="shared" si="1846"/>
        <v>0.21741558542471418</v>
      </c>
      <c r="I29540">
        <f t="shared" si="1847"/>
        <v>0</v>
      </c>
    </row>
    <row r="29541" spans="1:9" x14ac:dyDescent="0.3">
      <c r="A29541">
        <v>1</v>
      </c>
      <c r="B29541">
        <v>30</v>
      </c>
      <c r="C29541">
        <v>4</v>
      </c>
      <c r="D29541">
        <v>78</v>
      </c>
      <c r="E29541">
        <v>0</v>
      </c>
      <c r="F29541">
        <f t="shared" si="1844"/>
        <v>1.7769071996888814</v>
      </c>
      <c r="G29541">
        <f t="shared" si="1845"/>
        <v>0.14468545255106297</v>
      </c>
      <c r="H29541">
        <f t="shared" si="1846"/>
        <v>0.1562859859478124</v>
      </c>
      <c r="I29541">
        <f t="shared" si="1847"/>
        <v>0</v>
      </c>
    </row>
    <row r="29542" spans="1:9" x14ac:dyDescent="0.3">
      <c r="A29542">
        <v>1</v>
      </c>
      <c r="B29542">
        <v>58</v>
      </c>
      <c r="C29542">
        <v>27</v>
      </c>
      <c r="D29542">
        <v>46</v>
      </c>
      <c r="E29542">
        <v>0</v>
      </c>
      <c r="F29542">
        <f t="shared" si="1844"/>
        <v>3.3728310699257698</v>
      </c>
      <c r="G29542">
        <f t="shared" si="1845"/>
        <v>3.31554355859724E-2</v>
      </c>
      <c r="H29542">
        <f t="shared" si="1846"/>
        <v>3.3717536455078315E-2</v>
      </c>
      <c r="I29542">
        <f t="shared" si="1847"/>
        <v>0</v>
      </c>
    </row>
    <row r="29543" spans="1:9" x14ac:dyDescent="0.3">
      <c r="A29543">
        <v>4</v>
      </c>
      <c r="B29543">
        <v>27</v>
      </c>
      <c r="C29543">
        <v>2</v>
      </c>
      <c r="D29543">
        <v>59</v>
      </c>
      <c r="E29543">
        <v>0</v>
      </c>
      <c r="F29543">
        <f t="shared" si="1844"/>
        <v>3.3963112085310661</v>
      </c>
      <c r="G29543">
        <f t="shared" si="1845"/>
        <v>3.2410947642205243E-2</v>
      </c>
      <c r="H29543">
        <f t="shared" si="1846"/>
        <v>3.2947814533302588E-2</v>
      </c>
      <c r="I29543">
        <f t="shared" si="1847"/>
        <v>0</v>
      </c>
    </row>
    <row r="29544" spans="1:9" x14ac:dyDescent="0.3">
      <c r="A29544">
        <v>2</v>
      </c>
      <c r="B29544">
        <v>37</v>
      </c>
      <c r="C29544">
        <v>10</v>
      </c>
      <c r="D29544">
        <v>43</v>
      </c>
      <c r="E29544">
        <v>0</v>
      </c>
      <c r="F29544">
        <f t="shared" si="1844"/>
        <v>3.6932340298980564</v>
      </c>
      <c r="G29544">
        <f t="shared" si="1845"/>
        <v>2.4286839526425422E-2</v>
      </c>
      <c r="H29544">
        <f t="shared" si="1846"/>
        <v>2.4586628721446197E-2</v>
      </c>
      <c r="I29544">
        <f t="shared" si="1847"/>
        <v>0</v>
      </c>
    </row>
    <row r="29545" spans="1:9" x14ac:dyDescent="0.3">
      <c r="A29545">
        <v>1</v>
      </c>
      <c r="B29545">
        <v>58</v>
      </c>
      <c r="C29545">
        <v>7</v>
      </c>
      <c r="D29545">
        <v>53</v>
      </c>
      <c r="E29545">
        <v>0</v>
      </c>
      <c r="F29545">
        <f t="shared" si="1844"/>
        <v>3.0970435551367603</v>
      </c>
      <c r="G29545">
        <f t="shared" si="1845"/>
        <v>4.3229370254695844E-2</v>
      </c>
      <c r="H29545">
        <f t="shared" si="1846"/>
        <v>4.4191592593341565E-2</v>
      </c>
      <c r="I29545">
        <f t="shared" si="1847"/>
        <v>0</v>
      </c>
    </row>
    <row r="29546" spans="1:9" x14ac:dyDescent="0.3">
      <c r="A29546">
        <v>1</v>
      </c>
      <c r="B29546">
        <v>39</v>
      </c>
      <c r="C29546">
        <v>10</v>
      </c>
      <c r="D29546">
        <v>55</v>
      </c>
      <c r="E29546">
        <v>0</v>
      </c>
      <c r="F29546">
        <f t="shared" si="1844"/>
        <v>2.8933150633617539</v>
      </c>
      <c r="G29546">
        <f t="shared" si="1845"/>
        <v>5.248501442758069E-2</v>
      </c>
      <c r="H29546">
        <f t="shared" si="1846"/>
        <v>5.3912526243059235E-2</v>
      </c>
      <c r="I29546">
        <f t="shared" si="1847"/>
        <v>0</v>
      </c>
    </row>
    <row r="29547" spans="1:9" x14ac:dyDescent="0.3">
      <c r="A29547">
        <v>1</v>
      </c>
      <c r="B29547">
        <v>30</v>
      </c>
      <c r="C29547">
        <v>1</v>
      </c>
      <c r="D29547">
        <v>63</v>
      </c>
      <c r="E29547">
        <v>0</v>
      </c>
      <c r="F29547">
        <f t="shared" si="1844"/>
        <v>2.4925090457506038</v>
      </c>
      <c r="G29547">
        <f t="shared" si="1845"/>
        <v>7.6384995102188116E-2</v>
      </c>
      <c r="H29547">
        <f t="shared" si="1846"/>
        <v>7.9459955533923571E-2</v>
      </c>
      <c r="I29547">
        <f t="shared" si="1847"/>
        <v>0</v>
      </c>
    </row>
    <row r="29548" spans="1:9" x14ac:dyDescent="0.3">
      <c r="A29548">
        <v>2</v>
      </c>
      <c r="B29548">
        <v>30</v>
      </c>
      <c r="C29548">
        <v>2</v>
      </c>
      <c r="D29548">
        <v>57</v>
      </c>
      <c r="E29548">
        <v>0</v>
      </c>
      <c r="F29548">
        <f t="shared" si="1844"/>
        <v>3.0173885877523361</v>
      </c>
      <c r="G29548">
        <f t="shared" si="1845"/>
        <v>4.6646468129371461E-2</v>
      </c>
      <c r="H29548">
        <f t="shared" si="1846"/>
        <v>4.7769476783912558E-2</v>
      </c>
      <c r="I29548">
        <f t="shared" si="1847"/>
        <v>0</v>
      </c>
    </row>
    <row r="29549" spans="1:9" x14ac:dyDescent="0.3">
      <c r="A29549">
        <v>1</v>
      </c>
      <c r="B29549">
        <v>27</v>
      </c>
      <c r="C29549">
        <v>4</v>
      </c>
      <c r="D29549">
        <v>58</v>
      </c>
      <c r="E29549">
        <v>0</v>
      </c>
      <c r="F29549">
        <f t="shared" si="1844"/>
        <v>2.7041853203559105</v>
      </c>
      <c r="G29549">
        <f t="shared" si="1845"/>
        <v>6.2726841136210992E-2</v>
      </c>
      <c r="H29549">
        <f t="shared" si="1846"/>
        <v>6.4780514294178387E-2</v>
      </c>
      <c r="I29549">
        <f t="shared" si="1847"/>
        <v>0</v>
      </c>
    </row>
    <row r="29550" spans="1:9" x14ac:dyDescent="0.3">
      <c r="A29550">
        <v>1</v>
      </c>
      <c r="B29550">
        <v>29</v>
      </c>
      <c r="C29550">
        <v>6</v>
      </c>
      <c r="D29550">
        <v>88</v>
      </c>
      <c r="E29550">
        <v>1</v>
      </c>
      <c r="F29550">
        <f t="shared" si="1844"/>
        <v>1.2945104211327658</v>
      </c>
      <c r="G29550">
        <f t="shared" si="1845"/>
        <v>0.21509035372623891</v>
      </c>
      <c r="H29550">
        <f t="shared" si="1846"/>
        <v>1.5366970892452434</v>
      </c>
      <c r="I29550">
        <f t="shared" si="1847"/>
        <v>0</v>
      </c>
    </row>
    <row r="29551" spans="1:9" x14ac:dyDescent="0.3">
      <c r="A29551">
        <v>1</v>
      </c>
      <c r="B29551">
        <v>41</v>
      </c>
      <c r="C29551">
        <v>4</v>
      </c>
      <c r="D29551">
        <v>60</v>
      </c>
      <c r="E29551">
        <v>0</v>
      </c>
      <c r="F29551">
        <f t="shared" si="1844"/>
        <v>2.6844631804775876</v>
      </c>
      <c r="G29551">
        <f t="shared" si="1845"/>
        <v>6.3896397121014692E-2</v>
      </c>
      <c r="H29551">
        <f t="shared" si="1846"/>
        <v>6.6029121793358139E-2</v>
      </c>
      <c r="I29551">
        <f t="shared" si="1847"/>
        <v>0</v>
      </c>
    </row>
    <row r="29552" spans="1:9" x14ac:dyDescent="0.3">
      <c r="A29552">
        <v>1</v>
      </c>
      <c r="B29552">
        <v>40</v>
      </c>
      <c r="C29552">
        <v>5</v>
      </c>
      <c r="D29552">
        <v>49</v>
      </c>
      <c r="E29552">
        <v>0</v>
      </c>
      <c r="F29552">
        <f t="shared" si="1844"/>
        <v>3.1952121619782581</v>
      </c>
      <c r="G29552">
        <f t="shared" si="1845"/>
        <v>3.934629568203666E-2</v>
      </c>
      <c r="H29552">
        <f t="shared" si="1846"/>
        <v>4.0141284258185722E-2</v>
      </c>
      <c r="I29552">
        <f t="shared" si="1847"/>
        <v>0</v>
      </c>
    </row>
    <row r="29553" spans="1:9" x14ac:dyDescent="0.3">
      <c r="A29553">
        <v>2</v>
      </c>
      <c r="B29553">
        <v>33</v>
      </c>
      <c r="C29553">
        <v>4</v>
      </c>
      <c r="D29553">
        <v>50</v>
      </c>
      <c r="E29553">
        <v>1</v>
      </c>
      <c r="F29553">
        <f t="shared" si="1844"/>
        <v>3.3580823835028952</v>
      </c>
      <c r="G29553">
        <f t="shared" si="1845"/>
        <v>3.3631490904993531E-2</v>
      </c>
      <c r="H29553">
        <f t="shared" si="1846"/>
        <v>3.3922924216228618</v>
      </c>
      <c r="I29553">
        <f t="shared" si="1847"/>
        <v>0</v>
      </c>
    </row>
    <row r="29554" spans="1:9" x14ac:dyDescent="0.3">
      <c r="A29554">
        <v>3</v>
      </c>
      <c r="B29554">
        <v>37</v>
      </c>
      <c r="C29554">
        <v>9</v>
      </c>
      <c r="D29554">
        <v>52</v>
      </c>
      <c r="E29554">
        <v>0</v>
      </c>
      <c r="F29554">
        <f t="shared" si="1844"/>
        <v>3.516100514009358</v>
      </c>
      <c r="G29554">
        <f t="shared" si="1845"/>
        <v>2.8857577766783205E-2</v>
      </c>
      <c r="H29554">
        <f t="shared" si="1846"/>
        <v>2.928214561430522E-2</v>
      </c>
      <c r="I29554">
        <f t="shared" si="1847"/>
        <v>0</v>
      </c>
    </row>
    <row r="29555" spans="1:9" x14ac:dyDescent="0.3">
      <c r="A29555">
        <v>4</v>
      </c>
      <c r="B29555">
        <v>30</v>
      </c>
      <c r="C29555">
        <v>5</v>
      </c>
      <c r="D29555">
        <v>67</v>
      </c>
      <c r="E29555">
        <v>0</v>
      </c>
      <c r="F29555">
        <f t="shared" si="1844"/>
        <v>3.0268386734884194</v>
      </c>
      <c r="G29555">
        <f t="shared" si="1845"/>
        <v>4.6228013252532514E-2</v>
      </c>
      <c r="H29555">
        <f t="shared" si="1846"/>
        <v>4.7330643702954769E-2</v>
      </c>
      <c r="I29555">
        <f t="shared" si="1847"/>
        <v>0</v>
      </c>
    </row>
    <row r="29556" spans="1:9" x14ac:dyDescent="0.3">
      <c r="A29556">
        <v>1</v>
      </c>
      <c r="B29556">
        <v>50</v>
      </c>
      <c r="C29556">
        <v>5</v>
      </c>
      <c r="D29556">
        <v>80</v>
      </c>
      <c r="E29556">
        <v>0</v>
      </c>
      <c r="F29556">
        <f t="shared" si="1844"/>
        <v>1.7864405892661015</v>
      </c>
      <c r="G29556">
        <f t="shared" si="1845"/>
        <v>0.14350967228758901</v>
      </c>
      <c r="H29556">
        <f t="shared" si="1846"/>
        <v>0.15491225408685105</v>
      </c>
      <c r="I29556">
        <f t="shared" si="1847"/>
        <v>0</v>
      </c>
    </row>
    <row r="29557" spans="1:9" x14ac:dyDescent="0.3">
      <c r="A29557">
        <v>3</v>
      </c>
      <c r="B29557">
        <v>29</v>
      </c>
      <c r="C29557">
        <v>3</v>
      </c>
      <c r="D29557">
        <v>70</v>
      </c>
      <c r="E29557">
        <v>0</v>
      </c>
      <c r="F29557">
        <f t="shared" si="1844"/>
        <v>2.6408377225711011</v>
      </c>
      <c r="G29557">
        <f t="shared" si="1845"/>
        <v>6.6555972091030494E-2</v>
      </c>
      <c r="H29557">
        <f t="shared" si="1846"/>
        <v>6.8874277188494495E-2</v>
      </c>
      <c r="I29557">
        <f t="shared" si="1847"/>
        <v>0</v>
      </c>
    </row>
    <row r="29558" spans="1:9" x14ac:dyDescent="0.3">
      <c r="A29558">
        <v>1</v>
      </c>
      <c r="B29558">
        <v>43</v>
      </c>
      <c r="C29558">
        <v>6</v>
      </c>
      <c r="D29558">
        <v>57</v>
      </c>
      <c r="E29558">
        <v>0</v>
      </c>
      <c r="F29558">
        <f t="shared" si="1844"/>
        <v>2.8311751422041285</v>
      </c>
      <c r="G29558">
        <f t="shared" si="1845"/>
        <v>5.5662595171978295E-2</v>
      </c>
      <c r="H29558">
        <f t="shared" si="1846"/>
        <v>5.7271756327413229E-2</v>
      </c>
      <c r="I29558">
        <f t="shared" si="1847"/>
        <v>0</v>
      </c>
    </row>
    <row r="29559" spans="1:9" x14ac:dyDescent="0.3">
      <c r="A29559">
        <v>1</v>
      </c>
      <c r="B29559">
        <v>36</v>
      </c>
      <c r="C29559">
        <v>9</v>
      </c>
      <c r="D29559">
        <v>83</v>
      </c>
      <c r="E29559">
        <v>0</v>
      </c>
      <c r="F29559">
        <f t="shared" si="1844"/>
        <v>1.5594755075544091</v>
      </c>
      <c r="G29559">
        <f t="shared" si="1845"/>
        <v>0.17372192115291399</v>
      </c>
      <c r="H29559">
        <f t="shared" si="1846"/>
        <v>0.19082390491761658</v>
      </c>
      <c r="I29559">
        <f t="shared" si="1847"/>
        <v>0</v>
      </c>
    </row>
    <row r="29560" spans="1:9" x14ac:dyDescent="0.3">
      <c r="A29560">
        <v>1</v>
      </c>
      <c r="B29560">
        <v>30</v>
      </c>
      <c r="C29560">
        <v>4</v>
      </c>
      <c r="D29560">
        <v>77</v>
      </c>
      <c r="E29560">
        <v>0</v>
      </c>
      <c r="F29560">
        <f t="shared" si="1844"/>
        <v>1.8240704378994779</v>
      </c>
      <c r="G29560">
        <f t="shared" si="1845"/>
        <v>0.13894616915802255</v>
      </c>
      <c r="H29560">
        <f t="shared" si="1846"/>
        <v>0.14959825520567169</v>
      </c>
      <c r="I29560">
        <f t="shared" si="1847"/>
        <v>0</v>
      </c>
    </row>
    <row r="29561" spans="1:9" x14ac:dyDescent="0.3">
      <c r="A29561">
        <v>1</v>
      </c>
      <c r="B29561">
        <v>34</v>
      </c>
      <c r="C29561">
        <v>10</v>
      </c>
      <c r="D29561">
        <v>55</v>
      </c>
      <c r="E29561">
        <v>0</v>
      </c>
      <c r="F29561">
        <f t="shared" si="1844"/>
        <v>2.8666706574535863</v>
      </c>
      <c r="G29561">
        <f t="shared" si="1845"/>
        <v>5.3825959523175662E-2</v>
      </c>
      <c r="H29561">
        <f t="shared" si="1846"/>
        <v>5.5328751717544637E-2</v>
      </c>
      <c r="I29561">
        <f t="shared" si="1847"/>
        <v>0</v>
      </c>
    </row>
    <row r="29562" spans="1:9" x14ac:dyDescent="0.3">
      <c r="A29562">
        <v>1</v>
      </c>
      <c r="B29562">
        <v>49</v>
      </c>
      <c r="C29562">
        <v>15</v>
      </c>
      <c r="D29562">
        <v>71</v>
      </c>
      <c r="E29562">
        <v>0</v>
      </c>
      <c r="F29562">
        <f t="shared" si="1844"/>
        <v>2.1784032756372547</v>
      </c>
      <c r="G29562">
        <f t="shared" si="1845"/>
        <v>0.10170671581607006</v>
      </c>
      <c r="H29562">
        <f t="shared" si="1846"/>
        <v>0.10725866691437493</v>
      </c>
      <c r="I29562">
        <f t="shared" si="1847"/>
        <v>0</v>
      </c>
    </row>
    <row r="29563" spans="1:9" x14ac:dyDescent="0.3">
      <c r="A29563">
        <v>1</v>
      </c>
      <c r="B29563">
        <v>28</v>
      </c>
      <c r="C29563">
        <v>5</v>
      </c>
      <c r="D29563">
        <v>86</v>
      </c>
      <c r="E29563">
        <v>0</v>
      </c>
      <c r="F29563">
        <f t="shared" si="1844"/>
        <v>1.3862257740065846</v>
      </c>
      <c r="G29563">
        <f t="shared" si="1845"/>
        <v>0.20001097416393052</v>
      </c>
      <c r="H29563">
        <f t="shared" si="1846"/>
        <v>0.22315726911321151</v>
      </c>
      <c r="I29563">
        <f t="shared" si="1847"/>
        <v>0</v>
      </c>
    </row>
    <row r="29564" spans="1:9" x14ac:dyDescent="0.3">
      <c r="A29564">
        <v>1</v>
      </c>
      <c r="B29564">
        <v>32</v>
      </c>
      <c r="C29564">
        <v>7</v>
      </c>
      <c r="D29564">
        <v>57</v>
      </c>
      <c r="E29564">
        <v>0</v>
      </c>
      <c r="F29564">
        <f t="shared" si="1844"/>
        <v>2.7698396915719004</v>
      </c>
      <c r="G29564">
        <f t="shared" si="1845"/>
        <v>5.8975909593152527E-2</v>
      </c>
      <c r="H29564">
        <f t="shared" si="1846"/>
        <v>6.0786538867017618E-2</v>
      </c>
      <c r="I29564">
        <f t="shared" si="1847"/>
        <v>0</v>
      </c>
    </row>
    <row r="29565" spans="1:9" x14ac:dyDescent="0.3">
      <c r="A29565">
        <v>2</v>
      </c>
      <c r="B29565">
        <v>42</v>
      </c>
      <c r="C29565">
        <v>2</v>
      </c>
      <c r="D29565">
        <v>48</v>
      </c>
      <c r="E29565">
        <v>0</v>
      </c>
      <c r="F29565">
        <f t="shared" si="1844"/>
        <v>3.5058043058273078</v>
      </c>
      <c r="G29565">
        <f t="shared" si="1845"/>
        <v>2.9147531123419623E-2</v>
      </c>
      <c r="H29565">
        <f t="shared" si="1846"/>
        <v>2.958075953972631E-2</v>
      </c>
      <c r="I29565">
        <f t="shared" si="1847"/>
        <v>0</v>
      </c>
    </row>
    <row r="29566" spans="1:9" x14ac:dyDescent="0.3">
      <c r="A29566">
        <v>1</v>
      </c>
      <c r="B29566">
        <v>51</v>
      </c>
      <c r="C29566">
        <v>12</v>
      </c>
      <c r="D29566">
        <v>47</v>
      </c>
      <c r="E29566">
        <v>0</v>
      </c>
      <c r="F29566">
        <f t="shared" si="1844"/>
        <v>3.3291320279576118</v>
      </c>
      <c r="G29566">
        <f t="shared" si="1845"/>
        <v>3.4585199355410309E-2</v>
      </c>
      <c r="H29566">
        <f t="shared" si="1846"/>
        <v>3.5197424772591628E-2</v>
      </c>
      <c r="I29566">
        <f t="shared" si="1847"/>
        <v>0</v>
      </c>
    </row>
    <row r="29567" spans="1:9" x14ac:dyDescent="0.3">
      <c r="A29567">
        <v>1</v>
      </c>
      <c r="B29567">
        <v>28</v>
      </c>
      <c r="C29567">
        <v>1</v>
      </c>
      <c r="D29567">
        <v>86</v>
      </c>
      <c r="E29567">
        <v>1</v>
      </c>
      <c r="F29567">
        <f t="shared" si="1844"/>
        <v>1.3970968045436178</v>
      </c>
      <c r="G29567">
        <f t="shared" si="1845"/>
        <v>0.19827720891125852</v>
      </c>
      <c r="H29567">
        <f t="shared" si="1846"/>
        <v>1.6180891824304602</v>
      </c>
      <c r="I29567">
        <f t="shared" si="1847"/>
        <v>0</v>
      </c>
    </row>
    <row r="29568" spans="1:9" x14ac:dyDescent="0.3">
      <c r="A29568">
        <v>2</v>
      </c>
      <c r="B29568">
        <v>29</v>
      </c>
      <c r="C29568">
        <v>2</v>
      </c>
      <c r="D29568">
        <v>93</v>
      </c>
      <c r="E29568">
        <v>1</v>
      </c>
      <c r="F29568">
        <f t="shared" si="1844"/>
        <v>1.3141831309892282</v>
      </c>
      <c r="G29568">
        <f t="shared" si="1845"/>
        <v>0.2117876968282088</v>
      </c>
      <c r="H29568">
        <f t="shared" si="1846"/>
        <v>1.5521709361318388</v>
      </c>
      <c r="I29568">
        <f t="shared" si="1847"/>
        <v>0</v>
      </c>
    </row>
    <row r="29569" spans="1:9" x14ac:dyDescent="0.3">
      <c r="A29569">
        <v>1</v>
      </c>
      <c r="B29569">
        <v>44</v>
      </c>
      <c r="C29569">
        <v>13</v>
      </c>
      <c r="D29569">
        <v>72</v>
      </c>
      <c r="E29569">
        <v>0</v>
      </c>
      <c r="F29569">
        <f t="shared" si="1844"/>
        <v>2.1100311467870059</v>
      </c>
      <c r="G29569">
        <f t="shared" si="1845"/>
        <v>0.10812566310038366</v>
      </c>
      <c r="H29569">
        <f t="shared" si="1846"/>
        <v>0.11443003424158153</v>
      </c>
      <c r="I29569">
        <f t="shared" si="1847"/>
        <v>0</v>
      </c>
    </row>
    <row r="29570" spans="1:9" x14ac:dyDescent="0.3">
      <c r="A29570">
        <v>1</v>
      </c>
      <c r="B29570">
        <v>34</v>
      </c>
      <c r="C29570">
        <v>4</v>
      </c>
      <c r="D29570">
        <v>79</v>
      </c>
      <c r="E29570">
        <v>0</v>
      </c>
      <c r="F29570">
        <f t="shared" si="1844"/>
        <v>1.7510594862048192</v>
      </c>
      <c r="G29570">
        <f t="shared" si="1845"/>
        <v>0.14791361568148279</v>
      </c>
      <c r="H29570">
        <f t="shared" si="1846"/>
        <v>0.16006736724723652</v>
      </c>
      <c r="I29570">
        <f t="shared" si="1847"/>
        <v>0</v>
      </c>
    </row>
    <row r="29571" spans="1:9" x14ac:dyDescent="0.3">
      <c r="A29571">
        <v>1</v>
      </c>
      <c r="B29571">
        <v>42</v>
      </c>
      <c r="C29571">
        <v>7</v>
      </c>
      <c r="D29571">
        <v>81</v>
      </c>
      <c r="E29571">
        <v>1</v>
      </c>
      <c r="F29571">
        <f t="shared" ref="F29571:F29634" si="1848">$K$2+$K$3*A29571+$K$4*B29571+$K$5*C29571+$K$6*D29571</f>
        <v>1.6912107863339205</v>
      </c>
      <c r="G29571">
        <f t="shared" ref="G29571:G29634" si="1849">1/(1+EXP(F29571))</f>
        <v>0.15561667629864839</v>
      </c>
      <c r="H29571">
        <f t="shared" ref="H29571:H29634" si="1850">-1*(E29571*LN(G29571)+(1-E29571)*LN(1-G29571))</f>
        <v>1.8603594988247474</v>
      </c>
      <c r="I29571">
        <f t="shared" ref="I29571:I29634" si="1851">IF(G29571&gt;=0.5,1,0)</f>
        <v>0</v>
      </c>
    </row>
    <row r="29572" spans="1:9" x14ac:dyDescent="0.3">
      <c r="A29572">
        <v>3</v>
      </c>
      <c r="B29572">
        <v>26</v>
      </c>
      <c r="C29572">
        <v>2</v>
      </c>
      <c r="D29572">
        <v>51</v>
      </c>
      <c r="E29572">
        <v>0</v>
      </c>
      <c r="F29572">
        <f t="shared" si="1848"/>
        <v>3.5236703626617927</v>
      </c>
      <c r="G29572">
        <f t="shared" si="1849"/>
        <v>2.8646189058577506E-2</v>
      </c>
      <c r="H29572">
        <f t="shared" si="1850"/>
        <v>2.906449915977936E-2</v>
      </c>
      <c r="I29572">
        <f t="shared" si="1851"/>
        <v>0</v>
      </c>
    </row>
    <row r="29573" spans="1:9" x14ac:dyDescent="0.3">
      <c r="A29573">
        <v>1</v>
      </c>
      <c r="B29573">
        <v>37</v>
      </c>
      <c r="C29573">
        <v>3</v>
      </c>
      <c r="D29573">
        <v>52</v>
      </c>
      <c r="E29573">
        <v>0</v>
      </c>
      <c r="F29573">
        <f t="shared" si="1848"/>
        <v>3.0431713190700838</v>
      </c>
      <c r="G29573">
        <f t="shared" si="1849"/>
        <v>4.5513204387480098E-2</v>
      </c>
      <c r="H29573">
        <f t="shared" si="1850"/>
        <v>4.6581469738612928E-2</v>
      </c>
      <c r="I29573">
        <f t="shared" si="1851"/>
        <v>0</v>
      </c>
    </row>
    <row r="29574" spans="1:9" x14ac:dyDescent="0.3">
      <c r="A29574">
        <v>1</v>
      </c>
      <c r="B29574">
        <v>41</v>
      </c>
      <c r="C29574">
        <v>12</v>
      </c>
      <c r="D29574">
        <v>58</v>
      </c>
      <c r="E29574">
        <v>0</v>
      </c>
      <c r="F29574">
        <f t="shared" si="1848"/>
        <v>2.757047595824714</v>
      </c>
      <c r="G29574">
        <f t="shared" si="1849"/>
        <v>5.9689860250678288E-2</v>
      </c>
      <c r="H29574">
        <f t="shared" si="1850"/>
        <v>6.1545522231434842E-2</v>
      </c>
      <c r="I29574">
        <f t="shared" si="1851"/>
        <v>0</v>
      </c>
    </row>
    <row r="29575" spans="1:9" x14ac:dyDescent="0.3">
      <c r="A29575">
        <v>2</v>
      </c>
      <c r="B29575">
        <v>32</v>
      </c>
      <c r="C29575">
        <v>4</v>
      </c>
      <c r="D29575">
        <v>86</v>
      </c>
      <c r="E29575">
        <v>0</v>
      </c>
      <c r="F29575">
        <f t="shared" si="1848"/>
        <v>1.6548769267397878</v>
      </c>
      <c r="G29575">
        <f t="shared" si="1849"/>
        <v>0.1604509078800645</v>
      </c>
      <c r="H29575">
        <f t="shared" si="1850"/>
        <v>0.1748903263661595</v>
      </c>
      <c r="I29575">
        <f t="shared" si="1851"/>
        <v>0</v>
      </c>
    </row>
    <row r="29576" spans="1:9" x14ac:dyDescent="0.3">
      <c r="A29576">
        <v>2</v>
      </c>
      <c r="B29576">
        <v>26</v>
      </c>
      <c r="C29576">
        <v>6</v>
      </c>
      <c r="D29576">
        <v>77</v>
      </c>
      <c r="E29576">
        <v>0</v>
      </c>
      <c r="F29576">
        <f t="shared" si="1848"/>
        <v>2.0419372682768384</v>
      </c>
      <c r="G29576">
        <f t="shared" si="1849"/>
        <v>0.11486961408759486</v>
      </c>
      <c r="H29576">
        <f t="shared" si="1850"/>
        <v>0.12202031611143471</v>
      </c>
      <c r="I29576">
        <f t="shared" si="1851"/>
        <v>0</v>
      </c>
    </row>
    <row r="29577" spans="1:9" x14ac:dyDescent="0.3">
      <c r="A29577">
        <v>1</v>
      </c>
      <c r="B29577">
        <v>31</v>
      </c>
      <c r="C29577">
        <v>1</v>
      </c>
      <c r="D29577">
        <v>59</v>
      </c>
      <c r="E29577">
        <v>0</v>
      </c>
      <c r="F29577">
        <f t="shared" si="1848"/>
        <v>2.6864908797746239</v>
      </c>
      <c r="G29577">
        <f t="shared" si="1849"/>
        <v>6.377522022657986E-2</v>
      </c>
      <c r="H29577">
        <f t="shared" si="1850"/>
        <v>6.5899682005202673E-2</v>
      </c>
      <c r="I29577">
        <f t="shared" si="1851"/>
        <v>0</v>
      </c>
    </row>
    <row r="29578" spans="1:9" x14ac:dyDescent="0.3">
      <c r="A29578">
        <v>1</v>
      </c>
      <c r="B29578">
        <v>47</v>
      </c>
      <c r="C29578">
        <v>7</v>
      </c>
      <c r="D29578">
        <v>50</v>
      </c>
      <c r="E29578">
        <v>0</v>
      </c>
      <c r="F29578">
        <f t="shared" si="1848"/>
        <v>3.1799155767705796</v>
      </c>
      <c r="G29578">
        <f t="shared" si="1849"/>
        <v>3.9928570130782381E-2</v>
      </c>
      <c r="H29578">
        <f t="shared" si="1850"/>
        <v>4.0747591174484302E-2</v>
      </c>
      <c r="I29578">
        <f t="shared" si="1851"/>
        <v>0</v>
      </c>
    </row>
    <row r="29579" spans="1:9" x14ac:dyDescent="0.3">
      <c r="A29579">
        <v>1</v>
      </c>
      <c r="B29579">
        <v>31</v>
      </c>
      <c r="C29579">
        <v>5</v>
      </c>
      <c r="D29579">
        <v>77</v>
      </c>
      <c r="E29579">
        <v>0</v>
      </c>
      <c r="F29579">
        <f t="shared" si="1848"/>
        <v>1.8266815614468537</v>
      </c>
      <c r="G29579">
        <f t="shared" si="1849"/>
        <v>0.13863406840637582</v>
      </c>
      <c r="H29579">
        <f t="shared" si="1850"/>
        <v>0.14923585718647911</v>
      </c>
      <c r="I29579">
        <f t="shared" si="1851"/>
        <v>0</v>
      </c>
    </row>
    <row r="29580" spans="1:9" x14ac:dyDescent="0.3">
      <c r="A29580">
        <v>1</v>
      </c>
      <c r="B29580">
        <v>32</v>
      </c>
      <c r="C29580">
        <v>4</v>
      </c>
      <c r="D29580">
        <v>64</v>
      </c>
      <c r="E29580">
        <v>0</v>
      </c>
      <c r="F29580">
        <f t="shared" si="1848"/>
        <v>2.4478502970004992</v>
      </c>
      <c r="G29580">
        <f t="shared" si="1849"/>
        <v>7.9595894999953648E-2</v>
      </c>
      <c r="H29580">
        <f t="shared" si="1850"/>
        <v>8.2942460813438007E-2</v>
      </c>
      <c r="I29580">
        <f t="shared" si="1851"/>
        <v>0</v>
      </c>
    </row>
    <row r="29581" spans="1:9" x14ac:dyDescent="0.3">
      <c r="A29581">
        <v>1</v>
      </c>
      <c r="B29581">
        <v>21</v>
      </c>
      <c r="C29581">
        <v>1</v>
      </c>
      <c r="D29581">
        <v>52</v>
      </c>
      <c r="E29581">
        <v>0</v>
      </c>
      <c r="F29581">
        <f t="shared" si="1848"/>
        <v>2.9633447354324631</v>
      </c>
      <c r="G29581">
        <f t="shared" si="1849"/>
        <v>4.9109578440814872E-2</v>
      </c>
      <c r="H29581">
        <f t="shared" si="1850"/>
        <v>5.0356447513883448E-2</v>
      </c>
      <c r="I29581">
        <f t="shared" si="1851"/>
        <v>0</v>
      </c>
    </row>
    <row r="29582" spans="1:9" x14ac:dyDescent="0.3">
      <c r="A29582">
        <v>1</v>
      </c>
      <c r="B29582">
        <v>30</v>
      </c>
      <c r="C29582">
        <v>2</v>
      </c>
      <c r="D29582">
        <v>59</v>
      </c>
      <c r="E29582">
        <v>0</v>
      </c>
      <c r="F29582">
        <f t="shared" si="1848"/>
        <v>2.6784442409587319</v>
      </c>
      <c r="G29582">
        <f t="shared" si="1849"/>
        <v>6.4257358238380705E-2</v>
      </c>
      <c r="H29582">
        <f t="shared" si="1850"/>
        <v>6.6414795694592049E-2</v>
      </c>
      <c r="I29582">
        <f t="shared" si="1851"/>
        <v>0</v>
      </c>
    </row>
    <row r="29583" spans="1:9" x14ac:dyDescent="0.3">
      <c r="A29583">
        <v>4</v>
      </c>
      <c r="B29583">
        <v>41</v>
      </c>
      <c r="C29583">
        <v>7</v>
      </c>
      <c r="D29583">
        <v>52</v>
      </c>
      <c r="E29583">
        <v>0</v>
      </c>
      <c r="F29583">
        <f t="shared" si="1848"/>
        <v>3.7874694243768201</v>
      </c>
      <c r="G29583">
        <f t="shared" si="1849"/>
        <v>2.2151069200768935E-2</v>
      </c>
      <c r="H29583">
        <f t="shared" si="1850"/>
        <v>2.2400088364099228E-2</v>
      </c>
      <c r="I29583">
        <f t="shared" si="1851"/>
        <v>0</v>
      </c>
    </row>
    <row r="29584" spans="1:9" x14ac:dyDescent="0.3">
      <c r="A29584">
        <v>1</v>
      </c>
      <c r="B29584">
        <v>39</v>
      </c>
      <c r="C29584">
        <v>9</v>
      </c>
      <c r="D29584">
        <v>52</v>
      </c>
      <c r="E29584">
        <v>0</v>
      </c>
      <c r="F29584">
        <f t="shared" si="1848"/>
        <v>3.0375225356278013</v>
      </c>
      <c r="G29584">
        <f t="shared" si="1849"/>
        <v>4.5759228402992513E-2</v>
      </c>
      <c r="H29584">
        <f t="shared" si="1850"/>
        <v>4.683925824767142E-2</v>
      </c>
      <c r="I29584">
        <f t="shared" si="1851"/>
        <v>0</v>
      </c>
    </row>
    <row r="29585" spans="1:9" x14ac:dyDescent="0.3">
      <c r="A29585">
        <v>2</v>
      </c>
      <c r="B29585">
        <v>30</v>
      </c>
      <c r="C29585">
        <v>3</v>
      </c>
      <c r="D29585">
        <v>84</v>
      </c>
      <c r="E29585">
        <v>0</v>
      </c>
      <c r="F29585">
        <f t="shared" si="1848"/>
        <v>1.7412633984319719</v>
      </c>
      <c r="G29585">
        <f t="shared" si="1849"/>
        <v>0.14915253054289551</v>
      </c>
      <c r="H29585">
        <f t="shared" si="1850"/>
        <v>0.16152240330426787</v>
      </c>
      <c r="I29585">
        <f t="shared" si="1851"/>
        <v>0</v>
      </c>
    </row>
    <row r="29586" spans="1:9" x14ac:dyDescent="0.3">
      <c r="A29586">
        <v>1</v>
      </c>
      <c r="B29586">
        <v>25</v>
      </c>
      <c r="C29586">
        <v>2</v>
      </c>
      <c r="D29586">
        <v>72</v>
      </c>
      <c r="E29586">
        <v>0</v>
      </c>
      <c r="F29586">
        <f t="shared" si="1848"/>
        <v>2.0386777383128099</v>
      </c>
      <c r="G29586">
        <f t="shared" si="1849"/>
        <v>0.11520144171077715</v>
      </c>
      <c r="H29586">
        <f t="shared" si="1850"/>
        <v>0.12239527763535032</v>
      </c>
      <c r="I29586">
        <f t="shared" si="1851"/>
        <v>0</v>
      </c>
    </row>
    <row r="29587" spans="1:9" x14ac:dyDescent="0.3">
      <c r="A29587">
        <v>2</v>
      </c>
      <c r="B29587">
        <v>35</v>
      </c>
      <c r="C29587">
        <v>7</v>
      </c>
      <c r="D29587">
        <v>99</v>
      </c>
      <c r="E29587">
        <v>1</v>
      </c>
      <c r="F29587">
        <f t="shared" si="1848"/>
        <v>1.049588200644159</v>
      </c>
      <c r="G29587">
        <f t="shared" si="1849"/>
        <v>0.25930418543740225</v>
      </c>
      <c r="H29587">
        <f t="shared" si="1850"/>
        <v>1.3497534452742965</v>
      </c>
      <c r="I29587">
        <f t="shared" si="1851"/>
        <v>0</v>
      </c>
    </row>
    <row r="29588" spans="1:9" x14ac:dyDescent="0.3">
      <c r="A29588">
        <v>1</v>
      </c>
      <c r="B29588">
        <v>45</v>
      </c>
      <c r="C29588">
        <v>14</v>
      </c>
      <c r="D29588">
        <v>51</v>
      </c>
      <c r="E29588">
        <v>0</v>
      </c>
      <c r="F29588">
        <f t="shared" si="1848"/>
        <v>3.1030702727569079</v>
      </c>
      <c r="G29588">
        <f t="shared" si="1849"/>
        <v>4.2980786707359733E-2</v>
      </c>
      <c r="H29588">
        <f t="shared" si="1850"/>
        <v>4.3931811144883724E-2</v>
      </c>
      <c r="I29588">
        <f t="shared" si="1851"/>
        <v>0</v>
      </c>
    </row>
    <row r="29589" spans="1:9" x14ac:dyDescent="0.3">
      <c r="A29589">
        <v>1</v>
      </c>
      <c r="B29589">
        <v>34</v>
      </c>
      <c r="C29589">
        <v>4</v>
      </c>
      <c r="D29589">
        <v>92</v>
      </c>
      <c r="E29589">
        <v>0</v>
      </c>
      <c r="F29589">
        <f t="shared" si="1848"/>
        <v>1.1379373894670648</v>
      </c>
      <c r="G29589">
        <f t="shared" si="1849"/>
        <v>0.24269926002053713</v>
      </c>
      <c r="H29589">
        <f t="shared" si="1850"/>
        <v>0.27799482573427164</v>
      </c>
      <c r="I29589">
        <f t="shared" si="1851"/>
        <v>0</v>
      </c>
    </row>
    <row r="29590" spans="1:9" x14ac:dyDescent="0.3">
      <c r="A29590">
        <v>1</v>
      </c>
      <c r="B29590">
        <v>36</v>
      </c>
      <c r="C29590">
        <v>9</v>
      </c>
      <c r="D29590">
        <v>49</v>
      </c>
      <c r="E29590">
        <v>0</v>
      </c>
      <c r="F29590">
        <f t="shared" si="1848"/>
        <v>3.1630256067146902</v>
      </c>
      <c r="G29590">
        <f t="shared" si="1849"/>
        <v>4.0581089915716545E-2</v>
      </c>
      <c r="H29590">
        <f t="shared" si="1850"/>
        <v>4.1427479785005279E-2</v>
      </c>
      <c r="I29590">
        <f t="shared" si="1851"/>
        <v>0</v>
      </c>
    </row>
    <row r="29591" spans="1:9" x14ac:dyDescent="0.3">
      <c r="A29591">
        <v>2</v>
      </c>
      <c r="B29591">
        <v>24</v>
      </c>
      <c r="C29591">
        <v>1</v>
      </c>
      <c r="D29591">
        <v>85</v>
      </c>
      <c r="E29591">
        <v>0</v>
      </c>
      <c r="F29591">
        <f t="shared" si="1848"/>
        <v>1.667562388400091</v>
      </c>
      <c r="G29591">
        <f t="shared" si="1849"/>
        <v>0.15874944641393635</v>
      </c>
      <c r="H29591">
        <f t="shared" si="1850"/>
        <v>0.17286573997163152</v>
      </c>
      <c r="I29591">
        <f t="shared" si="1851"/>
        <v>0</v>
      </c>
    </row>
    <row r="29592" spans="1:9" x14ac:dyDescent="0.3">
      <c r="A29592">
        <v>1</v>
      </c>
      <c r="B29592">
        <v>35</v>
      </c>
      <c r="C29592">
        <v>7</v>
      </c>
      <c r="D29592">
        <v>68</v>
      </c>
      <c r="E29592">
        <v>0</v>
      </c>
      <c r="F29592">
        <f t="shared" si="1848"/>
        <v>2.2670307148002395</v>
      </c>
      <c r="G29592">
        <f t="shared" si="1849"/>
        <v>9.3890520012190948E-2</v>
      </c>
      <c r="H29592">
        <f t="shared" si="1850"/>
        <v>9.8595141400940681E-2</v>
      </c>
      <c r="I29592">
        <f t="shared" si="1851"/>
        <v>0</v>
      </c>
    </row>
    <row r="29593" spans="1:9" x14ac:dyDescent="0.3">
      <c r="A29593">
        <v>2</v>
      </c>
      <c r="B29593">
        <v>27</v>
      </c>
      <c r="C29593">
        <v>1</v>
      </c>
      <c r="D29593">
        <v>83</v>
      </c>
      <c r="E29593">
        <v>0</v>
      </c>
      <c r="F29593">
        <f t="shared" si="1848"/>
        <v>1.7778755083661846</v>
      </c>
      <c r="G29593">
        <f t="shared" si="1849"/>
        <v>0.14456566405279686</v>
      </c>
      <c r="H29593">
        <f t="shared" si="1850"/>
        <v>0.15614594377140112</v>
      </c>
      <c r="I29593">
        <f t="shared" si="1851"/>
        <v>0</v>
      </c>
    </row>
    <row r="29594" spans="1:9" x14ac:dyDescent="0.3">
      <c r="A29594">
        <v>3</v>
      </c>
      <c r="B29594">
        <v>39</v>
      </c>
      <c r="C29594">
        <v>12</v>
      </c>
      <c r="D29594">
        <v>55</v>
      </c>
      <c r="E29594">
        <v>0</v>
      </c>
      <c r="F29594">
        <f t="shared" si="1848"/>
        <v>3.3771152888380604</v>
      </c>
      <c r="G29594">
        <f t="shared" si="1849"/>
        <v>3.301837435134309E-2</v>
      </c>
      <c r="H29594">
        <f t="shared" si="1850"/>
        <v>3.357578510683086E-2</v>
      </c>
      <c r="I29594">
        <f t="shared" si="1851"/>
        <v>0</v>
      </c>
    </row>
    <row r="29595" spans="1:9" x14ac:dyDescent="0.3">
      <c r="A29595">
        <v>1</v>
      </c>
      <c r="B29595">
        <v>27</v>
      </c>
      <c r="C29595">
        <v>3</v>
      </c>
      <c r="D29595">
        <v>68</v>
      </c>
      <c r="E29595">
        <v>0</v>
      </c>
      <c r="F29595">
        <f t="shared" si="1848"/>
        <v>2.2352706958842035</v>
      </c>
      <c r="G29595">
        <f t="shared" si="1849"/>
        <v>9.662757913081374E-2</v>
      </c>
      <c r="H29595">
        <f t="shared" si="1850"/>
        <v>0.10162038437774158</v>
      </c>
      <c r="I29595">
        <f t="shared" si="1851"/>
        <v>0</v>
      </c>
    </row>
    <row r="29596" spans="1:9" x14ac:dyDescent="0.3">
      <c r="A29596">
        <v>2</v>
      </c>
      <c r="B29596">
        <v>26</v>
      </c>
      <c r="C29596">
        <v>4</v>
      </c>
      <c r="D29596">
        <v>83</v>
      </c>
      <c r="E29596">
        <v>0</v>
      </c>
      <c r="F29596">
        <f t="shared" si="1848"/>
        <v>1.7643933542817756</v>
      </c>
      <c r="G29596">
        <f t="shared" si="1849"/>
        <v>0.14624095661534886</v>
      </c>
      <c r="H29596">
        <f t="shared" si="1850"/>
        <v>0.15810627560899052</v>
      </c>
      <c r="I29596">
        <f t="shared" si="1851"/>
        <v>0</v>
      </c>
    </row>
    <row r="29597" spans="1:9" x14ac:dyDescent="0.3">
      <c r="A29597">
        <v>1</v>
      </c>
      <c r="B29597">
        <v>39</v>
      </c>
      <c r="C29597">
        <v>13</v>
      </c>
      <c r="D29597">
        <v>83</v>
      </c>
      <c r="E29597">
        <v>1</v>
      </c>
      <c r="F29597">
        <f t="shared" si="1848"/>
        <v>1.5645911205622767</v>
      </c>
      <c r="G29597">
        <f t="shared" si="1849"/>
        <v>0.17298883788015712</v>
      </c>
      <c r="H29597">
        <f t="shared" si="1850"/>
        <v>1.7545282074898698</v>
      </c>
      <c r="I29597">
        <f t="shared" si="1851"/>
        <v>0</v>
      </c>
    </row>
    <row r="29598" spans="1:9" x14ac:dyDescent="0.3">
      <c r="A29598">
        <v>1</v>
      </c>
      <c r="B29598">
        <v>27</v>
      </c>
      <c r="C29598">
        <v>2</v>
      </c>
      <c r="D29598">
        <v>61</v>
      </c>
      <c r="E29598">
        <v>0</v>
      </c>
      <c r="F29598">
        <f t="shared" si="1848"/>
        <v>2.5681311209926383</v>
      </c>
      <c r="G29598">
        <f t="shared" si="1849"/>
        <v>7.1217823648519418E-2</v>
      </c>
      <c r="H29598">
        <f t="shared" si="1850"/>
        <v>7.3881038757304729E-2</v>
      </c>
      <c r="I29598">
        <f t="shared" si="1851"/>
        <v>0</v>
      </c>
    </row>
    <row r="29599" spans="1:9" x14ac:dyDescent="0.3">
      <c r="A29599">
        <v>1</v>
      </c>
      <c r="B29599">
        <v>39</v>
      </c>
      <c r="C29599">
        <v>3</v>
      </c>
      <c r="D29599">
        <v>62</v>
      </c>
      <c r="E29599">
        <v>0</v>
      </c>
      <c r="F29599">
        <f t="shared" si="1848"/>
        <v>2.5821966993273855</v>
      </c>
      <c r="G29599">
        <f t="shared" si="1849"/>
        <v>7.0293036781048701E-2</v>
      </c>
      <c r="H29599">
        <f t="shared" si="1850"/>
        <v>7.2885835800119314E-2</v>
      </c>
      <c r="I29599">
        <f t="shared" si="1851"/>
        <v>0</v>
      </c>
    </row>
    <row r="29600" spans="1:9" x14ac:dyDescent="0.3">
      <c r="A29600">
        <v>1</v>
      </c>
      <c r="B29600">
        <v>36</v>
      </c>
      <c r="C29600">
        <v>7</v>
      </c>
      <c r="D29600">
        <v>62</v>
      </c>
      <c r="E29600">
        <v>0</v>
      </c>
      <c r="F29600">
        <f t="shared" si="1848"/>
        <v>2.5553390252454524</v>
      </c>
      <c r="G29600">
        <f t="shared" si="1849"/>
        <v>7.2068622684266545E-2</v>
      </c>
      <c r="H29600">
        <f t="shared" si="1850"/>
        <v>7.479749578818598E-2</v>
      </c>
      <c r="I29600">
        <f t="shared" si="1851"/>
        <v>0</v>
      </c>
    </row>
    <row r="29601" spans="1:9" x14ac:dyDescent="0.3">
      <c r="A29601">
        <v>2</v>
      </c>
      <c r="B29601">
        <v>33</v>
      </c>
      <c r="C29601">
        <v>3</v>
      </c>
      <c r="D29601">
        <v>51</v>
      </c>
      <c r="E29601">
        <v>0</v>
      </c>
      <c r="F29601">
        <f t="shared" si="1848"/>
        <v>3.3136369029265569</v>
      </c>
      <c r="G29601">
        <f t="shared" si="1849"/>
        <v>3.5106314747289064E-2</v>
      </c>
      <c r="H29601">
        <f t="shared" si="1850"/>
        <v>3.5737354434970323E-2</v>
      </c>
      <c r="I29601">
        <f t="shared" si="1851"/>
        <v>0</v>
      </c>
    </row>
    <row r="29602" spans="1:9" x14ac:dyDescent="0.3">
      <c r="A29602">
        <v>1</v>
      </c>
      <c r="B29602">
        <v>56</v>
      </c>
      <c r="C29602">
        <v>5</v>
      </c>
      <c r="D29602">
        <v>93</v>
      </c>
      <c r="E29602">
        <v>1</v>
      </c>
      <c r="F29602">
        <f t="shared" si="1848"/>
        <v>1.2052917796181486</v>
      </c>
      <c r="G29602">
        <f t="shared" si="1849"/>
        <v>0.23053517629211487</v>
      </c>
      <c r="H29602">
        <f t="shared" si="1850"/>
        <v>1.4673518195463673</v>
      </c>
      <c r="I29602">
        <f t="shared" si="1851"/>
        <v>0</v>
      </c>
    </row>
    <row r="29603" spans="1:9" x14ac:dyDescent="0.3">
      <c r="A29603">
        <v>1</v>
      </c>
      <c r="B29603">
        <v>59</v>
      </c>
      <c r="C29603">
        <v>3</v>
      </c>
      <c r="D29603">
        <v>74</v>
      </c>
      <c r="E29603">
        <v>1</v>
      </c>
      <c r="F29603">
        <f t="shared" si="1848"/>
        <v>2.1228154644328989</v>
      </c>
      <c r="G29603">
        <f t="shared" si="1849"/>
        <v>0.10689897598903364</v>
      </c>
      <c r="H29603">
        <f t="shared" si="1850"/>
        <v>2.2358710401454402</v>
      </c>
      <c r="I29603">
        <f t="shared" si="1851"/>
        <v>0</v>
      </c>
    </row>
    <row r="29604" spans="1:9" x14ac:dyDescent="0.3">
      <c r="A29604">
        <v>1</v>
      </c>
      <c r="B29604">
        <v>35</v>
      </c>
      <c r="C29604">
        <v>3</v>
      </c>
      <c r="D29604">
        <v>50</v>
      </c>
      <c r="E29604">
        <v>0</v>
      </c>
      <c r="F29604">
        <f t="shared" si="1848"/>
        <v>3.1268400331280088</v>
      </c>
      <c r="G29604">
        <f t="shared" si="1849"/>
        <v>4.2013606967319421E-2</v>
      </c>
      <c r="H29604">
        <f t="shared" si="1850"/>
        <v>4.2921704627094534E-2</v>
      </c>
      <c r="I29604">
        <f t="shared" si="1851"/>
        <v>0</v>
      </c>
    </row>
    <row r="29605" spans="1:9" x14ac:dyDescent="0.3">
      <c r="A29605">
        <v>1</v>
      </c>
      <c r="B29605">
        <v>26</v>
      </c>
      <c r="C29605">
        <v>2</v>
      </c>
      <c r="D29605">
        <v>58</v>
      </c>
      <c r="E29605">
        <v>0</v>
      </c>
      <c r="F29605">
        <f t="shared" si="1848"/>
        <v>2.7042919544427937</v>
      </c>
      <c r="G29605">
        <f t="shared" si="1849"/>
        <v>6.2720572177613343E-2</v>
      </c>
      <c r="H29605">
        <f t="shared" si="1850"/>
        <v>6.4773825808998389E-2</v>
      </c>
      <c r="I29605">
        <f t="shared" si="1851"/>
        <v>0</v>
      </c>
    </row>
    <row r="29606" spans="1:9" x14ac:dyDescent="0.3">
      <c r="A29606">
        <v>1</v>
      </c>
      <c r="B29606">
        <v>34</v>
      </c>
      <c r="C29606">
        <v>8</v>
      </c>
      <c r="D29606">
        <v>69</v>
      </c>
      <c r="E29606">
        <v>1</v>
      </c>
      <c r="F29606">
        <f t="shared" si="1848"/>
        <v>2.2118208377737512</v>
      </c>
      <c r="G29606">
        <f t="shared" si="1849"/>
        <v>9.869398492232194E-2</v>
      </c>
      <c r="H29606">
        <f t="shared" si="1850"/>
        <v>2.3157312774360554</v>
      </c>
      <c r="I29606">
        <f t="shared" si="1851"/>
        <v>0</v>
      </c>
    </row>
    <row r="29607" spans="1:9" x14ac:dyDescent="0.3">
      <c r="A29607">
        <v>4</v>
      </c>
      <c r="B29607">
        <v>30</v>
      </c>
      <c r="C29607">
        <v>9</v>
      </c>
      <c r="D29607">
        <v>79</v>
      </c>
      <c r="E29607">
        <v>0</v>
      </c>
      <c r="F29607">
        <f t="shared" si="1848"/>
        <v>2.4500087844242282</v>
      </c>
      <c r="G29607">
        <f t="shared" si="1849"/>
        <v>7.9437906798396102E-2</v>
      </c>
      <c r="H29607">
        <f t="shared" si="1850"/>
        <v>8.2770824634457951E-2</v>
      </c>
      <c r="I29607">
        <f t="shared" si="1851"/>
        <v>0</v>
      </c>
    </row>
    <row r="29608" spans="1:9" x14ac:dyDescent="0.3">
      <c r="A29608">
        <v>1</v>
      </c>
      <c r="B29608">
        <v>38</v>
      </c>
      <c r="C29608">
        <v>4</v>
      </c>
      <c r="D29608">
        <v>82</v>
      </c>
      <c r="E29608">
        <v>0</v>
      </c>
      <c r="F29608">
        <f t="shared" si="1848"/>
        <v>1.6308852962995637</v>
      </c>
      <c r="G29608">
        <f t="shared" si="1849"/>
        <v>0.16370912059664017</v>
      </c>
      <c r="H29608">
        <f t="shared" si="1850"/>
        <v>0.17877878454512283</v>
      </c>
      <c r="I29608">
        <f t="shared" si="1851"/>
        <v>0</v>
      </c>
    </row>
    <row r="29609" spans="1:9" x14ac:dyDescent="0.3">
      <c r="A29609">
        <v>2</v>
      </c>
      <c r="B29609">
        <v>27</v>
      </c>
      <c r="C29609">
        <v>3</v>
      </c>
      <c r="D29609">
        <v>81</v>
      </c>
      <c r="E29609">
        <v>0</v>
      </c>
      <c r="F29609">
        <f t="shared" si="1848"/>
        <v>1.8667664695188604</v>
      </c>
      <c r="G29609">
        <f t="shared" si="1849"/>
        <v>0.13391631249351382</v>
      </c>
      <c r="H29609">
        <f t="shared" si="1850"/>
        <v>0.14377373824522341</v>
      </c>
      <c r="I29609">
        <f t="shared" si="1851"/>
        <v>0</v>
      </c>
    </row>
    <row r="29610" spans="1:9" x14ac:dyDescent="0.3">
      <c r="A29610">
        <v>1</v>
      </c>
      <c r="B29610">
        <v>26</v>
      </c>
      <c r="C29610">
        <v>1</v>
      </c>
      <c r="D29610">
        <v>57</v>
      </c>
      <c r="E29610">
        <v>0</v>
      </c>
      <c r="F29610">
        <f t="shared" si="1848"/>
        <v>2.7541729502876482</v>
      </c>
      <c r="G29610">
        <f t="shared" si="1849"/>
        <v>5.9851409793397183E-2</v>
      </c>
      <c r="H29610">
        <f t="shared" si="1850"/>
        <v>6.171734152269915E-2</v>
      </c>
      <c r="I29610">
        <f t="shared" si="1851"/>
        <v>0</v>
      </c>
    </row>
    <row r="29611" spans="1:9" x14ac:dyDescent="0.3">
      <c r="A29611">
        <v>1</v>
      </c>
      <c r="B29611">
        <v>59</v>
      </c>
      <c r="C29611">
        <v>3</v>
      </c>
      <c r="D29611">
        <v>83</v>
      </c>
      <c r="E29611">
        <v>0</v>
      </c>
      <c r="F29611">
        <f t="shared" si="1848"/>
        <v>1.6983463205375307</v>
      </c>
      <c r="G29611">
        <f t="shared" si="1849"/>
        <v>0.15468136855804959</v>
      </c>
      <c r="H29611">
        <f t="shared" si="1850"/>
        <v>0.16804164407171551</v>
      </c>
      <c r="I29611">
        <f t="shared" si="1851"/>
        <v>0</v>
      </c>
    </row>
    <row r="29612" spans="1:9" x14ac:dyDescent="0.3">
      <c r="A29612">
        <v>1</v>
      </c>
      <c r="B29612">
        <v>27</v>
      </c>
      <c r="C29612">
        <v>2</v>
      </c>
      <c r="D29612">
        <v>74</v>
      </c>
      <c r="E29612">
        <v>0</v>
      </c>
      <c r="F29612">
        <f t="shared" si="1848"/>
        <v>1.9550090242548834</v>
      </c>
      <c r="G29612">
        <f t="shared" si="1849"/>
        <v>0.12400820146175312</v>
      </c>
      <c r="H29612">
        <f t="shared" si="1850"/>
        <v>0.13239855048883475</v>
      </c>
      <c r="I29612">
        <f t="shared" si="1851"/>
        <v>0</v>
      </c>
    </row>
    <row r="29613" spans="1:9" x14ac:dyDescent="0.3">
      <c r="A29613">
        <v>3</v>
      </c>
      <c r="B29613">
        <v>28</v>
      </c>
      <c r="C29613">
        <v>1</v>
      </c>
      <c r="D29613">
        <v>83</v>
      </c>
      <c r="E29613">
        <v>0</v>
      </c>
      <c r="F29613">
        <f t="shared" si="1848"/>
        <v>2.0278222599202307</v>
      </c>
      <c r="G29613">
        <f t="shared" si="1849"/>
        <v>0.11631257184898465</v>
      </c>
      <c r="H29613">
        <f t="shared" si="1850"/>
        <v>0.12365186693595524</v>
      </c>
      <c r="I29613">
        <f t="shared" si="1851"/>
        <v>0</v>
      </c>
    </row>
    <row r="29614" spans="1:9" x14ac:dyDescent="0.3">
      <c r="A29614">
        <v>1</v>
      </c>
      <c r="B29614">
        <v>37</v>
      </c>
      <c r="C29614">
        <v>4</v>
      </c>
      <c r="D29614">
        <v>64</v>
      </c>
      <c r="E29614">
        <v>0</v>
      </c>
      <c r="F29614">
        <f t="shared" si="1848"/>
        <v>2.4744947029086677</v>
      </c>
      <c r="G29614">
        <f t="shared" si="1849"/>
        <v>7.7665651132042809E-2</v>
      </c>
      <c r="H29614">
        <f t="shared" si="1850"/>
        <v>8.0847486814461314E-2</v>
      </c>
      <c r="I29614">
        <f t="shared" si="1851"/>
        <v>0</v>
      </c>
    </row>
    <row r="29615" spans="1:9" x14ac:dyDescent="0.3">
      <c r="A29615">
        <v>2</v>
      </c>
      <c r="B29615">
        <v>36</v>
      </c>
      <c r="C29615">
        <v>9</v>
      </c>
      <c r="D29615">
        <v>64</v>
      </c>
      <c r="E29615">
        <v>0</v>
      </c>
      <c r="F29615">
        <f t="shared" si="1848"/>
        <v>2.7001949039281539</v>
      </c>
      <c r="G29615">
        <f t="shared" si="1849"/>
        <v>6.2961856201615499E-2</v>
      </c>
      <c r="H29615">
        <f t="shared" si="1850"/>
        <v>6.503128914284137E-2</v>
      </c>
      <c r="I29615">
        <f t="shared" si="1851"/>
        <v>0</v>
      </c>
    </row>
    <row r="29616" spans="1:9" x14ac:dyDescent="0.3">
      <c r="A29616">
        <v>2</v>
      </c>
      <c r="B29616">
        <v>26</v>
      </c>
      <c r="C29616">
        <v>2</v>
      </c>
      <c r="D29616">
        <v>58</v>
      </c>
      <c r="E29616">
        <v>0</v>
      </c>
      <c r="F29616">
        <f t="shared" si="1848"/>
        <v>2.948909824815205</v>
      </c>
      <c r="G29616">
        <f t="shared" si="1849"/>
        <v>4.9788061579494773E-2</v>
      </c>
      <c r="H29616">
        <f t="shared" si="1850"/>
        <v>5.1070226194893861E-2</v>
      </c>
      <c r="I29616">
        <f t="shared" si="1851"/>
        <v>0</v>
      </c>
    </row>
    <row r="29617" spans="1:9" x14ac:dyDescent="0.3">
      <c r="A29617">
        <v>1</v>
      </c>
      <c r="B29617">
        <v>32</v>
      </c>
      <c r="C29617">
        <v>8</v>
      </c>
      <c r="D29617">
        <v>52</v>
      </c>
      <c r="E29617">
        <v>0</v>
      </c>
      <c r="F29617">
        <f t="shared" si="1848"/>
        <v>3.002938124990624</v>
      </c>
      <c r="G29617">
        <f t="shared" si="1849"/>
        <v>4.7293314865331525E-2</v>
      </c>
      <c r="H29617">
        <f t="shared" si="1850"/>
        <v>4.8448203253329387E-2</v>
      </c>
      <c r="I29617">
        <f t="shared" si="1851"/>
        <v>0</v>
      </c>
    </row>
    <row r="29618" spans="1:9" x14ac:dyDescent="0.3">
      <c r="A29618">
        <v>1</v>
      </c>
      <c r="B29618">
        <v>55</v>
      </c>
      <c r="C29618">
        <v>3</v>
      </c>
      <c r="D29618">
        <v>70</v>
      </c>
      <c r="E29618">
        <v>0</v>
      </c>
      <c r="F29618">
        <f t="shared" si="1848"/>
        <v>2.2901528925487513</v>
      </c>
      <c r="G29618">
        <f t="shared" si="1849"/>
        <v>9.1941784366164361E-2</v>
      </c>
      <c r="H29618">
        <f t="shared" si="1850"/>
        <v>9.644678830188684E-2</v>
      </c>
      <c r="I29618">
        <f t="shared" si="1851"/>
        <v>0</v>
      </c>
    </row>
    <row r="29619" spans="1:9" x14ac:dyDescent="0.3">
      <c r="A29619">
        <v>2</v>
      </c>
      <c r="B29619">
        <v>33</v>
      </c>
      <c r="C29619">
        <v>7</v>
      </c>
      <c r="D29619">
        <v>59</v>
      </c>
      <c r="E29619">
        <v>0</v>
      </c>
      <c r="F29619">
        <f t="shared" si="1848"/>
        <v>2.9254599667047527</v>
      </c>
      <c r="G29619">
        <f t="shared" si="1849"/>
        <v>5.0909241224723067E-2</v>
      </c>
      <c r="H29619">
        <f t="shared" si="1850"/>
        <v>5.2250848722430056E-2</v>
      </c>
      <c r="I29619">
        <f t="shared" si="1851"/>
        <v>0</v>
      </c>
    </row>
    <row r="29620" spans="1:9" x14ac:dyDescent="0.3">
      <c r="A29620">
        <v>1</v>
      </c>
      <c r="B29620">
        <v>20</v>
      </c>
      <c r="C29620">
        <v>1</v>
      </c>
      <c r="D29620">
        <v>70</v>
      </c>
      <c r="E29620">
        <v>0</v>
      </c>
      <c r="F29620">
        <f t="shared" si="1848"/>
        <v>2.1090775664600923</v>
      </c>
      <c r="G29620">
        <f t="shared" si="1849"/>
        <v>0.10821765551540086</v>
      </c>
      <c r="H29620">
        <f t="shared" si="1850"/>
        <v>0.11453318460236442</v>
      </c>
      <c r="I29620">
        <f t="shared" si="1851"/>
        <v>0</v>
      </c>
    </row>
    <row r="29621" spans="1:9" x14ac:dyDescent="0.3">
      <c r="A29621">
        <v>1</v>
      </c>
      <c r="B29621">
        <v>28</v>
      </c>
      <c r="C29621">
        <v>5</v>
      </c>
      <c r="D29621">
        <v>60</v>
      </c>
      <c r="E29621">
        <v>0</v>
      </c>
      <c r="F29621">
        <f t="shared" si="1848"/>
        <v>2.6124699674820935</v>
      </c>
      <c r="G29621">
        <f t="shared" si="1849"/>
        <v>6.8340173633130483E-2</v>
      </c>
      <c r="H29621">
        <f t="shared" si="1850"/>
        <v>7.0787524091359952E-2</v>
      </c>
      <c r="I29621">
        <f t="shared" si="1851"/>
        <v>0</v>
      </c>
    </row>
    <row r="29622" spans="1:9" x14ac:dyDescent="0.3">
      <c r="A29622">
        <v>1</v>
      </c>
      <c r="B29622">
        <v>29</v>
      </c>
      <c r="C29622">
        <v>3</v>
      </c>
      <c r="D29622">
        <v>75</v>
      </c>
      <c r="E29622">
        <v>0</v>
      </c>
      <c r="F29622">
        <f t="shared" si="1848"/>
        <v>1.9157857907732949</v>
      </c>
      <c r="G29622">
        <f t="shared" si="1849"/>
        <v>0.12833224282522185</v>
      </c>
      <c r="H29622">
        <f t="shared" si="1850"/>
        <v>0.13734694009107506</v>
      </c>
      <c r="I29622">
        <f t="shared" si="1851"/>
        <v>0</v>
      </c>
    </row>
    <row r="29623" spans="1:9" x14ac:dyDescent="0.3">
      <c r="A29623">
        <v>1</v>
      </c>
      <c r="B29623">
        <v>33</v>
      </c>
      <c r="C29623">
        <v>4</v>
      </c>
      <c r="D29623">
        <v>81</v>
      </c>
      <c r="E29623">
        <v>0</v>
      </c>
      <c r="F29623">
        <f t="shared" si="1848"/>
        <v>1.6514041286019925</v>
      </c>
      <c r="G29623">
        <f t="shared" si="1849"/>
        <v>0.16091926787647443</v>
      </c>
      <c r="H29623">
        <f t="shared" si="1850"/>
        <v>0.17544835292067362</v>
      </c>
      <c r="I29623">
        <f t="shared" si="1851"/>
        <v>0</v>
      </c>
    </row>
    <row r="29624" spans="1:9" x14ac:dyDescent="0.3">
      <c r="A29624">
        <v>1</v>
      </c>
      <c r="B29624">
        <v>28</v>
      </c>
      <c r="C29624">
        <v>3</v>
      </c>
      <c r="D29624">
        <v>50</v>
      </c>
      <c r="E29624">
        <v>0</v>
      </c>
      <c r="F29624">
        <f t="shared" si="1848"/>
        <v>3.0895378648565743</v>
      </c>
      <c r="G29624">
        <f t="shared" si="1849"/>
        <v>4.3540876545754531E-2</v>
      </c>
      <c r="H29624">
        <f t="shared" si="1850"/>
        <v>4.4517226556842669E-2</v>
      </c>
      <c r="I29624">
        <f t="shared" si="1851"/>
        <v>0</v>
      </c>
    </row>
    <row r="29625" spans="1:9" x14ac:dyDescent="0.3">
      <c r="A29625">
        <v>2</v>
      </c>
      <c r="B29625">
        <v>33</v>
      </c>
      <c r="C29625">
        <v>5</v>
      </c>
      <c r="D29625">
        <v>48</v>
      </c>
      <c r="E29625">
        <v>0</v>
      </c>
      <c r="F29625">
        <f t="shared" si="1848"/>
        <v>3.4496911022898304</v>
      </c>
      <c r="G29625">
        <f t="shared" si="1849"/>
        <v>3.0778072682218709E-2</v>
      </c>
      <c r="H29625">
        <f t="shared" si="1850"/>
        <v>3.1261666154353968E-2</v>
      </c>
      <c r="I29625">
        <f t="shared" si="1851"/>
        <v>0</v>
      </c>
    </row>
    <row r="29626" spans="1:9" x14ac:dyDescent="0.3">
      <c r="A29626">
        <v>1</v>
      </c>
      <c r="B29626">
        <v>37</v>
      </c>
      <c r="C29626">
        <v>6</v>
      </c>
      <c r="D29626">
        <v>71</v>
      </c>
      <c r="E29626">
        <v>0</v>
      </c>
      <c r="F29626">
        <f t="shared" si="1848"/>
        <v>2.1389165201659761</v>
      </c>
      <c r="G29626">
        <f t="shared" si="1849"/>
        <v>0.10537148369891518</v>
      </c>
      <c r="H29626">
        <f t="shared" si="1850"/>
        <v>0.11134671245622499</v>
      </c>
      <c r="I29626">
        <f t="shared" si="1851"/>
        <v>0</v>
      </c>
    </row>
    <row r="29627" spans="1:9" x14ac:dyDescent="0.3">
      <c r="A29627">
        <v>1</v>
      </c>
      <c r="B29627">
        <v>31</v>
      </c>
      <c r="C29627">
        <v>6</v>
      </c>
      <c r="D29627">
        <v>70</v>
      </c>
      <c r="E29627">
        <v>0</v>
      </c>
      <c r="F29627">
        <f t="shared" si="1848"/>
        <v>2.154106471286771</v>
      </c>
      <c r="G29627">
        <f t="shared" si="1849"/>
        <v>0.10394811192220396</v>
      </c>
      <c r="H29627">
        <f t="shared" si="1850"/>
        <v>0.10975695688286068</v>
      </c>
      <c r="I29627">
        <f t="shared" si="1851"/>
        <v>0</v>
      </c>
    </row>
    <row r="29628" spans="1:9" x14ac:dyDescent="0.3">
      <c r="A29628">
        <v>1</v>
      </c>
      <c r="B29628">
        <v>58</v>
      </c>
      <c r="C29628">
        <v>14</v>
      </c>
      <c r="D29628">
        <v>76</v>
      </c>
      <c r="E29628">
        <v>0</v>
      </c>
      <c r="F29628">
        <f t="shared" si="1848"/>
        <v>1.9932647728532324</v>
      </c>
      <c r="G29628">
        <f t="shared" si="1849"/>
        <v>0.11991189332622748</v>
      </c>
      <c r="H29628">
        <f t="shared" si="1850"/>
        <v>0.12773325530148377</v>
      </c>
      <c r="I29628">
        <f t="shared" si="1851"/>
        <v>0</v>
      </c>
    </row>
    <row r="29629" spans="1:9" x14ac:dyDescent="0.3">
      <c r="A29629">
        <v>1</v>
      </c>
      <c r="B29629">
        <v>26</v>
      </c>
      <c r="C29629">
        <v>1</v>
      </c>
      <c r="D29629">
        <v>57</v>
      </c>
      <c r="E29629">
        <v>0</v>
      </c>
      <c r="F29629">
        <f t="shared" si="1848"/>
        <v>2.7541729502876482</v>
      </c>
      <c r="G29629">
        <f t="shared" si="1849"/>
        <v>5.9851409793397183E-2</v>
      </c>
      <c r="H29629">
        <f t="shared" si="1850"/>
        <v>6.171734152269915E-2</v>
      </c>
      <c r="I29629">
        <f t="shared" si="1851"/>
        <v>0</v>
      </c>
    </row>
    <row r="29630" spans="1:9" x14ac:dyDescent="0.3">
      <c r="A29630">
        <v>1</v>
      </c>
      <c r="B29630">
        <v>53</v>
      </c>
      <c r="C29630">
        <v>7</v>
      </c>
      <c r="D29630">
        <v>81</v>
      </c>
      <c r="E29630">
        <v>0</v>
      </c>
      <c r="F29630">
        <f t="shared" si="1848"/>
        <v>1.7498284793318897</v>
      </c>
      <c r="G29630">
        <f t="shared" si="1849"/>
        <v>0.14806883310665714</v>
      </c>
      <c r="H29630">
        <f t="shared" si="1850"/>
        <v>0.16024954544779935</v>
      </c>
      <c r="I29630">
        <f t="shared" si="1851"/>
        <v>0</v>
      </c>
    </row>
    <row r="29631" spans="1:9" x14ac:dyDescent="0.3">
      <c r="A29631">
        <v>2</v>
      </c>
      <c r="B29631">
        <v>32</v>
      </c>
      <c r="C29631">
        <v>4</v>
      </c>
      <c r="D29631">
        <v>83</v>
      </c>
      <c r="E29631">
        <v>0</v>
      </c>
      <c r="F29631">
        <f t="shared" si="1848"/>
        <v>1.7963666413715771</v>
      </c>
      <c r="G29631">
        <f t="shared" si="1849"/>
        <v>0.14229392705137622</v>
      </c>
      <c r="H29631">
        <f t="shared" si="1850"/>
        <v>0.15349381050642802</v>
      </c>
      <c r="I29631">
        <f t="shared" si="1851"/>
        <v>0</v>
      </c>
    </row>
    <row r="29632" spans="1:9" x14ac:dyDescent="0.3">
      <c r="A29632">
        <v>1</v>
      </c>
      <c r="B29632">
        <v>35</v>
      </c>
      <c r="C29632">
        <v>9</v>
      </c>
      <c r="D29632">
        <v>83</v>
      </c>
      <c r="E29632">
        <v>0</v>
      </c>
      <c r="F29632">
        <f t="shared" si="1848"/>
        <v>1.5541466263727752</v>
      </c>
      <c r="G29632">
        <f t="shared" si="1849"/>
        <v>0.1744881731610424</v>
      </c>
      <c r="H29632">
        <f t="shared" si="1850"/>
        <v>0.19175168884516744</v>
      </c>
      <c r="I29632">
        <f t="shared" si="1851"/>
        <v>0</v>
      </c>
    </row>
    <row r="29633" spans="1:9" x14ac:dyDescent="0.3">
      <c r="A29633">
        <v>1</v>
      </c>
      <c r="B29633">
        <v>35</v>
      </c>
      <c r="C29633">
        <v>5</v>
      </c>
      <c r="D29633">
        <v>89</v>
      </c>
      <c r="E29633">
        <v>0</v>
      </c>
      <c r="F29633">
        <f t="shared" si="1848"/>
        <v>1.282038227646229</v>
      </c>
      <c r="G29633">
        <f t="shared" si="1849"/>
        <v>0.21720347188209677</v>
      </c>
      <c r="H29633">
        <f t="shared" si="1850"/>
        <v>0.24488247867967941</v>
      </c>
      <c r="I29633">
        <f t="shared" si="1851"/>
        <v>0</v>
      </c>
    </row>
    <row r="29634" spans="1:9" x14ac:dyDescent="0.3">
      <c r="A29634">
        <v>1</v>
      </c>
      <c r="B29634">
        <v>27</v>
      </c>
      <c r="C29634">
        <v>3</v>
      </c>
      <c r="D29634">
        <v>59</v>
      </c>
      <c r="E29634">
        <v>0</v>
      </c>
      <c r="F29634">
        <f t="shared" si="1848"/>
        <v>2.6597398397795722</v>
      </c>
      <c r="G29634">
        <f t="shared" si="1849"/>
        <v>6.5391231376582495E-2</v>
      </c>
      <c r="H29634">
        <f t="shared" si="1850"/>
        <v>6.7627266539176181E-2</v>
      </c>
      <c r="I29634">
        <f t="shared" si="1851"/>
        <v>0</v>
      </c>
    </row>
    <row r="29635" spans="1:9" x14ac:dyDescent="0.3">
      <c r="A29635">
        <v>1</v>
      </c>
      <c r="B29635">
        <v>32</v>
      </c>
      <c r="C29635">
        <v>4</v>
      </c>
      <c r="D29635">
        <v>77</v>
      </c>
      <c r="E29635">
        <v>1</v>
      </c>
      <c r="F29635">
        <f t="shared" ref="F29635:F29698" si="1852">$K$2+$K$3*A29635+$K$4*B29635+$K$5*C29635+$K$6*D29635</f>
        <v>1.8347282002627447</v>
      </c>
      <c r="G29635">
        <f t="shared" ref="G29635:G29698" si="1853">1/(1+EXP(F29635))</f>
        <v>0.13767597284179875</v>
      </c>
      <c r="H29635">
        <f t="shared" ref="H29635:H29698" si="1854">-1*(E29635*LN(G29635)+(1-E29635)*LN(1-G29635))</f>
        <v>1.9828523776388463</v>
      </c>
      <c r="I29635">
        <f t="shared" ref="I29635:I29698" si="1855">IF(G29635&gt;=0.5,1,0)</f>
        <v>0</v>
      </c>
    </row>
    <row r="29636" spans="1:9" x14ac:dyDescent="0.3">
      <c r="A29636">
        <v>2</v>
      </c>
      <c r="B29636">
        <v>32</v>
      </c>
      <c r="C29636">
        <v>9</v>
      </c>
      <c r="D29636">
        <v>51</v>
      </c>
      <c r="E29636">
        <v>0</v>
      </c>
      <c r="F29636">
        <f t="shared" si="1852"/>
        <v>3.2920014759393736</v>
      </c>
      <c r="G29636">
        <f t="shared" si="1853"/>
        <v>3.5846607316822938E-2</v>
      </c>
      <c r="H29636">
        <f t="shared" si="1854"/>
        <v>3.6504875989361377E-2</v>
      </c>
      <c r="I29636">
        <f t="shared" si="1855"/>
        <v>0</v>
      </c>
    </row>
    <row r="29637" spans="1:9" x14ac:dyDescent="0.3">
      <c r="A29637">
        <v>1</v>
      </c>
      <c r="B29637">
        <v>48</v>
      </c>
      <c r="C29637">
        <v>17</v>
      </c>
      <c r="D29637">
        <v>70</v>
      </c>
      <c r="E29637">
        <v>0</v>
      </c>
      <c r="F29637">
        <f t="shared" si="1852"/>
        <v>2.2148021173977002</v>
      </c>
      <c r="G29637">
        <f t="shared" si="1853"/>
        <v>9.8429106815969364E-2</v>
      </c>
      <c r="H29637">
        <f t="shared" si="1854"/>
        <v>0.10361660029141373</v>
      </c>
      <c r="I29637">
        <f t="shared" si="1855"/>
        <v>0</v>
      </c>
    </row>
    <row r="29638" spans="1:9" x14ac:dyDescent="0.3">
      <c r="A29638">
        <v>1</v>
      </c>
      <c r="B29638">
        <v>26</v>
      </c>
      <c r="C29638">
        <v>3</v>
      </c>
      <c r="D29638">
        <v>58</v>
      </c>
      <c r="E29638">
        <v>0</v>
      </c>
      <c r="F29638">
        <f t="shared" si="1852"/>
        <v>2.7015741968085347</v>
      </c>
      <c r="G29638">
        <f t="shared" si="1853"/>
        <v>6.2880530184534017E-2</v>
      </c>
      <c r="H29638">
        <f t="shared" si="1854"/>
        <v>6.4944502400315712E-2</v>
      </c>
      <c r="I29638">
        <f t="shared" si="1855"/>
        <v>0</v>
      </c>
    </row>
    <row r="29639" spans="1:9" x14ac:dyDescent="0.3">
      <c r="A29639">
        <v>1</v>
      </c>
      <c r="B29639">
        <v>33</v>
      </c>
      <c r="C29639">
        <v>6</v>
      </c>
      <c r="D29639">
        <v>43</v>
      </c>
      <c r="E29639">
        <v>0</v>
      </c>
      <c r="F29639">
        <f t="shared" si="1852"/>
        <v>3.4381716653361436</v>
      </c>
      <c r="G29639">
        <f t="shared" si="1853"/>
        <v>3.1123570158274216E-2</v>
      </c>
      <c r="H29639">
        <f t="shared" si="1854"/>
        <v>3.1618198606320654E-2</v>
      </c>
      <c r="I29639">
        <f t="shared" si="1855"/>
        <v>0</v>
      </c>
    </row>
    <row r="29640" spans="1:9" x14ac:dyDescent="0.3">
      <c r="A29640">
        <v>1</v>
      </c>
      <c r="B29640">
        <v>34</v>
      </c>
      <c r="C29640">
        <v>7</v>
      </c>
      <c r="D29640">
        <v>48</v>
      </c>
      <c r="E29640">
        <v>0</v>
      </c>
      <c r="F29640">
        <f t="shared" si="1852"/>
        <v>3.2049665978305368</v>
      </c>
      <c r="G29640">
        <f t="shared" si="1853"/>
        <v>3.8979248117272075E-2</v>
      </c>
      <c r="H29640">
        <f t="shared" si="1854"/>
        <v>3.9759276194287249E-2</v>
      </c>
      <c r="I29640">
        <f t="shared" si="1855"/>
        <v>0</v>
      </c>
    </row>
    <row r="29641" spans="1:9" x14ac:dyDescent="0.3">
      <c r="A29641">
        <v>1</v>
      </c>
      <c r="B29641">
        <v>50</v>
      </c>
      <c r="C29641">
        <v>7</v>
      </c>
      <c r="D29641">
        <v>87</v>
      </c>
      <c r="E29641">
        <v>0</v>
      </c>
      <c r="F29641">
        <f t="shared" si="1852"/>
        <v>1.4508624065234104</v>
      </c>
      <c r="G29641">
        <f t="shared" si="1853"/>
        <v>0.18986887629613966</v>
      </c>
      <c r="H29641">
        <f t="shared" si="1854"/>
        <v>0.21055916330110963</v>
      </c>
      <c r="I29641">
        <f t="shared" si="1855"/>
        <v>0</v>
      </c>
    </row>
    <row r="29642" spans="1:9" x14ac:dyDescent="0.3">
      <c r="A29642">
        <v>1</v>
      </c>
      <c r="B29642">
        <v>23</v>
      </c>
      <c r="C29642">
        <v>2</v>
      </c>
      <c r="D29642">
        <v>82</v>
      </c>
      <c r="E29642">
        <v>0</v>
      </c>
      <c r="F29642">
        <f t="shared" si="1852"/>
        <v>1.5563875938435769</v>
      </c>
      <c r="G29642">
        <f t="shared" si="1853"/>
        <v>0.17416561503993955</v>
      </c>
      <c r="H29642">
        <f t="shared" si="1854"/>
        <v>0.19136102803412686</v>
      </c>
      <c r="I29642">
        <f t="shared" si="1855"/>
        <v>0</v>
      </c>
    </row>
    <row r="29643" spans="1:9" x14ac:dyDescent="0.3">
      <c r="A29643">
        <v>2</v>
      </c>
      <c r="B29643">
        <v>29</v>
      </c>
      <c r="C29643">
        <v>3</v>
      </c>
      <c r="D29643">
        <v>72</v>
      </c>
      <c r="E29643">
        <v>0</v>
      </c>
      <c r="F29643">
        <f t="shared" si="1852"/>
        <v>2.301893375777496</v>
      </c>
      <c r="G29643">
        <f t="shared" si="1853"/>
        <v>9.0966273800263911E-2</v>
      </c>
      <c r="H29643">
        <f t="shared" si="1854"/>
        <v>9.5373082962977349E-2</v>
      </c>
      <c r="I29643">
        <f t="shared" si="1855"/>
        <v>0</v>
      </c>
    </row>
    <row r="29644" spans="1:9" x14ac:dyDescent="0.3">
      <c r="A29644">
        <v>1</v>
      </c>
      <c r="B29644">
        <v>37</v>
      </c>
      <c r="C29644">
        <v>8</v>
      </c>
      <c r="D29644">
        <v>52</v>
      </c>
      <c r="E29644">
        <v>0</v>
      </c>
      <c r="F29644">
        <f t="shared" si="1852"/>
        <v>3.0295825308987925</v>
      </c>
      <c r="G29644">
        <f t="shared" si="1853"/>
        <v>4.6107184397313469E-2</v>
      </c>
      <c r="H29644">
        <f t="shared" si="1854"/>
        <v>4.7203966463607624E-2</v>
      </c>
      <c r="I29644">
        <f t="shared" si="1855"/>
        <v>0</v>
      </c>
    </row>
    <row r="29645" spans="1:9" x14ac:dyDescent="0.3">
      <c r="A29645">
        <v>1</v>
      </c>
      <c r="B29645">
        <v>28</v>
      </c>
      <c r="C29645">
        <v>2</v>
      </c>
      <c r="D29645">
        <v>56</v>
      </c>
      <c r="E29645">
        <v>0</v>
      </c>
      <c r="F29645">
        <f t="shared" si="1852"/>
        <v>2.8092761932272543</v>
      </c>
      <c r="G29645">
        <f t="shared" si="1853"/>
        <v>5.6824961432006896E-2</v>
      </c>
      <c r="H29645">
        <f t="shared" si="1854"/>
        <v>5.8503394731738975E-2</v>
      </c>
      <c r="I29645">
        <f t="shared" si="1855"/>
        <v>0</v>
      </c>
    </row>
    <row r="29646" spans="1:9" x14ac:dyDescent="0.3">
      <c r="A29646">
        <v>1</v>
      </c>
      <c r="B29646">
        <v>29</v>
      </c>
      <c r="C29646">
        <v>6</v>
      </c>
      <c r="D29646">
        <v>47</v>
      </c>
      <c r="E29646">
        <v>0</v>
      </c>
      <c r="F29646">
        <f t="shared" si="1852"/>
        <v>3.2282031877672228</v>
      </c>
      <c r="G29646">
        <f t="shared" si="1853"/>
        <v>3.8118072697260141E-2</v>
      </c>
      <c r="H29646">
        <f t="shared" si="1854"/>
        <v>3.8863572540733207E-2</v>
      </c>
      <c r="I29646">
        <f t="shared" si="1855"/>
        <v>0</v>
      </c>
    </row>
    <row r="29647" spans="1:9" x14ac:dyDescent="0.3">
      <c r="A29647">
        <v>1</v>
      </c>
      <c r="B29647">
        <v>26</v>
      </c>
      <c r="C29647">
        <v>3</v>
      </c>
      <c r="D29647">
        <v>69</v>
      </c>
      <c r="E29647">
        <v>0</v>
      </c>
      <c r="F29647">
        <f t="shared" si="1852"/>
        <v>2.1827785764919732</v>
      </c>
      <c r="G29647">
        <f t="shared" si="1853"/>
        <v>0.1013076735964122</v>
      </c>
      <c r="H29647">
        <f t="shared" si="1854"/>
        <v>0.10681454290596233</v>
      </c>
      <c r="I29647">
        <f t="shared" si="1855"/>
        <v>0</v>
      </c>
    </row>
    <row r="29648" spans="1:9" x14ac:dyDescent="0.3">
      <c r="A29648">
        <v>1</v>
      </c>
      <c r="B29648">
        <v>31</v>
      </c>
      <c r="C29648">
        <v>4</v>
      </c>
      <c r="D29648">
        <v>84</v>
      </c>
      <c r="E29648">
        <v>0</v>
      </c>
      <c r="F29648">
        <f t="shared" si="1852"/>
        <v>1.4992566516069363</v>
      </c>
      <c r="G29648">
        <f t="shared" si="1853"/>
        <v>0.18253641775529317</v>
      </c>
      <c r="H29648">
        <f t="shared" si="1854"/>
        <v>0.20154892491590426</v>
      </c>
      <c r="I29648">
        <f t="shared" si="1855"/>
        <v>0</v>
      </c>
    </row>
    <row r="29649" spans="1:9" x14ac:dyDescent="0.3">
      <c r="A29649">
        <v>1</v>
      </c>
      <c r="B29649">
        <v>29</v>
      </c>
      <c r="C29649">
        <v>3</v>
      </c>
      <c r="D29649">
        <v>45</v>
      </c>
      <c r="E29649">
        <v>0</v>
      </c>
      <c r="F29649">
        <f t="shared" si="1852"/>
        <v>3.3306829370911899</v>
      </c>
      <c r="G29649">
        <f t="shared" si="1853"/>
        <v>3.453345331360963E-2</v>
      </c>
      <c r="H29649">
        <f t="shared" si="1854"/>
        <v>3.5143826407384469E-2</v>
      </c>
      <c r="I29649">
        <f t="shared" si="1855"/>
        <v>0</v>
      </c>
    </row>
    <row r="29650" spans="1:9" x14ac:dyDescent="0.3">
      <c r="A29650">
        <v>3</v>
      </c>
      <c r="B29650">
        <v>35</v>
      </c>
      <c r="C29650">
        <v>6</v>
      </c>
      <c r="D29650">
        <v>62</v>
      </c>
      <c r="E29650">
        <v>0</v>
      </c>
      <c r="F29650">
        <f t="shared" si="1852"/>
        <v>3.0419636424429002</v>
      </c>
      <c r="G29650">
        <f t="shared" si="1853"/>
        <v>4.5565696782038111E-2</v>
      </c>
      <c r="H29650">
        <f t="shared" si="1854"/>
        <v>4.6636466662900118E-2</v>
      </c>
      <c r="I29650">
        <f t="shared" si="1855"/>
        <v>0</v>
      </c>
    </row>
    <row r="29651" spans="1:9" x14ac:dyDescent="0.3">
      <c r="A29651">
        <v>1</v>
      </c>
      <c r="B29651">
        <v>33</v>
      </c>
      <c r="C29651">
        <v>4</v>
      </c>
      <c r="D29651">
        <v>48</v>
      </c>
      <c r="E29651">
        <v>0</v>
      </c>
      <c r="F29651">
        <f t="shared" si="1852"/>
        <v>3.2077909895516772</v>
      </c>
      <c r="G29651">
        <f t="shared" si="1853"/>
        <v>3.8873584436183072E-2</v>
      </c>
      <c r="H29651">
        <f t="shared" si="1854"/>
        <v>3.964933281119469E-2</v>
      </c>
      <c r="I29651">
        <f t="shared" si="1855"/>
        <v>0</v>
      </c>
    </row>
    <row r="29652" spans="1:9" x14ac:dyDescent="0.3">
      <c r="A29652">
        <v>2</v>
      </c>
      <c r="B29652">
        <v>32</v>
      </c>
      <c r="C29652">
        <v>6</v>
      </c>
      <c r="D29652">
        <v>61</v>
      </c>
      <c r="E29652">
        <v>0</v>
      </c>
      <c r="F29652">
        <f t="shared" si="1852"/>
        <v>2.8285223667361841</v>
      </c>
      <c r="G29652">
        <f t="shared" si="1853"/>
        <v>5.5802200854873321E-2</v>
      </c>
      <c r="H29652">
        <f t="shared" si="1854"/>
        <v>5.7419601792888957E-2</v>
      </c>
      <c r="I29652">
        <f t="shared" si="1855"/>
        <v>0</v>
      </c>
    </row>
    <row r="29653" spans="1:9" x14ac:dyDescent="0.3">
      <c r="A29653">
        <v>1</v>
      </c>
      <c r="B29653">
        <v>30</v>
      </c>
      <c r="C29653">
        <v>3</v>
      </c>
      <c r="D29653">
        <v>49</v>
      </c>
      <c r="E29653">
        <v>0</v>
      </c>
      <c r="F29653">
        <f t="shared" si="1852"/>
        <v>3.1473588654304381</v>
      </c>
      <c r="G29653">
        <f t="shared" si="1853"/>
        <v>4.1195472485254785E-2</v>
      </c>
      <c r="H29653">
        <f t="shared" si="1854"/>
        <v>4.2068054369284028E-2</v>
      </c>
      <c r="I29653">
        <f t="shared" si="1855"/>
        <v>0</v>
      </c>
    </row>
    <row r="29654" spans="1:9" x14ac:dyDescent="0.3">
      <c r="A29654">
        <v>1</v>
      </c>
      <c r="B29654">
        <v>41</v>
      </c>
      <c r="C29654">
        <v>13</v>
      </c>
      <c r="D29654">
        <v>59</v>
      </c>
      <c r="E29654">
        <v>0</v>
      </c>
      <c r="F29654">
        <f t="shared" si="1852"/>
        <v>2.7071665999798595</v>
      </c>
      <c r="G29654">
        <f t="shared" si="1853"/>
        <v>6.2551793521999105E-2</v>
      </c>
      <c r="H29654">
        <f t="shared" si="1854"/>
        <v>6.4593769087176775E-2</v>
      </c>
      <c r="I29654">
        <f t="shared" si="1855"/>
        <v>0</v>
      </c>
    </row>
    <row r="29655" spans="1:9" x14ac:dyDescent="0.3">
      <c r="A29655">
        <v>1</v>
      </c>
      <c r="B29655">
        <v>29</v>
      </c>
      <c r="C29655">
        <v>5</v>
      </c>
      <c r="D29655">
        <v>59</v>
      </c>
      <c r="E29655">
        <v>0</v>
      </c>
      <c r="F29655">
        <f t="shared" si="1852"/>
        <v>2.6649620868743229</v>
      </c>
      <c r="G29655">
        <f t="shared" si="1853"/>
        <v>6.5072796061139304E-2</v>
      </c>
      <c r="H29655">
        <f t="shared" si="1854"/>
        <v>6.7286609474325673E-2</v>
      </c>
      <c r="I29655">
        <f t="shared" si="1855"/>
        <v>0</v>
      </c>
    </row>
    <row r="29656" spans="1:9" x14ac:dyDescent="0.3">
      <c r="A29656">
        <v>1</v>
      </c>
      <c r="B29656">
        <v>51</v>
      </c>
      <c r="C29656">
        <v>11</v>
      </c>
      <c r="D29656">
        <v>79</v>
      </c>
      <c r="E29656">
        <v>0</v>
      </c>
      <c r="F29656">
        <f t="shared" si="1852"/>
        <v>1.8226261628527824</v>
      </c>
      <c r="G29656">
        <f t="shared" si="1853"/>
        <v>0.13911905253604159</v>
      </c>
      <c r="H29656">
        <f t="shared" si="1854"/>
        <v>0.14979905651449957</v>
      </c>
      <c r="I29656">
        <f t="shared" si="1855"/>
        <v>0</v>
      </c>
    </row>
    <row r="29657" spans="1:9" x14ac:dyDescent="0.3">
      <c r="A29657">
        <v>1</v>
      </c>
      <c r="B29657">
        <v>36</v>
      </c>
      <c r="C29657">
        <v>9</v>
      </c>
      <c r="D29657">
        <v>47</v>
      </c>
      <c r="E29657">
        <v>0</v>
      </c>
      <c r="F29657">
        <f t="shared" si="1852"/>
        <v>3.2573520831358831</v>
      </c>
      <c r="G29657">
        <f t="shared" si="1853"/>
        <v>3.7063597393023819E-2</v>
      </c>
      <c r="H29657">
        <f t="shared" si="1854"/>
        <v>3.7767910271374938E-2</v>
      </c>
      <c r="I29657">
        <f t="shared" si="1855"/>
        <v>0</v>
      </c>
    </row>
    <row r="29658" spans="1:9" x14ac:dyDescent="0.3">
      <c r="A29658">
        <v>1</v>
      </c>
      <c r="B29658">
        <v>28</v>
      </c>
      <c r="C29658">
        <v>3</v>
      </c>
      <c r="D29658">
        <v>51</v>
      </c>
      <c r="E29658">
        <v>0</v>
      </c>
      <c r="F29658">
        <f t="shared" si="1852"/>
        <v>3.0423746266459779</v>
      </c>
      <c r="G29658">
        <f t="shared" si="1853"/>
        <v>4.554782663708451E-2</v>
      </c>
      <c r="H29658">
        <f t="shared" si="1854"/>
        <v>4.6617743553722758E-2</v>
      </c>
      <c r="I29658">
        <f t="shared" si="1855"/>
        <v>0</v>
      </c>
    </row>
    <row r="29659" spans="1:9" x14ac:dyDescent="0.3">
      <c r="A29659">
        <v>1</v>
      </c>
      <c r="B29659">
        <v>36</v>
      </c>
      <c r="C29659">
        <v>7</v>
      </c>
      <c r="D29659">
        <v>46</v>
      </c>
      <c r="E29659">
        <v>0</v>
      </c>
      <c r="F29659">
        <f t="shared" si="1852"/>
        <v>3.3099508366149966</v>
      </c>
      <c r="G29659">
        <f t="shared" si="1853"/>
        <v>3.5231390238047396E-2</v>
      </c>
      <c r="H29659">
        <f t="shared" si="1854"/>
        <v>3.5866989025703268E-2</v>
      </c>
      <c r="I29659">
        <f t="shared" si="1855"/>
        <v>0</v>
      </c>
    </row>
    <row r="29660" spans="1:9" x14ac:dyDescent="0.3">
      <c r="A29660">
        <v>1</v>
      </c>
      <c r="B29660">
        <v>29</v>
      </c>
      <c r="C29660">
        <v>2</v>
      </c>
      <c r="D29660">
        <v>84</v>
      </c>
      <c r="E29660">
        <v>1</v>
      </c>
      <c r="F29660">
        <f t="shared" si="1852"/>
        <v>1.4940344045121856</v>
      </c>
      <c r="G29660">
        <f t="shared" si="1853"/>
        <v>0.18331695740368023</v>
      </c>
      <c r="H29660">
        <f t="shared" si="1854"/>
        <v>1.6965386166659426</v>
      </c>
      <c r="I29660">
        <f t="shared" si="1855"/>
        <v>0</v>
      </c>
    </row>
    <row r="29661" spans="1:9" x14ac:dyDescent="0.3">
      <c r="A29661">
        <v>1</v>
      </c>
      <c r="B29661">
        <v>30</v>
      </c>
      <c r="C29661">
        <v>8</v>
      </c>
      <c r="D29661">
        <v>49</v>
      </c>
      <c r="E29661">
        <v>0</v>
      </c>
      <c r="F29661">
        <f t="shared" si="1852"/>
        <v>3.1337700772591468</v>
      </c>
      <c r="G29661">
        <f t="shared" si="1853"/>
        <v>4.1735566911602621E-2</v>
      </c>
      <c r="H29661">
        <f t="shared" si="1854"/>
        <v>4.2631512911189856E-2</v>
      </c>
      <c r="I29661">
        <f t="shared" si="1855"/>
        <v>0</v>
      </c>
    </row>
    <row r="29662" spans="1:9" x14ac:dyDescent="0.3">
      <c r="A29662">
        <v>1</v>
      </c>
      <c r="B29662">
        <v>37</v>
      </c>
      <c r="C29662">
        <v>9</v>
      </c>
      <c r="D29662">
        <v>79</v>
      </c>
      <c r="E29662">
        <v>0</v>
      </c>
      <c r="F29662">
        <f t="shared" si="1852"/>
        <v>1.7534573415784287</v>
      </c>
      <c r="G29662">
        <f t="shared" si="1853"/>
        <v>0.14761165662699169</v>
      </c>
      <c r="H29662">
        <f t="shared" si="1854"/>
        <v>0.15971305391803986</v>
      </c>
      <c r="I29662">
        <f t="shared" si="1855"/>
        <v>0</v>
      </c>
    </row>
    <row r="29663" spans="1:9" x14ac:dyDescent="0.3">
      <c r="A29663">
        <v>1</v>
      </c>
      <c r="B29663">
        <v>29</v>
      </c>
      <c r="C29663">
        <v>2</v>
      </c>
      <c r="D29663">
        <v>50</v>
      </c>
      <c r="E29663">
        <v>0</v>
      </c>
      <c r="F29663">
        <f t="shared" si="1852"/>
        <v>3.0975845036724663</v>
      </c>
      <c r="G29663">
        <f t="shared" si="1853"/>
        <v>4.3207001830670583E-2</v>
      </c>
      <c r="H29663">
        <f t="shared" si="1854"/>
        <v>4.4168213779384222E-2</v>
      </c>
      <c r="I29663">
        <f t="shared" si="1855"/>
        <v>0</v>
      </c>
    </row>
    <row r="29664" spans="1:9" x14ac:dyDescent="0.3">
      <c r="A29664">
        <v>1</v>
      </c>
      <c r="B29664">
        <v>26</v>
      </c>
      <c r="C29664">
        <v>5</v>
      </c>
      <c r="D29664">
        <v>47</v>
      </c>
      <c r="E29664">
        <v>0</v>
      </c>
      <c r="F29664">
        <f t="shared" si="1852"/>
        <v>3.2149343018565801</v>
      </c>
      <c r="G29664">
        <f t="shared" si="1853"/>
        <v>3.860757031200001E-2</v>
      </c>
      <c r="H29664">
        <f t="shared" si="1854"/>
        <v>3.9372597811652088E-2</v>
      </c>
      <c r="I29664">
        <f t="shared" si="1855"/>
        <v>0</v>
      </c>
    </row>
    <row r="29665" spans="1:9" x14ac:dyDescent="0.3">
      <c r="A29665">
        <v>1</v>
      </c>
      <c r="B29665">
        <v>34</v>
      </c>
      <c r="C29665">
        <v>2</v>
      </c>
      <c r="D29665">
        <v>84</v>
      </c>
      <c r="E29665">
        <v>1</v>
      </c>
      <c r="F29665">
        <f t="shared" si="1852"/>
        <v>1.5206788104203541</v>
      </c>
      <c r="G29665">
        <f t="shared" si="1853"/>
        <v>0.17936158287141798</v>
      </c>
      <c r="H29665">
        <f t="shared" si="1854"/>
        <v>1.7183514945889657</v>
      </c>
      <c r="I29665">
        <f t="shared" si="1855"/>
        <v>0</v>
      </c>
    </row>
    <row r="29666" spans="1:9" x14ac:dyDescent="0.3">
      <c r="A29666">
        <v>1</v>
      </c>
      <c r="B29666">
        <v>33</v>
      </c>
      <c r="C29666">
        <v>6</v>
      </c>
      <c r="D29666">
        <v>55</v>
      </c>
      <c r="E29666">
        <v>0</v>
      </c>
      <c r="F29666">
        <f t="shared" si="1852"/>
        <v>2.8722128068089856</v>
      </c>
      <c r="G29666">
        <f t="shared" si="1853"/>
        <v>5.3544401865481081E-2</v>
      </c>
      <c r="H29666">
        <f t="shared" si="1854"/>
        <v>5.5031221071265304E-2</v>
      </c>
      <c r="I29666">
        <f t="shared" si="1855"/>
        <v>0</v>
      </c>
    </row>
    <row r="29667" spans="1:9" x14ac:dyDescent="0.3">
      <c r="A29667">
        <v>1</v>
      </c>
      <c r="B29667">
        <v>30</v>
      </c>
      <c r="C29667">
        <v>6</v>
      </c>
      <c r="D29667">
        <v>49</v>
      </c>
      <c r="E29667">
        <v>0</v>
      </c>
      <c r="F29667">
        <f t="shared" si="1852"/>
        <v>3.1392055925276638</v>
      </c>
      <c r="G29667">
        <f t="shared" si="1853"/>
        <v>4.1518721169366987E-2</v>
      </c>
      <c r="H29667">
        <f t="shared" si="1854"/>
        <v>4.2405248423613449E-2</v>
      </c>
      <c r="I29667">
        <f t="shared" si="1855"/>
        <v>0</v>
      </c>
    </row>
    <row r="29668" spans="1:9" x14ac:dyDescent="0.3">
      <c r="A29668">
        <v>1</v>
      </c>
      <c r="B29668">
        <v>27</v>
      </c>
      <c r="C29668">
        <v>2</v>
      </c>
      <c r="D29668">
        <v>68</v>
      </c>
      <c r="E29668">
        <v>0</v>
      </c>
      <c r="F29668">
        <f t="shared" si="1852"/>
        <v>2.2379884535184624</v>
      </c>
      <c r="G29668">
        <f t="shared" si="1853"/>
        <v>9.6390604125533422E-2</v>
      </c>
      <c r="H29668">
        <f t="shared" si="1854"/>
        <v>0.10135809617490188</v>
      </c>
      <c r="I29668">
        <f t="shared" si="1855"/>
        <v>0</v>
      </c>
    </row>
    <row r="29669" spans="1:9" x14ac:dyDescent="0.3">
      <c r="A29669">
        <v>1</v>
      </c>
      <c r="B29669">
        <v>34</v>
      </c>
      <c r="C29669">
        <v>7</v>
      </c>
      <c r="D29669">
        <v>84</v>
      </c>
      <c r="E29669">
        <v>0</v>
      </c>
      <c r="F29669">
        <f t="shared" si="1852"/>
        <v>1.5070900222490629</v>
      </c>
      <c r="G29669">
        <f t="shared" si="1853"/>
        <v>0.18137045217248587</v>
      </c>
      <c r="H29669">
        <f t="shared" si="1854"/>
        <v>0.20012362001270056</v>
      </c>
      <c r="I29669">
        <f t="shared" si="1855"/>
        <v>0</v>
      </c>
    </row>
    <row r="29670" spans="1:9" x14ac:dyDescent="0.3">
      <c r="A29670">
        <v>2</v>
      </c>
      <c r="B29670">
        <v>42</v>
      </c>
      <c r="C29670">
        <v>2</v>
      </c>
      <c r="D29670">
        <v>82</v>
      </c>
      <c r="E29670">
        <v>0</v>
      </c>
      <c r="F29670">
        <f t="shared" si="1852"/>
        <v>1.9022542066670267</v>
      </c>
      <c r="G29670">
        <f t="shared" si="1853"/>
        <v>0.12985355533047413</v>
      </c>
      <c r="H29670">
        <f t="shared" si="1854"/>
        <v>0.13909375429259072</v>
      </c>
      <c r="I29670">
        <f t="shared" si="1855"/>
        <v>0</v>
      </c>
    </row>
    <row r="29671" spans="1:9" x14ac:dyDescent="0.3">
      <c r="A29671">
        <v>1</v>
      </c>
      <c r="B29671">
        <v>33</v>
      </c>
      <c r="C29671">
        <v>8</v>
      </c>
      <c r="D29671">
        <v>61</v>
      </c>
      <c r="E29671">
        <v>0</v>
      </c>
      <c r="F29671">
        <f t="shared" si="1852"/>
        <v>2.5837978622768896</v>
      </c>
      <c r="G29671">
        <f t="shared" si="1853"/>
        <v>7.0188469666583903E-2</v>
      </c>
      <c r="H29671">
        <f t="shared" si="1854"/>
        <v>7.2773368927713772E-2</v>
      </c>
      <c r="I29671">
        <f t="shared" si="1855"/>
        <v>0</v>
      </c>
    </row>
    <row r="29672" spans="1:9" x14ac:dyDescent="0.3">
      <c r="A29672">
        <v>1</v>
      </c>
      <c r="B29672">
        <v>27</v>
      </c>
      <c r="C29672">
        <v>1</v>
      </c>
      <c r="D29672">
        <v>60</v>
      </c>
      <c r="E29672">
        <v>0</v>
      </c>
      <c r="F29672">
        <f t="shared" si="1852"/>
        <v>2.6180121168374928</v>
      </c>
      <c r="G29672">
        <f t="shared" si="1853"/>
        <v>6.7988149181008761E-2</v>
      </c>
      <c r="H29672">
        <f t="shared" si="1854"/>
        <v>7.0409748906366199E-2</v>
      </c>
      <c r="I29672">
        <f t="shared" si="1855"/>
        <v>0</v>
      </c>
    </row>
    <row r="29673" spans="1:9" x14ac:dyDescent="0.3">
      <c r="A29673">
        <v>1</v>
      </c>
      <c r="B29673">
        <v>30</v>
      </c>
      <c r="C29673">
        <v>4</v>
      </c>
      <c r="D29673">
        <v>50</v>
      </c>
      <c r="E29673">
        <v>0</v>
      </c>
      <c r="F29673">
        <f t="shared" si="1852"/>
        <v>3.0974778695855831</v>
      </c>
      <c r="G29673">
        <f t="shared" si="1853"/>
        <v>4.3211410315276873E-2</v>
      </c>
      <c r="H29673">
        <f t="shared" si="1854"/>
        <v>4.4172821353614916E-2</v>
      </c>
      <c r="I29673">
        <f t="shared" si="1855"/>
        <v>0</v>
      </c>
    </row>
    <row r="29674" spans="1:9" x14ac:dyDescent="0.3">
      <c r="A29674">
        <v>2</v>
      </c>
      <c r="B29674">
        <v>32</v>
      </c>
      <c r="C29674">
        <v>3</v>
      </c>
      <c r="D29674">
        <v>59</v>
      </c>
      <c r="E29674">
        <v>0</v>
      </c>
      <c r="F29674">
        <f t="shared" si="1852"/>
        <v>2.9310021160601512</v>
      </c>
      <c r="G29674">
        <f t="shared" si="1853"/>
        <v>5.0642123995828327E-2</v>
      </c>
      <c r="H29674">
        <f t="shared" si="1854"/>
        <v>5.1969442920067131E-2</v>
      </c>
      <c r="I29674">
        <f t="shared" si="1855"/>
        <v>0</v>
      </c>
    </row>
    <row r="29675" spans="1:9" x14ac:dyDescent="0.3">
      <c r="A29675">
        <v>1</v>
      </c>
      <c r="B29675">
        <v>42</v>
      </c>
      <c r="C29675">
        <v>12</v>
      </c>
      <c r="D29675">
        <v>82</v>
      </c>
      <c r="E29675">
        <v>0</v>
      </c>
      <c r="F29675">
        <f t="shared" si="1852"/>
        <v>1.6304587599520319</v>
      </c>
      <c r="G29675">
        <f t="shared" si="1853"/>
        <v>0.16376752540118986</v>
      </c>
      <c r="H29675">
        <f t="shared" si="1854"/>
        <v>0.17884862489077033</v>
      </c>
      <c r="I29675">
        <f t="shared" si="1855"/>
        <v>0</v>
      </c>
    </row>
    <row r="29676" spans="1:9" x14ac:dyDescent="0.3">
      <c r="A29676">
        <v>2</v>
      </c>
      <c r="B29676">
        <v>43</v>
      </c>
      <c r="C29676">
        <v>14</v>
      </c>
      <c r="D29676">
        <v>60</v>
      </c>
      <c r="E29676">
        <v>0</v>
      </c>
      <c r="F29676">
        <f t="shared" si="1852"/>
        <v>2.9125612368706841</v>
      </c>
      <c r="G29676">
        <f t="shared" si="1853"/>
        <v>5.1536097981595308E-2</v>
      </c>
      <c r="H29676">
        <f t="shared" si="1854"/>
        <v>5.2911548298181101E-2</v>
      </c>
      <c r="I29676">
        <f t="shared" si="1855"/>
        <v>0</v>
      </c>
    </row>
    <row r="29677" spans="1:9" x14ac:dyDescent="0.3">
      <c r="A29677">
        <v>1</v>
      </c>
      <c r="B29677">
        <v>53</v>
      </c>
      <c r="C29677">
        <v>5</v>
      </c>
      <c r="D29677">
        <v>62</v>
      </c>
      <c r="E29677">
        <v>0</v>
      </c>
      <c r="F29677">
        <f t="shared" si="1852"/>
        <v>2.6513655206017392</v>
      </c>
      <c r="G29677">
        <f t="shared" si="1853"/>
        <v>6.5904896229025914E-2</v>
      </c>
      <c r="H29677">
        <f t="shared" si="1854"/>
        <v>6.8177021771097829E-2</v>
      </c>
      <c r="I29677">
        <f t="shared" si="1855"/>
        <v>0</v>
      </c>
    </row>
    <row r="29678" spans="1:9" x14ac:dyDescent="0.3">
      <c r="A29678">
        <v>1</v>
      </c>
      <c r="B29678">
        <v>40</v>
      </c>
      <c r="C29678">
        <v>4</v>
      </c>
      <c r="D29678">
        <v>49</v>
      </c>
      <c r="E29678">
        <v>0</v>
      </c>
      <c r="F29678">
        <f t="shared" si="1852"/>
        <v>3.1979299196125162</v>
      </c>
      <c r="G29678">
        <f t="shared" si="1853"/>
        <v>3.9243697941259079E-2</v>
      </c>
      <c r="H29678">
        <f t="shared" si="1854"/>
        <v>4.0034490038800372E-2</v>
      </c>
      <c r="I29678">
        <f t="shared" si="1855"/>
        <v>0</v>
      </c>
    </row>
    <row r="29679" spans="1:9" x14ac:dyDescent="0.3">
      <c r="A29679">
        <v>1</v>
      </c>
      <c r="B29679">
        <v>23</v>
      </c>
      <c r="C29679">
        <v>1</v>
      </c>
      <c r="D29679">
        <v>66</v>
      </c>
      <c r="E29679">
        <v>0</v>
      </c>
      <c r="F29679">
        <f t="shared" si="1852"/>
        <v>2.3137171628473792</v>
      </c>
      <c r="G29679">
        <f t="shared" si="1853"/>
        <v>8.9993265289763258E-2</v>
      </c>
      <c r="H29679">
        <f t="shared" si="1854"/>
        <v>9.4303278718147032E-2</v>
      </c>
      <c r="I29679">
        <f t="shared" si="1855"/>
        <v>0</v>
      </c>
    </row>
    <row r="29680" spans="1:9" x14ac:dyDescent="0.3">
      <c r="A29680">
        <v>3</v>
      </c>
      <c r="B29680">
        <v>28</v>
      </c>
      <c r="C29680">
        <v>2</v>
      </c>
      <c r="D29680">
        <v>54</v>
      </c>
      <c r="E29680">
        <v>0</v>
      </c>
      <c r="F29680">
        <f t="shared" si="1852"/>
        <v>3.3928384103932712</v>
      </c>
      <c r="G29680">
        <f t="shared" si="1853"/>
        <v>3.25200332804534E-2</v>
      </c>
      <c r="H29680">
        <f t="shared" si="1854"/>
        <v>3.3060560525603938E-2</v>
      </c>
      <c r="I29680">
        <f t="shared" si="1855"/>
        <v>0</v>
      </c>
    </row>
    <row r="29681" spans="1:9" x14ac:dyDescent="0.3">
      <c r="A29681">
        <v>6</v>
      </c>
      <c r="B29681">
        <v>43</v>
      </c>
      <c r="C29681">
        <v>3</v>
      </c>
      <c r="D29681">
        <v>47</v>
      </c>
      <c r="E29681">
        <v>0</v>
      </c>
      <c r="F29681">
        <f t="shared" si="1852"/>
        <v>4.5340501490749254</v>
      </c>
      <c r="G29681">
        <f t="shared" si="1853"/>
        <v>1.0623040372077345E-2</v>
      </c>
      <c r="H29681">
        <f t="shared" si="1854"/>
        <v>1.0679867676253342E-2</v>
      </c>
      <c r="I29681">
        <f t="shared" si="1855"/>
        <v>0</v>
      </c>
    </row>
    <row r="29682" spans="1:9" x14ac:dyDescent="0.3">
      <c r="A29682">
        <v>1</v>
      </c>
      <c r="B29682">
        <v>32</v>
      </c>
      <c r="C29682">
        <v>7</v>
      </c>
      <c r="D29682">
        <v>82</v>
      </c>
      <c r="E29682">
        <v>0</v>
      </c>
      <c r="F29682">
        <f t="shared" si="1852"/>
        <v>1.5907587363069879</v>
      </c>
      <c r="G29682">
        <f t="shared" si="1853"/>
        <v>0.16927717482895796</v>
      </c>
      <c r="H29682">
        <f t="shared" si="1854"/>
        <v>0.18545908348192428</v>
      </c>
      <c r="I29682">
        <f t="shared" si="1855"/>
        <v>0</v>
      </c>
    </row>
    <row r="29683" spans="1:9" x14ac:dyDescent="0.3">
      <c r="A29683">
        <v>2</v>
      </c>
      <c r="B29683">
        <v>42</v>
      </c>
      <c r="C29683">
        <v>16</v>
      </c>
      <c r="D29683">
        <v>83</v>
      </c>
      <c r="E29683">
        <v>0</v>
      </c>
      <c r="F29683">
        <f t="shared" si="1852"/>
        <v>1.8170423615768145</v>
      </c>
      <c r="G29683">
        <f t="shared" si="1853"/>
        <v>0.1397891447239748</v>
      </c>
      <c r="H29683">
        <f t="shared" si="1854"/>
        <v>0.15057773923290582</v>
      </c>
      <c r="I29683">
        <f t="shared" si="1855"/>
        <v>0</v>
      </c>
    </row>
    <row r="29684" spans="1:9" x14ac:dyDescent="0.3">
      <c r="A29684">
        <v>2</v>
      </c>
      <c r="B29684">
        <v>26</v>
      </c>
      <c r="C29684">
        <v>1</v>
      </c>
      <c r="D29684">
        <v>72</v>
      </c>
      <c r="E29684">
        <v>0</v>
      </c>
      <c r="F29684">
        <f t="shared" si="1852"/>
        <v>2.2913422475011123</v>
      </c>
      <c r="G29684">
        <f t="shared" si="1853"/>
        <v>9.1842535093919278E-2</v>
      </c>
      <c r="H29684">
        <f t="shared" si="1854"/>
        <v>9.6337495916178087E-2</v>
      </c>
      <c r="I29684">
        <f t="shared" si="1855"/>
        <v>0</v>
      </c>
    </row>
    <row r="29685" spans="1:9" x14ac:dyDescent="0.3">
      <c r="A29685">
        <v>1</v>
      </c>
      <c r="B29685">
        <v>44</v>
      </c>
      <c r="C29685">
        <v>6</v>
      </c>
      <c r="D29685">
        <v>56</v>
      </c>
      <c r="E29685">
        <v>0</v>
      </c>
      <c r="F29685">
        <f t="shared" si="1852"/>
        <v>2.8836672615963579</v>
      </c>
      <c r="G29685">
        <f t="shared" si="1853"/>
        <v>5.2966879599821576E-2</v>
      </c>
      <c r="H29685">
        <f t="shared" si="1854"/>
        <v>5.4421212384216065E-2</v>
      </c>
      <c r="I29685">
        <f t="shared" si="1855"/>
        <v>0</v>
      </c>
    </row>
    <row r="29686" spans="1:9" x14ac:dyDescent="0.3">
      <c r="A29686">
        <v>1</v>
      </c>
      <c r="B29686">
        <v>36</v>
      </c>
      <c r="C29686">
        <v>7</v>
      </c>
      <c r="D29686">
        <v>60</v>
      </c>
      <c r="E29686">
        <v>0</v>
      </c>
      <c r="F29686">
        <f t="shared" si="1852"/>
        <v>2.6496655016666457</v>
      </c>
      <c r="G29686">
        <f t="shared" si="1853"/>
        <v>6.6009629108685658E-2</v>
      </c>
      <c r="H29686">
        <f t="shared" si="1854"/>
        <v>6.8289150344645458E-2</v>
      </c>
      <c r="I29686">
        <f t="shared" si="1855"/>
        <v>0</v>
      </c>
    </row>
    <row r="29687" spans="1:9" x14ac:dyDescent="0.3">
      <c r="A29687">
        <v>1</v>
      </c>
      <c r="B29687">
        <v>43</v>
      </c>
      <c r="C29687">
        <v>12</v>
      </c>
      <c r="D29687">
        <v>71</v>
      </c>
      <c r="E29687">
        <v>0</v>
      </c>
      <c r="F29687">
        <f t="shared" si="1852"/>
        <v>2.1545832614502274</v>
      </c>
      <c r="G29687">
        <f t="shared" si="1853"/>
        <v>0.10390371068804641</v>
      </c>
      <c r="H29687">
        <f t="shared" si="1854"/>
        <v>0.10970740603128838</v>
      </c>
      <c r="I29687">
        <f t="shared" si="1855"/>
        <v>0</v>
      </c>
    </row>
    <row r="29688" spans="1:9" x14ac:dyDescent="0.3">
      <c r="A29688">
        <v>1</v>
      </c>
      <c r="B29688">
        <v>45</v>
      </c>
      <c r="C29688">
        <v>6</v>
      </c>
      <c r="D29688">
        <v>70</v>
      </c>
      <c r="E29688">
        <v>0</v>
      </c>
      <c r="F29688">
        <f t="shared" si="1852"/>
        <v>2.2287108078296409</v>
      </c>
      <c r="G29688">
        <f t="shared" si="1853"/>
        <v>9.7201713431205997E-2</v>
      </c>
      <c r="H29688">
        <f t="shared" si="1854"/>
        <v>0.10225613194840635</v>
      </c>
      <c r="I29688">
        <f t="shared" si="1855"/>
        <v>0</v>
      </c>
    </row>
    <row r="29689" spans="1:9" x14ac:dyDescent="0.3">
      <c r="A29689">
        <v>1</v>
      </c>
      <c r="B29689">
        <v>22</v>
      </c>
      <c r="C29689">
        <v>2</v>
      </c>
      <c r="D29689">
        <v>76</v>
      </c>
      <c r="E29689">
        <v>0</v>
      </c>
      <c r="F29689">
        <f t="shared" si="1852"/>
        <v>1.8340381419255229</v>
      </c>
      <c r="G29689">
        <f t="shared" si="1853"/>
        <v>0.13775791794926726</v>
      </c>
      <c r="H29689">
        <f t="shared" si="1854"/>
        <v>0.14821921010009234</v>
      </c>
      <c r="I29689">
        <f t="shared" si="1855"/>
        <v>0</v>
      </c>
    </row>
    <row r="29690" spans="1:9" x14ac:dyDescent="0.3">
      <c r="A29690">
        <v>1</v>
      </c>
      <c r="B29690">
        <v>25</v>
      </c>
      <c r="C29690">
        <v>3</v>
      </c>
      <c r="D29690">
        <v>61</v>
      </c>
      <c r="E29690">
        <v>0</v>
      </c>
      <c r="F29690">
        <f t="shared" si="1852"/>
        <v>2.5547556009951125</v>
      </c>
      <c r="G29690">
        <f t="shared" si="1853"/>
        <v>7.2107648769525884E-2</v>
      </c>
      <c r="H29690">
        <f t="shared" si="1854"/>
        <v>7.4839553753783539E-2</v>
      </c>
      <c r="I29690">
        <f t="shared" si="1855"/>
        <v>0</v>
      </c>
    </row>
    <row r="29691" spans="1:9" x14ac:dyDescent="0.3">
      <c r="A29691">
        <v>1</v>
      </c>
      <c r="B29691">
        <v>23</v>
      </c>
      <c r="C29691">
        <v>1</v>
      </c>
      <c r="D29691">
        <v>68</v>
      </c>
      <c r="E29691">
        <v>0</v>
      </c>
      <c r="F29691">
        <f t="shared" si="1852"/>
        <v>2.2193906864261859</v>
      </c>
      <c r="G29691">
        <f t="shared" si="1853"/>
        <v>9.8022663088976322E-2</v>
      </c>
      <c r="H29691">
        <f t="shared" si="1854"/>
        <v>0.10316588461096619</v>
      </c>
      <c r="I29691">
        <f t="shared" si="1855"/>
        <v>0</v>
      </c>
    </row>
    <row r="29692" spans="1:9" x14ac:dyDescent="0.3">
      <c r="A29692">
        <v>1</v>
      </c>
      <c r="B29692">
        <v>33</v>
      </c>
      <c r="C29692">
        <v>5</v>
      </c>
      <c r="D29692">
        <v>68</v>
      </c>
      <c r="E29692">
        <v>0</v>
      </c>
      <c r="F29692">
        <f t="shared" si="1852"/>
        <v>2.2618084677054888</v>
      </c>
      <c r="G29692">
        <f t="shared" si="1853"/>
        <v>9.433574638119975E-2</v>
      </c>
      <c r="H29692">
        <f t="shared" si="1854"/>
        <v>9.9086622615965014E-2</v>
      </c>
      <c r="I29692">
        <f t="shared" si="1855"/>
        <v>0</v>
      </c>
    </row>
    <row r="29693" spans="1:9" x14ac:dyDescent="0.3">
      <c r="A29693">
        <v>1</v>
      </c>
      <c r="B29693">
        <v>29</v>
      </c>
      <c r="C29693">
        <v>5</v>
      </c>
      <c r="D29693">
        <v>64</v>
      </c>
      <c r="E29693">
        <v>0</v>
      </c>
      <c r="F29693">
        <f t="shared" si="1852"/>
        <v>2.4291458958213403</v>
      </c>
      <c r="G29693">
        <f t="shared" si="1853"/>
        <v>8.097700667478791E-2</v>
      </c>
      <c r="H29693">
        <f t="shared" si="1854"/>
        <v>8.4444136999060365E-2</v>
      </c>
      <c r="I29693">
        <f t="shared" si="1855"/>
        <v>0</v>
      </c>
    </row>
    <row r="29694" spans="1:9" x14ac:dyDescent="0.3">
      <c r="A29694">
        <v>1</v>
      </c>
      <c r="B29694">
        <v>38</v>
      </c>
      <c r="C29694">
        <v>3</v>
      </c>
      <c r="D29694">
        <v>58</v>
      </c>
      <c r="E29694">
        <v>0</v>
      </c>
      <c r="F29694">
        <f t="shared" si="1852"/>
        <v>2.7655207709881378</v>
      </c>
      <c r="G29694">
        <f t="shared" si="1853"/>
        <v>5.9216057022289423E-2</v>
      </c>
      <c r="H29694">
        <f t="shared" si="1854"/>
        <v>6.1041769396572257E-2</v>
      </c>
      <c r="I29694">
        <f t="shared" si="1855"/>
        <v>0</v>
      </c>
    </row>
    <row r="29695" spans="1:9" x14ac:dyDescent="0.3">
      <c r="A29695">
        <v>1</v>
      </c>
      <c r="B29695">
        <v>36</v>
      </c>
      <c r="C29695">
        <v>9</v>
      </c>
      <c r="D29695">
        <v>88</v>
      </c>
      <c r="E29695">
        <v>0</v>
      </c>
      <c r="F29695">
        <f t="shared" si="1852"/>
        <v>1.3236593165014261</v>
      </c>
      <c r="G29695">
        <f t="shared" si="1853"/>
        <v>0.2102101228207863</v>
      </c>
      <c r="H29695">
        <f t="shared" si="1854"/>
        <v>0.23598834715371902</v>
      </c>
      <c r="I29695">
        <f t="shared" si="1855"/>
        <v>0</v>
      </c>
    </row>
    <row r="29696" spans="1:9" x14ac:dyDescent="0.3">
      <c r="A29696">
        <v>2</v>
      </c>
      <c r="B29696">
        <v>34</v>
      </c>
      <c r="C29696">
        <v>7</v>
      </c>
      <c r="D29696">
        <v>47</v>
      </c>
      <c r="E29696">
        <v>0</v>
      </c>
      <c r="F29696">
        <f t="shared" si="1852"/>
        <v>3.4967477064135446</v>
      </c>
      <c r="G29696">
        <f t="shared" si="1853"/>
        <v>2.9404910131711638E-2</v>
      </c>
      <c r="H29696">
        <f t="shared" si="1854"/>
        <v>2.9845900886079482E-2</v>
      </c>
      <c r="I29696">
        <f t="shared" si="1855"/>
        <v>0</v>
      </c>
    </row>
    <row r="29697" spans="1:9" x14ac:dyDescent="0.3">
      <c r="A29697">
        <v>1</v>
      </c>
      <c r="B29697">
        <v>34</v>
      </c>
      <c r="C29697">
        <v>8</v>
      </c>
      <c r="D29697">
        <v>90</v>
      </c>
      <c r="E29697">
        <v>0</v>
      </c>
      <c r="F29697">
        <f t="shared" si="1852"/>
        <v>1.2213928353512244</v>
      </c>
      <c r="G29697">
        <f t="shared" si="1853"/>
        <v>0.22769143031073866</v>
      </c>
      <c r="H29697">
        <f t="shared" si="1854"/>
        <v>0.25837110714676653</v>
      </c>
      <c r="I29697">
        <f t="shared" si="1855"/>
        <v>0</v>
      </c>
    </row>
    <row r="29698" spans="1:9" x14ac:dyDescent="0.3">
      <c r="A29698">
        <v>1</v>
      </c>
      <c r="B29698">
        <v>48</v>
      </c>
      <c r="C29698">
        <v>18</v>
      </c>
      <c r="D29698">
        <v>67</v>
      </c>
      <c r="E29698">
        <v>0</v>
      </c>
      <c r="F29698">
        <f t="shared" si="1852"/>
        <v>2.3535740743952314</v>
      </c>
      <c r="G29698">
        <f t="shared" si="1853"/>
        <v>8.6782104934825965E-2</v>
      </c>
      <c r="H29698">
        <f t="shared" si="1854"/>
        <v>9.0780768520714178E-2</v>
      </c>
      <c r="I29698">
        <f t="shared" si="1855"/>
        <v>0</v>
      </c>
    </row>
    <row r="29699" spans="1:9" x14ac:dyDescent="0.3">
      <c r="A29699">
        <v>1</v>
      </c>
      <c r="B29699">
        <v>54</v>
      </c>
      <c r="C29699">
        <v>11</v>
      </c>
      <c r="D29699">
        <v>58</v>
      </c>
      <c r="E29699">
        <v>1</v>
      </c>
      <c r="F29699">
        <f t="shared" ref="F29699:F29762" si="1856">$K$2+$K$3*A29699+$K$4*B29699+$K$5*C29699+$K$6*D29699</f>
        <v>2.8290408088202099</v>
      </c>
      <c r="G29699">
        <f t="shared" ref="G29699:G29762" si="1857">1/(1+EXP(F29699))</f>
        <v>5.5774891304670018E-2</v>
      </c>
      <c r="H29699">
        <f t="shared" ref="H29699:H29762" si="1858">-1*(E29699*LN(G29699)+(1-E29699)*LN(1-G29699))</f>
        <v>2.8864314874835477</v>
      </c>
      <c r="I29699">
        <f t="shared" ref="I29699:I29762" si="1859">IF(G29699&gt;=0.5,1,0)</f>
        <v>0</v>
      </c>
    </row>
    <row r="29700" spans="1:9" x14ac:dyDescent="0.3">
      <c r="A29700">
        <v>1</v>
      </c>
      <c r="B29700">
        <v>29</v>
      </c>
      <c r="C29700">
        <v>3</v>
      </c>
      <c r="D29700">
        <v>57</v>
      </c>
      <c r="E29700">
        <v>0</v>
      </c>
      <c r="F29700">
        <f t="shared" si="1856"/>
        <v>2.7647240785640319</v>
      </c>
      <c r="G29700">
        <f t="shared" si="1857"/>
        <v>5.9260455960521388E-2</v>
      </c>
      <c r="H29700">
        <f t="shared" si="1858"/>
        <v>6.1088964064666115E-2</v>
      </c>
      <c r="I29700">
        <f t="shared" si="1859"/>
        <v>0</v>
      </c>
    </row>
    <row r="29701" spans="1:9" x14ac:dyDescent="0.3">
      <c r="A29701">
        <v>1</v>
      </c>
      <c r="B29701">
        <v>31</v>
      </c>
      <c r="C29701">
        <v>6</v>
      </c>
      <c r="D29701">
        <v>57</v>
      </c>
      <c r="E29701">
        <v>0</v>
      </c>
      <c r="F29701">
        <f t="shared" si="1856"/>
        <v>2.7672285680245254</v>
      </c>
      <c r="G29701">
        <f t="shared" si="1857"/>
        <v>5.9120988064745916E-2</v>
      </c>
      <c r="H29701">
        <f t="shared" si="1858"/>
        <v>6.0940721589496934E-2</v>
      </c>
      <c r="I29701">
        <f t="shared" si="1859"/>
        <v>0</v>
      </c>
    </row>
    <row r="29702" spans="1:9" x14ac:dyDescent="0.3">
      <c r="A29702">
        <v>1</v>
      </c>
      <c r="B29702">
        <v>31</v>
      </c>
      <c r="C29702">
        <v>3</v>
      </c>
      <c r="D29702">
        <v>87</v>
      </c>
      <c r="E29702">
        <v>1</v>
      </c>
      <c r="F29702">
        <f t="shared" si="1856"/>
        <v>1.3604846946094051</v>
      </c>
      <c r="G29702">
        <f t="shared" si="1857"/>
        <v>0.20416153800312795</v>
      </c>
      <c r="H29702">
        <f t="shared" si="1858"/>
        <v>1.5888437455315563</v>
      </c>
      <c r="I29702">
        <f t="shared" si="1859"/>
        <v>0</v>
      </c>
    </row>
    <row r="29703" spans="1:9" x14ac:dyDescent="0.3">
      <c r="A29703">
        <v>1</v>
      </c>
      <c r="B29703">
        <v>39</v>
      </c>
      <c r="C29703">
        <v>4</v>
      </c>
      <c r="D29703">
        <v>54</v>
      </c>
      <c r="E29703">
        <v>0</v>
      </c>
      <c r="F29703">
        <f t="shared" si="1856"/>
        <v>2.9567848473778997</v>
      </c>
      <c r="G29703">
        <f t="shared" si="1857"/>
        <v>4.9416818613577961E-2</v>
      </c>
      <c r="H29703">
        <f t="shared" si="1858"/>
        <v>5.0679607588218364E-2</v>
      </c>
      <c r="I29703">
        <f t="shared" si="1859"/>
        <v>0</v>
      </c>
    </row>
    <row r="29704" spans="1:9" x14ac:dyDescent="0.3">
      <c r="A29704">
        <v>1</v>
      </c>
      <c r="B29704">
        <v>34</v>
      </c>
      <c r="C29704">
        <v>4</v>
      </c>
      <c r="D29704">
        <v>61</v>
      </c>
      <c r="E29704">
        <v>0</v>
      </c>
      <c r="F29704">
        <f t="shared" si="1856"/>
        <v>2.5999977739955566</v>
      </c>
      <c r="G29704">
        <f t="shared" si="1857"/>
        <v>6.913856360534415E-2</v>
      </c>
      <c r="H29704">
        <f t="shared" si="1858"/>
        <v>7.1644845870260099E-2</v>
      </c>
      <c r="I29704">
        <f t="shared" si="1859"/>
        <v>0</v>
      </c>
    </row>
    <row r="29705" spans="1:9" x14ac:dyDescent="0.3">
      <c r="A29705">
        <v>1</v>
      </c>
      <c r="B29705">
        <v>34</v>
      </c>
      <c r="C29705">
        <v>3</v>
      </c>
      <c r="D29705">
        <v>48</v>
      </c>
      <c r="E29705">
        <v>0</v>
      </c>
      <c r="F29705">
        <f t="shared" si="1856"/>
        <v>3.2158376283675691</v>
      </c>
      <c r="G29705">
        <f t="shared" si="1857"/>
        <v>3.8574055489417114E-2</v>
      </c>
      <c r="H29705">
        <f t="shared" si="1858"/>
        <v>3.9337737709381419E-2</v>
      </c>
      <c r="I29705">
        <f t="shared" si="1859"/>
        <v>0</v>
      </c>
    </row>
    <row r="29706" spans="1:9" x14ac:dyDescent="0.3">
      <c r="A29706">
        <v>1</v>
      </c>
      <c r="B29706">
        <v>26</v>
      </c>
      <c r="C29706">
        <v>1</v>
      </c>
      <c r="D29706">
        <v>58</v>
      </c>
      <c r="E29706">
        <v>0</v>
      </c>
      <c r="F29706">
        <f t="shared" si="1856"/>
        <v>2.7070097120770518</v>
      </c>
      <c r="G29706">
        <f t="shared" si="1857"/>
        <v>6.2560993913595361E-2</v>
      </c>
      <c r="H29706">
        <f t="shared" si="1858"/>
        <v>6.460358342857786E-2</v>
      </c>
      <c r="I29706">
        <f t="shared" si="1859"/>
        <v>0</v>
      </c>
    </row>
    <row r="29707" spans="1:9" x14ac:dyDescent="0.3">
      <c r="A29707">
        <v>1</v>
      </c>
      <c r="B29707">
        <v>29</v>
      </c>
      <c r="C29707">
        <v>2</v>
      </c>
      <c r="D29707">
        <v>52</v>
      </c>
      <c r="E29707">
        <v>0</v>
      </c>
      <c r="F29707">
        <f t="shared" si="1856"/>
        <v>3.0032580272512734</v>
      </c>
      <c r="G29707">
        <f t="shared" si="1857"/>
        <v>4.7278903226068709E-2</v>
      </c>
      <c r="H29707">
        <f t="shared" si="1858"/>
        <v>4.8433076320259706E-2</v>
      </c>
      <c r="I29707">
        <f t="shared" si="1859"/>
        <v>0</v>
      </c>
    </row>
    <row r="29708" spans="1:9" x14ac:dyDescent="0.3">
      <c r="A29708">
        <v>2</v>
      </c>
      <c r="B29708">
        <v>32</v>
      </c>
      <c r="C29708">
        <v>3</v>
      </c>
      <c r="D29708">
        <v>64</v>
      </c>
      <c r="E29708">
        <v>1</v>
      </c>
      <c r="F29708">
        <f t="shared" si="1856"/>
        <v>2.6951859250071686</v>
      </c>
      <c r="G29708">
        <f t="shared" si="1857"/>
        <v>6.3258021962913358E-2</v>
      </c>
      <c r="H29708">
        <f t="shared" si="1858"/>
        <v>2.7605333299635069</v>
      </c>
      <c r="I29708">
        <f t="shared" si="1859"/>
        <v>0</v>
      </c>
    </row>
    <row r="29709" spans="1:9" x14ac:dyDescent="0.3">
      <c r="A29709">
        <v>1</v>
      </c>
      <c r="B29709">
        <v>45</v>
      </c>
      <c r="C29709">
        <v>11</v>
      </c>
      <c r="D29709">
        <v>87</v>
      </c>
      <c r="E29709">
        <v>0</v>
      </c>
      <c r="F29709">
        <f t="shared" si="1856"/>
        <v>1.4133469700782095</v>
      </c>
      <c r="G29709">
        <f t="shared" si="1857"/>
        <v>0.19570668798687846</v>
      </c>
      <c r="H29709">
        <f t="shared" si="1858"/>
        <v>0.21779126039560615</v>
      </c>
      <c r="I29709">
        <f t="shared" si="1859"/>
        <v>0</v>
      </c>
    </row>
    <row r="29710" spans="1:9" x14ac:dyDescent="0.3">
      <c r="A29710">
        <v>1</v>
      </c>
      <c r="B29710">
        <v>26</v>
      </c>
      <c r="C29710">
        <v>1</v>
      </c>
      <c r="D29710">
        <v>51</v>
      </c>
      <c r="E29710">
        <v>0</v>
      </c>
      <c r="F29710">
        <f t="shared" si="1856"/>
        <v>3.0371523795512272</v>
      </c>
      <c r="G29710">
        <f t="shared" si="1857"/>
        <v>4.5775394104967559E-2</v>
      </c>
      <c r="H29710">
        <f t="shared" si="1858"/>
        <v>4.6856199295872855E-2</v>
      </c>
      <c r="I29710">
        <f t="shared" si="1859"/>
        <v>0</v>
      </c>
    </row>
    <row r="29711" spans="1:9" x14ac:dyDescent="0.3">
      <c r="A29711">
        <v>1</v>
      </c>
      <c r="B29711">
        <v>35</v>
      </c>
      <c r="C29711">
        <v>7</v>
      </c>
      <c r="D29711">
        <v>51</v>
      </c>
      <c r="E29711">
        <v>0</v>
      </c>
      <c r="F29711">
        <f t="shared" si="1856"/>
        <v>3.0688057643803801</v>
      </c>
      <c r="G29711">
        <f t="shared" si="1857"/>
        <v>4.4412483399654652E-2</v>
      </c>
      <c r="H29711">
        <f t="shared" si="1858"/>
        <v>4.5428927031103419E-2</v>
      </c>
      <c r="I29711">
        <f t="shared" si="1859"/>
        <v>0</v>
      </c>
    </row>
    <row r="29712" spans="1:9" x14ac:dyDescent="0.3">
      <c r="A29712">
        <v>3</v>
      </c>
      <c r="B29712">
        <v>30</v>
      </c>
      <c r="C29712">
        <v>4</v>
      </c>
      <c r="D29712">
        <v>55</v>
      </c>
      <c r="E29712">
        <v>0</v>
      </c>
      <c r="F29712">
        <f t="shared" si="1856"/>
        <v>3.3508974192774246</v>
      </c>
      <c r="G29712">
        <f t="shared" si="1857"/>
        <v>3.3865789303664955E-2</v>
      </c>
      <c r="H29712">
        <f t="shared" si="1858"/>
        <v>3.4452519951862652E-2</v>
      </c>
      <c r="I29712">
        <f t="shared" si="1859"/>
        <v>0</v>
      </c>
    </row>
    <row r="29713" spans="1:9" x14ac:dyDescent="0.3">
      <c r="A29713">
        <v>1</v>
      </c>
      <c r="B29713">
        <v>49</v>
      </c>
      <c r="C29713">
        <v>19</v>
      </c>
      <c r="D29713">
        <v>59</v>
      </c>
      <c r="E29713">
        <v>0</v>
      </c>
      <c r="F29713">
        <f t="shared" si="1856"/>
        <v>2.7334911036273795</v>
      </c>
      <c r="G29713">
        <f t="shared" si="1857"/>
        <v>6.1025809947027373E-2</v>
      </c>
      <c r="H29713">
        <f t="shared" si="1858"/>
        <v>6.2967286783190524E-2</v>
      </c>
      <c r="I29713">
        <f t="shared" si="1859"/>
        <v>0</v>
      </c>
    </row>
    <row r="29714" spans="1:9" x14ac:dyDescent="0.3">
      <c r="A29714">
        <v>1</v>
      </c>
      <c r="B29714">
        <v>40</v>
      </c>
      <c r="C29714">
        <v>4</v>
      </c>
      <c r="D29714">
        <v>49</v>
      </c>
      <c r="E29714">
        <v>0</v>
      </c>
      <c r="F29714">
        <f t="shared" si="1856"/>
        <v>3.1979299196125162</v>
      </c>
      <c r="G29714">
        <f t="shared" si="1857"/>
        <v>3.9243697941259079E-2</v>
      </c>
      <c r="H29714">
        <f t="shared" si="1858"/>
        <v>4.0034490038800372E-2</v>
      </c>
      <c r="I29714">
        <f t="shared" si="1859"/>
        <v>0</v>
      </c>
    </row>
    <row r="29715" spans="1:9" x14ac:dyDescent="0.3">
      <c r="A29715">
        <v>1</v>
      </c>
      <c r="B29715">
        <v>32</v>
      </c>
      <c r="C29715">
        <v>10</v>
      </c>
      <c r="D29715">
        <v>61</v>
      </c>
      <c r="E29715">
        <v>0</v>
      </c>
      <c r="F29715">
        <f t="shared" si="1856"/>
        <v>2.5730334658267395</v>
      </c>
      <c r="G29715">
        <f t="shared" si="1857"/>
        <v>7.0894234750049884E-2</v>
      </c>
      <c r="H29715">
        <f t="shared" si="1858"/>
        <v>7.3532698155596807E-2</v>
      </c>
      <c r="I29715">
        <f t="shared" si="1859"/>
        <v>0</v>
      </c>
    </row>
    <row r="29716" spans="1:9" x14ac:dyDescent="0.3">
      <c r="A29716">
        <v>1</v>
      </c>
      <c r="B29716">
        <v>35</v>
      </c>
      <c r="C29716">
        <v>7</v>
      </c>
      <c r="D29716">
        <v>61</v>
      </c>
      <c r="E29716">
        <v>0</v>
      </c>
      <c r="F29716">
        <f t="shared" si="1856"/>
        <v>2.5971733822744154</v>
      </c>
      <c r="G29716">
        <f t="shared" si="1857"/>
        <v>6.9320558353733797E-2</v>
      </c>
      <c r="H29716">
        <f t="shared" si="1858"/>
        <v>7.1840377164916397E-2</v>
      </c>
      <c r="I29716">
        <f t="shared" si="1859"/>
        <v>0</v>
      </c>
    </row>
    <row r="29717" spans="1:9" x14ac:dyDescent="0.3">
      <c r="A29717">
        <v>1</v>
      </c>
      <c r="B29717">
        <v>40</v>
      </c>
      <c r="C29717">
        <v>5</v>
      </c>
      <c r="D29717">
        <v>52</v>
      </c>
      <c r="E29717">
        <v>0</v>
      </c>
      <c r="F29717">
        <f t="shared" si="1856"/>
        <v>3.0537224473464684</v>
      </c>
      <c r="G29717">
        <f t="shared" si="1857"/>
        <v>4.5057036598562125E-2</v>
      </c>
      <c r="H29717">
        <f t="shared" si="1858"/>
        <v>4.6103664471943077E-2</v>
      </c>
      <c r="I29717">
        <f t="shared" si="1859"/>
        <v>0</v>
      </c>
    </row>
    <row r="29718" spans="1:9" x14ac:dyDescent="0.3">
      <c r="A29718">
        <v>1</v>
      </c>
      <c r="B29718">
        <v>32</v>
      </c>
      <c r="C29718">
        <v>3</v>
      </c>
      <c r="D29718">
        <v>59</v>
      </c>
      <c r="E29718">
        <v>0</v>
      </c>
      <c r="F29718">
        <f t="shared" si="1856"/>
        <v>2.6863842456877398</v>
      </c>
      <c r="G29718">
        <f t="shared" si="1857"/>
        <v>6.3781587424575972E-2</v>
      </c>
      <c r="H29718">
        <f t="shared" si="1858"/>
        <v>6.5906482957052231E-2</v>
      </c>
      <c r="I29718">
        <f t="shared" si="1859"/>
        <v>0</v>
      </c>
    </row>
    <row r="29719" spans="1:9" x14ac:dyDescent="0.3">
      <c r="A29719">
        <v>1</v>
      </c>
      <c r="B29719">
        <v>41</v>
      </c>
      <c r="C29719">
        <v>7</v>
      </c>
      <c r="D29719">
        <v>85</v>
      </c>
      <c r="E29719">
        <v>0</v>
      </c>
      <c r="F29719">
        <f t="shared" si="1856"/>
        <v>1.4972289523099009</v>
      </c>
      <c r="G29719">
        <f t="shared" si="1857"/>
        <v>0.18283917949596309</v>
      </c>
      <c r="H29719">
        <f t="shared" si="1858"/>
        <v>0.2019193607709214</v>
      </c>
      <c r="I29719">
        <f t="shared" si="1859"/>
        <v>0</v>
      </c>
    </row>
    <row r="29720" spans="1:9" x14ac:dyDescent="0.3">
      <c r="A29720">
        <v>1</v>
      </c>
      <c r="B29720">
        <v>37</v>
      </c>
      <c r="C29720">
        <v>8</v>
      </c>
      <c r="D29720">
        <v>59</v>
      </c>
      <c r="E29720">
        <v>0</v>
      </c>
      <c r="F29720">
        <f t="shared" si="1856"/>
        <v>2.6994398634246171</v>
      </c>
      <c r="G29720">
        <f t="shared" si="1857"/>
        <v>6.3006416527148834E-2</v>
      </c>
      <c r="H29720">
        <f t="shared" si="1858"/>
        <v>6.5078844715026507E-2</v>
      </c>
      <c r="I29720">
        <f t="shared" si="1859"/>
        <v>0</v>
      </c>
    </row>
    <row r="29721" spans="1:9" x14ac:dyDescent="0.3">
      <c r="A29721">
        <v>1</v>
      </c>
      <c r="B29721">
        <v>57</v>
      </c>
      <c r="C29721">
        <v>4</v>
      </c>
      <c r="D29721">
        <v>58</v>
      </c>
      <c r="E29721">
        <v>0</v>
      </c>
      <c r="F29721">
        <f t="shared" si="1856"/>
        <v>2.8640517558049181</v>
      </c>
      <c r="G29721">
        <f t="shared" si="1857"/>
        <v>5.3959492802062227E-2</v>
      </c>
      <c r="H29721">
        <f t="shared" si="1858"/>
        <v>5.5469891398848017E-2</v>
      </c>
      <c r="I29721">
        <f t="shared" si="1859"/>
        <v>0</v>
      </c>
    </row>
    <row r="29722" spans="1:9" x14ac:dyDescent="0.3">
      <c r="A29722">
        <v>1</v>
      </c>
      <c r="B29722">
        <v>29</v>
      </c>
      <c r="C29722">
        <v>1</v>
      </c>
      <c r="D29722">
        <v>47</v>
      </c>
      <c r="E29722">
        <v>0</v>
      </c>
      <c r="F29722">
        <f t="shared" si="1856"/>
        <v>3.2417919759385141</v>
      </c>
      <c r="G29722">
        <f t="shared" si="1857"/>
        <v>3.7622953811536762E-2</v>
      </c>
      <c r="H29722">
        <f t="shared" si="1858"/>
        <v>3.834896519996403E-2</v>
      </c>
      <c r="I29722">
        <f t="shared" si="1859"/>
        <v>0</v>
      </c>
    </row>
    <row r="29723" spans="1:9" x14ac:dyDescent="0.3">
      <c r="A29723">
        <v>1</v>
      </c>
      <c r="B29723">
        <v>33</v>
      </c>
      <c r="C29723">
        <v>8</v>
      </c>
      <c r="D29723">
        <v>46</v>
      </c>
      <c r="E29723">
        <v>0</v>
      </c>
      <c r="F29723">
        <f t="shared" si="1856"/>
        <v>3.2912464354358368</v>
      </c>
      <c r="G29723">
        <f t="shared" si="1857"/>
        <v>3.5872711893105924E-2</v>
      </c>
      <c r="H29723">
        <f t="shared" si="1858"/>
        <v>3.6531951483654908E-2</v>
      </c>
      <c r="I29723">
        <f t="shared" si="1859"/>
        <v>0</v>
      </c>
    </row>
    <row r="29724" spans="1:9" x14ac:dyDescent="0.3">
      <c r="A29724">
        <v>1</v>
      </c>
      <c r="B29724">
        <v>37</v>
      </c>
      <c r="C29724">
        <v>5</v>
      </c>
      <c r="D29724">
        <v>48</v>
      </c>
      <c r="E29724">
        <v>0</v>
      </c>
      <c r="F29724">
        <f t="shared" si="1856"/>
        <v>3.2263887566439537</v>
      </c>
      <c r="G29724">
        <f t="shared" si="1857"/>
        <v>3.8184654750059582E-2</v>
      </c>
      <c r="H29724">
        <f t="shared" si="1858"/>
        <v>3.893279554559588E-2</v>
      </c>
      <c r="I29724">
        <f t="shared" si="1859"/>
        <v>0</v>
      </c>
    </row>
    <row r="29725" spans="1:9" x14ac:dyDescent="0.3">
      <c r="A29725">
        <v>1</v>
      </c>
      <c r="B29725">
        <v>27</v>
      </c>
      <c r="C29725">
        <v>5</v>
      </c>
      <c r="D29725">
        <v>60</v>
      </c>
      <c r="E29725">
        <v>0</v>
      </c>
      <c r="F29725">
        <f t="shared" si="1856"/>
        <v>2.6071410863004596</v>
      </c>
      <c r="G29725">
        <f t="shared" si="1857"/>
        <v>6.868024384832061E-2</v>
      </c>
      <c r="H29725">
        <f t="shared" si="1858"/>
        <v>7.1152606158987941E-2</v>
      </c>
      <c r="I29725">
        <f t="shared" si="1859"/>
        <v>0</v>
      </c>
    </row>
    <row r="29726" spans="1:9" x14ac:dyDescent="0.3">
      <c r="A29726">
        <v>1</v>
      </c>
      <c r="B29726">
        <v>54</v>
      </c>
      <c r="C29726">
        <v>14</v>
      </c>
      <c r="D29726">
        <v>51</v>
      </c>
      <c r="E29726">
        <v>0</v>
      </c>
      <c r="F29726">
        <f t="shared" si="1856"/>
        <v>3.1510302033916102</v>
      </c>
      <c r="G29726">
        <f t="shared" si="1857"/>
        <v>4.1050704503248887E-2</v>
      </c>
      <c r="H29726">
        <f t="shared" si="1858"/>
        <v>4.1917077762647866E-2</v>
      </c>
      <c r="I29726">
        <f t="shared" si="1859"/>
        <v>0</v>
      </c>
    </row>
    <row r="29727" spans="1:9" x14ac:dyDescent="0.3">
      <c r="A29727">
        <v>2</v>
      </c>
      <c r="B29727">
        <v>46</v>
      </c>
      <c r="C29727">
        <v>8</v>
      </c>
      <c r="D29727">
        <v>50</v>
      </c>
      <c r="E29727">
        <v>1</v>
      </c>
      <c r="F29727">
        <f t="shared" si="1856"/>
        <v>3.4164868083270989</v>
      </c>
      <c r="G29727">
        <f t="shared" si="1857"/>
        <v>3.1784165441502407E-2</v>
      </c>
      <c r="H29727">
        <f t="shared" si="1858"/>
        <v>3.4487870553014579</v>
      </c>
      <c r="I29727">
        <f t="shared" si="1859"/>
        <v>0</v>
      </c>
    </row>
    <row r="29728" spans="1:9" x14ac:dyDescent="0.3">
      <c r="A29728">
        <v>1</v>
      </c>
      <c r="B29728">
        <v>39</v>
      </c>
      <c r="C29728">
        <v>8</v>
      </c>
      <c r="D29728">
        <v>79</v>
      </c>
      <c r="E29728">
        <v>0</v>
      </c>
      <c r="F29728">
        <f t="shared" si="1856"/>
        <v>1.7668328615759537</v>
      </c>
      <c r="G29728">
        <f t="shared" si="1857"/>
        <v>0.14593663583527797</v>
      </c>
      <c r="H29728">
        <f t="shared" si="1858"/>
        <v>0.15774989103182763</v>
      </c>
      <c r="I29728">
        <f t="shared" si="1859"/>
        <v>0</v>
      </c>
    </row>
    <row r="29729" spans="1:9" x14ac:dyDescent="0.3">
      <c r="A29729">
        <v>1</v>
      </c>
      <c r="B29729">
        <v>31</v>
      </c>
      <c r="C29729">
        <v>3</v>
      </c>
      <c r="D29729">
        <v>52</v>
      </c>
      <c r="E29729">
        <v>0</v>
      </c>
      <c r="F29729">
        <f t="shared" si="1856"/>
        <v>3.0111980319802822</v>
      </c>
      <c r="G29729">
        <f t="shared" si="1857"/>
        <v>4.6922539620828076E-2</v>
      </c>
      <c r="H29729">
        <f t="shared" si="1858"/>
        <v>4.8059098065258328E-2</v>
      </c>
      <c r="I29729">
        <f t="shared" si="1859"/>
        <v>0</v>
      </c>
    </row>
    <row r="29730" spans="1:9" x14ac:dyDescent="0.3">
      <c r="A29730">
        <v>1</v>
      </c>
      <c r="B29730">
        <v>50</v>
      </c>
      <c r="C29730">
        <v>10</v>
      </c>
      <c r="D29730">
        <v>51</v>
      </c>
      <c r="E29730">
        <v>0</v>
      </c>
      <c r="F29730">
        <f t="shared" si="1856"/>
        <v>3.1405857092021088</v>
      </c>
      <c r="G29730">
        <f t="shared" si="1857"/>
        <v>4.1463834279721577E-2</v>
      </c>
      <c r="H29730">
        <f t="shared" si="1858"/>
        <v>4.2347985627370882E-2</v>
      </c>
      <c r="I29730">
        <f t="shared" si="1859"/>
        <v>0</v>
      </c>
    </row>
    <row r="29731" spans="1:9" x14ac:dyDescent="0.3">
      <c r="A29731">
        <v>1</v>
      </c>
      <c r="B29731">
        <v>24</v>
      </c>
      <c r="C29731">
        <v>1</v>
      </c>
      <c r="D29731">
        <v>54</v>
      </c>
      <c r="E29731">
        <v>0</v>
      </c>
      <c r="F29731">
        <f t="shared" si="1856"/>
        <v>2.885004902556171</v>
      </c>
      <c r="G29731">
        <f t="shared" si="1857"/>
        <v>5.2899821779490222E-2</v>
      </c>
      <c r="H29731">
        <f t="shared" si="1858"/>
        <v>5.4350406575133688E-2</v>
      </c>
      <c r="I29731">
        <f t="shared" si="1859"/>
        <v>0</v>
      </c>
    </row>
    <row r="29732" spans="1:9" x14ac:dyDescent="0.3">
      <c r="A29732">
        <v>1</v>
      </c>
      <c r="B29732">
        <v>50</v>
      </c>
      <c r="C29732">
        <v>16</v>
      </c>
      <c r="D29732">
        <v>71</v>
      </c>
      <c r="E29732">
        <v>0</v>
      </c>
      <c r="F29732">
        <f t="shared" si="1856"/>
        <v>2.1810143991846296</v>
      </c>
      <c r="G29732">
        <f t="shared" si="1857"/>
        <v>0.101468405122854</v>
      </c>
      <c r="H29732">
        <f t="shared" si="1858"/>
        <v>0.10699340935100252</v>
      </c>
      <c r="I29732">
        <f t="shared" si="1859"/>
        <v>0</v>
      </c>
    </row>
    <row r="29733" spans="1:9" x14ac:dyDescent="0.3">
      <c r="A29733">
        <v>1</v>
      </c>
      <c r="B29733">
        <v>44</v>
      </c>
      <c r="C29733">
        <v>7</v>
      </c>
      <c r="D29733">
        <v>50</v>
      </c>
      <c r="E29733">
        <v>0</v>
      </c>
      <c r="F29733">
        <f t="shared" si="1856"/>
        <v>3.1639289332256788</v>
      </c>
      <c r="G29733">
        <f t="shared" si="1857"/>
        <v>4.054593415412204E-2</v>
      </c>
      <c r="H29733">
        <f t="shared" si="1858"/>
        <v>4.1390837691401963E-2</v>
      </c>
      <c r="I29733">
        <f t="shared" si="1859"/>
        <v>0</v>
      </c>
    </row>
    <row r="29734" spans="1:9" x14ac:dyDescent="0.3">
      <c r="A29734">
        <v>1</v>
      </c>
      <c r="B29734">
        <v>34</v>
      </c>
      <c r="C29734">
        <v>2</v>
      </c>
      <c r="D29734">
        <v>57</v>
      </c>
      <c r="E29734">
        <v>0</v>
      </c>
      <c r="F29734">
        <f t="shared" si="1856"/>
        <v>2.7940862421064594</v>
      </c>
      <c r="G29734">
        <f t="shared" si="1857"/>
        <v>5.7644582076949509E-2</v>
      </c>
      <c r="H29734">
        <f t="shared" si="1858"/>
        <v>5.9372774161538085E-2</v>
      </c>
      <c r="I29734">
        <f t="shared" si="1859"/>
        <v>0</v>
      </c>
    </row>
    <row r="29735" spans="1:9" x14ac:dyDescent="0.3">
      <c r="A29735">
        <v>1</v>
      </c>
      <c r="B29735">
        <v>26</v>
      </c>
      <c r="C29735">
        <v>4</v>
      </c>
      <c r="D29735">
        <v>61</v>
      </c>
      <c r="E29735">
        <v>0</v>
      </c>
      <c r="F29735">
        <f t="shared" si="1856"/>
        <v>2.5573667245424874</v>
      </c>
      <c r="G29735">
        <f t="shared" si="1857"/>
        <v>7.193313843675514E-2</v>
      </c>
      <c r="H29735">
        <f t="shared" si="1858"/>
        <v>7.4651499693023954E-2</v>
      </c>
      <c r="I29735">
        <f t="shared" si="1859"/>
        <v>0</v>
      </c>
    </row>
    <row r="29736" spans="1:9" x14ac:dyDescent="0.3">
      <c r="A29736">
        <v>1</v>
      </c>
      <c r="B29736">
        <v>31</v>
      </c>
      <c r="C29736">
        <v>4</v>
      </c>
      <c r="D29736">
        <v>56</v>
      </c>
      <c r="E29736">
        <v>0</v>
      </c>
      <c r="F29736">
        <f t="shared" si="1856"/>
        <v>2.819827321503638</v>
      </c>
      <c r="G29736">
        <f t="shared" si="1857"/>
        <v>5.6262101525084603E-2</v>
      </c>
      <c r="H29736">
        <f t="shared" si="1858"/>
        <v>5.7906801309152156E-2</v>
      </c>
      <c r="I29736">
        <f t="shared" si="1859"/>
        <v>0</v>
      </c>
    </row>
    <row r="29737" spans="1:9" x14ac:dyDescent="0.3">
      <c r="A29737">
        <v>1</v>
      </c>
      <c r="B29737">
        <v>36</v>
      </c>
      <c r="C29737">
        <v>3</v>
      </c>
      <c r="D29737">
        <v>57</v>
      </c>
      <c r="E29737">
        <v>0</v>
      </c>
      <c r="F29737">
        <f t="shared" si="1856"/>
        <v>2.8020262468354673</v>
      </c>
      <c r="G29737">
        <f t="shared" si="1857"/>
        <v>5.7214779502616747E-2</v>
      </c>
      <c r="H29737">
        <f t="shared" si="1858"/>
        <v>5.8916784223153218E-2</v>
      </c>
      <c r="I29737">
        <f t="shared" si="1859"/>
        <v>0</v>
      </c>
    </row>
    <row r="29738" spans="1:9" x14ac:dyDescent="0.3">
      <c r="A29738">
        <v>2</v>
      </c>
      <c r="B29738">
        <v>36</v>
      </c>
      <c r="C29738">
        <v>10</v>
      </c>
      <c r="D29738">
        <v>86</v>
      </c>
      <c r="E29738">
        <v>0</v>
      </c>
      <c r="F29738">
        <f t="shared" si="1856"/>
        <v>1.6598859056607731</v>
      </c>
      <c r="G29738">
        <f t="shared" si="1857"/>
        <v>0.15977731334568757</v>
      </c>
      <c r="H29738">
        <f t="shared" si="1858"/>
        <v>0.17408831911851547</v>
      </c>
      <c r="I29738">
        <f t="shared" si="1859"/>
        <v>0</v>
      </c>
    </row>
    <row r="29739" spans="1:9" x14ac:dyDescent="0.3">
      <c r="A29739">
        <v>1</v>
      </c>
      <c r="B29739">
        <v>28</v>
      </c>
      <c r="C29739">
        <v>4</v>
      </c>
      <c r="D29739">
        <v>50</v>
      </c>
      <c r="E29739">
        <v>0</v>
      </c>
      <c r="F29739">
        <f t="shared" si="1856"/>
        <v>3.0868201072223163</v>
      </c>
      <c r="G29739">
        <f t="shared" si="1857"/>
        <v>4.3654198259877888E-2</v>
      </c>
      <c r="H29739">
        <f t="shared" si="1858"/>
        <v>4.4635714033284563E-2</v>
      </c>
      <c r="I29739">
        <f t="shared" si="1859"/>
        <v>0</v>
      </c>
    </row>
    <row r="29740" spans="1:9" x14ac:dyDescent="0.3">
      <c r="A29740">
        <v>2</v>
      </c>
      <c r="B29740">
        <v>37</v>
      </c>
      <c r="C29740">
        <v>5</v>
      </c>
      <c r="D29740">
        <v>85</v>
      </c>
      <c r="E29740">
        <v>0</v>
      </c>
      <c r="F29740">
        <f t="shared" si="1856"/>
        <v>1.7259668132242947</v>
      </c>
      <c r="G29740">
        <f t="shared" si="1857"/>
        <v>0.15110419587918095</v>
      </c>
      <c r="H29740">
        <f t="shared" si="1858"/>
        <v>0.16381882797534603</v>
      </c>
      <c r="I29740">
        <f t="shared" si="1859"/>
        <v>0</v>
      </c>
    </row>
    <row r="29741" spans="1:9" x14ac:dyDescent="0.3">
      <c r="A29741">
        <v>1</v>
      </c>
      <c r="B29741">
        <v>45</v>
      </c>
      <c r="C29741">
        <v>16</v>
      </c>
      <c r="D29741">
        <v>58</v>
      </c>
      <c r="E29741">
        <v>0</v>
      </c>
      <c r="F29741">
        <f t="shared" si="1856"/>
        <v>2.7674920900142164</v>
      </c>
      <c r="G29741">
        <f t="shared" si="1857"/>
        <v>5.9106331173379746E-2</v>
      </c>
      <c r="H29741">
        <f t="shared" si="1858"/>
        <v>6.0925143840371031E-2</v>
      </c>
      <c r="I29741">
        <f t="shared" si="1859"/>
        <v>0</v>
      </c>
    </row>
    <row r="29742" spans="1:9" x14ac:dyDescent="0.3">
      <c r="A29742">
        <v>1</v>
      </c>
      <c r="B29742">
        <v>33</v>
      </c>
      <c r="C29742">
        <v>4</v>
      </c>
      <c r="D29742">
        <v>50</v>
      </c>
      <c r="E29742">
        <v>1</v>
      </c>
      <c r="F29742">
        <f t="shared" si="1856"/>
        <v>3.1134645131304839</v>
      </c>
      <c r="G29742">
        <f t="shared" si="1857"/>
        <v>4.2555261092539945E-2</v>
      </c>
      <c r="H29742">
        <f t="shared" si="1858"/>
        <v>3.1569517866581007</v>
      </c>
      <c r="I29742">
        <f t="shared" si="1859"/>
        <v>0</v>
      </c>
    </row>
    <row r="29743" spans="1:9" x14ac:dyDescent="0.3">
      <c r="A29743">
        <v>1</v>
      </c>
      <c r="B29743">
        <v>31</v>
      </c>
      <c r="C29743">
        <v>5</v>
      </c>
      <c r="D29743">
        <v>55</v>
      </c>
      <c r="E29743">
        <v>0</v>
      </c>
      <c r="F29743">
        <f t="shared" si="1856"/>
        <v>2.8642728020799768</v>
      </c>
      <c r="G29743">
        <f t="shared" si="1857"/>
        <v>5.3948209973929864E-2</v>
      </c>
      <c r="H29743">
        <f t="shared" si="1858"/>
        <v>5.5457965101014632E-2</v>
      </c>
      <c r="I29743">
        <f t="shared" si="1859"/>
        <v>0</v>
      </c>
    </row>
    <row r="29744" spans="1:9" x14ac:dyDescent="0.3">
      <c r="A29744">
        <v>1</v>
      </c>
      <c r="B29744">
        <v>49</v>
      </c>
      <c r="C29744">
        <v>19</v>
      </c>
      <c r="D29744">
        <v>48</v>
      </c>
      <c r="E29744">
        <v>0</v>
      </c>
      <c r="F29744">
        <f t="shared" si="1856"/>
        <v>3.252286723943941</v>
      </c>
      <c r="G29744">
        <f t="shared" si="1857"/>
        <v>3.7244804021987397E-2</v>
      </c>
      <c r="H29744">
        <f t="shared" si="1858"/>
        <v>3.7956109284790776E-2</v>
      </c>
      <c r="I29744">
        <f t="shared" si="1859"/>
        <v>0</v>
      </c>
    </row>
    <row r="29745" spans="1:9" x14ac:dyDescent="0.3">
      <c r="A29745">
        <v>1</v>
      </c>
      <c r="B29745">
        <v>41</v>
      </c>
      <c r="C29745">
        <v>1</v>
      </c>
      <c r="D29745">
        <v>81</v>
      </c>
      <c r="E29745">
        <v>0</v>
      </c>
      <c r="F29745">
        <f t="shared" si="1856"/>
        <v>1.702188450957836</v>
      </c>
      <c r="G29745">
        <f t="shared" si="1857"/>
        <v>0.15417965689833682</v>
      </c>
      <c r="H29745">
        <f t="shared" si="1858"/>
        <v>0.16744830232750157</v>
      </c>
      <c r="I29745">
        <f t="shared" si="1859"/>
        <v>0</v>
      </c>
    </row>
    <row r="29746" spans="1:9" x14ac:dyDescent="0.3">
      <c r="A29746">
        <v>1</v>
      </c>
      <c r="B29746">
        <v>39</v>
      </c>
      <c r="C29746">
        <v>14</v>
      </c>
      <c r="D29746">
        <v>59</v>
      </c>
      <c r="E29746">
        <v>0</v>
      </c>
      <c r="F29746">
        <f t="shared" si="1856"/>
        <v>2.6937910799823346</v>
      </c>
      <c r="G29746">
        <f t="shared" si="1857"/>
        <v>6.3340725888659716E-2</v>
      </c>
      <c r="H29746">
        <f t="shared" si="1858"/>
        <v>6.5435697761422246E-2</v>
      </c>
      <c r="I29746">
        <f t="shared" si="1859"/>
        <v>0</v>
      </c>
    </row>
    <row r="29747" spans="1:9" x14ac:dyDescent="0.3">
      <c r="A29747">
        <v>1</v>
      </c>
      <c r="B29747">
        <v>60</v>
      </c>
      <c r="C29747">
        <v>29</v>
      </c>
      <c r="D29747">
        <v>78</v>
      </c>
      <c r="E29747">
        <v>0</v>
      </c>
      <c r="F29747">
        <f t="shared" si="1856"/>
        <v>1.8688296942814326</v>
      </c>
      <c r="G29747">
        <f t="shared" si="1857"/>
        <v>0.13367719473878392</v>
      </c>
      <c r="H29747">
        <f t="shared" si="1858"/>
        <v>0.14349768553213707</v>
      </c>
      <c r="I29747">
        <f t="shared" si="1859"/>
        <v>0</v>
      </c>
    </row>
    <row r="29748" spans="1:9" x14ac:dyDescent="0.3">
      <c r="A29748">
        <v>1</v>
      </c>
      <c r="B29748">
        <v>31</v>
      </c>
      <c r="C29748">
        <v>2</v>
      </c>
      <c r="D29748">
        <v>54</v>
      </c>
      <c r="E29748">
        <v>0</v>
      </c>
      <c r="F29748">
        <f t="shared" si="1856"/>
        <v>2.9195893131933484</v>
      </c>
      <c r="G29748">
        <f t="shared" si="1857"/>
        <v>5.119364547183005E-2</v>
      </c>
      <c r="H29748">
        <f t="shared" si="1858"/>
        <v>5.2550553324162405E-2</v>
      </c>
      <c r="I29748">
        <f t="shared" si="1859"/>
        <v>0</v>
      </c>
    </row>
    <row r="29749" spans="1:9" x14ac:dyDescent="0.3">
      <c r="A29749">
        <v>1</v>
      </c>
      <c r="B29749">
        <v>31</v>
      </c>
      <c r="C29749">
        <v>4</v>
      </c>
      <c r="D29749">
        <v>51</v>
      </c>
      <c r="E29749">
        <v>0</v>
      </c>
      <c r="F29749">
        <f t="shared" si="1856"/>
        <v>3.0556435125566206</v>
      </c>
      <c r="G29749">
        <f t="shared" si="1857"/>
        <v>4.4974451320647299E-2</v>
      </c>
      <c r="H29749">
        <f t="shared" si="1858"/>
        <v>4.6017186315424861E-2</v>
      </c>
      <c r="I29749">
        <f t="shared" si="1859"/>
        <v>0</v>
      </c>
    </row>
    <row r="29750" spans="1:9" x14ac:dyDescent="0.3">
      <c r="A29750">
        <v>1</v>
      </c>
      <c r="B29750">
        <v>33</v>
      </c>
      <c r="C29750">
        <v>6</v>
      </c>
      <c r="D29750">
        <v>66</v>
      </c>
      <c r="E29750">
        <v>1</v>
      </c>
      <c r="F29750">
        <f t="shared" si="1856"/>
        <v>2.353417186492424</v>
      </c>
      <c r="G29750">
        <f t="shared" si="1857"/>
        <v>8.6794539259570605E-2</v>
      </c>
      <c r="H29750">
        <f t="shared" si="1858"/>
        <v>2.4442115710509591</v>
      </c>
      <c r="I29750">
        <f t="shared" si="1859"/>
        <v>0</v>
      </c>
    </row>
    <row r="29751" spans="1:9" x14ac:dyDescent="0.3">
      <c r="A29751">
        <v>1</v>
      </c>
      <c r="B29751">
        <v>33</v>
      </c>
      <c r="C29751">
        <v>5</v>
      </c>
      <c r="D29751">
        <v>62</v>
      </c>
      <c r="E29751">
        <v>0</v>
      </c>
      <c r="F29751">
        <f t="shared" si="1856"/>
        <v>2.5447878969690678</v>
      </c>
      <c r="G29751">
        <f t="shared" si="1857"/>
        <v>7.2777420363988807E-2</v>
      </c>
      <c r="H29751">
        <f t="shared" si="1858"/>
        <v>7.5561634755257331E-2</v>
      </c>
      <c r="I29751">
        <f t="shared" si="1859"/>
        <v>0</v>
      </c>
    </row>
    <row r="29752" spans="1:9" x14ac:dyDescent="0.3">
      <c r="A29752">
        <v>1</v>
      </c>
      <c r="B29752">
        <v>34</v>
      </c>
      <c r="C29752">
        <v>3</v>
      </c>
      <c r="D29752">
        <v>76</v>
      </c>
      <c r="E29752">
        <v>0</v>
      </c>
      <c r="F29752">
        <f t="shared" si="1856"/>
        <v>1.895266958470867</v>
      </c>
      <c r="G29752">
        <f t="shared" si="1857"/>
        <v>0.13064509970498714</v>
      </c>
      <c r="H29752">
        <f t="shared" si="1858"/>
        <v>0.14000383628986809</v>
      </c>
      <c r="I29752">
        <f t="shared" si="1859"/>
        <v>0</v>
      </c>
    </row>
    <row r="29753" spans="1:9" x14ac:dyDescent="0.3">
      <c r="A29753">
        <v>1</v>
      </c>
      <c r="B29753">
        <v>26</v>
      </c>
      <c r="C29753">
        <v>3</v>
      </c>
      <c r="D29753">
        <v>52</v>
      </c>
      <c r="E29753">
        <v>0</v>
      </c>
      <c r="F29753">
        <f t="shared" si="1856"/>
        <v>2.9845536260721137</v>
      </c>
      <c r="G29753">
        <f t="shared" si="1857"/>
        <v>4.8128587198045886E-2</v>
      </c>
      <c r="H29753">
        <f t="shared" si="1858"/>
        <v>4.9325323899807545E-2</v>
      </c>
      <c r="I29753">
        <f t="shared" si="1859"/>
        <v>0</v>
      </c>
    </row>
    <row r="29754" spans="1:9" x14ac:dyDescent="0.3">
      <c r="A29754">
        <v>1</v>
      </c>
      <c r="B29754">
        <v>31</v>
      </c>
      <c r="C29754">
        <v>9</v>
      </c>
      <c r="D29754">
        <v>65</v>
      </c>
      <c r="E29754">
        <v>0</v>
      </c>
      <c r="F29754">
        <f t="shared" si="1856"/>
        <v>2.3817693894369785</v>
      </c>
      <c r="G29754">
        <f t="shared" si="1857"/>
        <v>8.4573477446144643E-2</v>
      </c>
      <c r="H29754">
        <f t="shared" si="1858"/>
        <v>8.8365177450781804E-2</v>
      </c>
      <c r="I29754">
        <f t="shared" si="1859"/>
        <v>0</v>
      </c>
    </row>
    <row r="29755" spans="1:9" x14ac:dyDescent="0.3">
      <c r="A29755">
        <v>1</v>
      </c>
      <c r="B29755">
        <v>44</v>
      </c>
      <c r="C29755">
        <v>13</v>
      </c>
      <c r="D29755">
        <v>81</v>
      </c>
      <c r="E29755">
        <v>0</v>
      </c>
      <c r="F29755">
        <f t="shared" si="1856"/>
        <v>1.6855620028916372</v>
      </c>
      <c r="G29755">
        <f t="shared" si="1857"/>
        <v>0.1563603719251116</v>
      </c>
      <c r="H29755">
        <f t="shared" si="1858"/>
        <v>0.17002985652242752</v>
      </c>
      <c r="I29755">
        <f t="shared" si="1859"/>
        <v>0</v>
      </c>
    </row>
    <row r="29756" spans="1:9" x14ac:dyDescent="0.3">
      <c r="A29756">
        <v>1</v>
      </c>
      <c r="B29756">
        <v>30</v>
      </c>
      <c r="C29756">
        <v>3</v>
      </c>
      <c r="D29756">
        <v>62</v>
      </c>
      <c r="E29756">
        <v>0</v>
      </c>
      <c r="F29756">
        <f t="shared" si="1856"/>
        <v>2.5342367686926832</v>
      </c>
      <c r="G29756">
        <f t="shared" si="1857"/>
        <v>7.3492636985288046E-2</v>
      </c>
      <c r="H29756">
        <f t="shared" si="1858"/>
        <v>7.6333286159631739E-2</v>
      </c>
      <c r="I29756">
        <f t="shared" si="1859"/>
        <v>0</v>
      </c>
    </row>
    <row r="29757" spans="1:9" x14ac:dyDescent="0.3">
      <c r="A29757">
        <v>1</v>
      </c>
      <c r="B29757">
        <v>35</v>
      </c>
      <c r="C29757">
        <v>10</v>
      </c>
      <c r="D29757">
        <v>77</v>
      </c>
      <c r="E29757">
        <v>0</v>
      </c>
      <c r="F29757">
        <f t="shared" si="1856"/>
        <v>1.8344082980020961</v>
      </c>
      <c r="G29757">
        <f t="shared" si="1857"/>
        <v>0.13771395645613729</v>
      </c>
      <c r="H29757">
        <f t="shared" si="1858"/>
        <v>0.14816822630633789</v>
      </c>
      <c r="I29757">
        <f t="shared" si="1859"/>
        <v>0</v>
      </c>
    </row>
    <row r="29758" spans="1:9" x14ac:dyDescent="0.3">
      <c r="A29758">
        <v>2</v>
      </c>
      <c r="B29758">
        <v>28</v>
      </c>
      <c r="C29758">
        <v>2</v>
      </c>
      <c r="D29758">
        <v>62</v>
      </c>
      <c r="E29758">
        <v>0</v>
      </c>
      <c r="F29758">
        <f t="shared" si="1856"/>
        <v>2.7709146343360866</v>
      </c>
      <c r="G29758">
        <f t="shared" si="1857"/>
        <v>5.8916280960779333E-2</v>
      </c>
      <c r="H29758">
        <f t="shared" si="1858"/>
        <v>6.0723175193487355E-2</v>
      </c>
      <c r="I29758">
        <f t="shared" si="1859"/>
        <v>0</v>
      </c>
    </row>
    <row r="29759" spans="1:9" x14ac:dyDescent="0.3">
      <c r="A29759">
        <v>1</v>
      </c>
      <c r="B29759">
        <v>29</v>
      </c>
      <c r="C29759">
        <v>4</v>
      </c>
      <c r="D29759">
        <v>47</v>
      </c>
      <c r="E29759">
        <v>0</v>
      </c>
      <c r="F29759">
        <f t="shared" si="1856"/>
        <v>3.233638703035739</v>
      </c>
      <c r="G29759">
        <f t="shared" si="1857"/>
        <v>3.7919278641759466E-2</v>
      </c>
      <c r="H29759">
        <f t="shared" si="1858"/>
        <v>3.8656921900871347E-2</v>
      </c>
      <c r="I29759">
        <f t="shared" si="1859"/>
        <v>0</v>
      </c>
    </row>
    <row r="29760" spans="1:9" x14ac:dyDescent="0.3">
      <c r="A29760">
        <v>1</v>
      </c>
      <c r="B29760">
        <v>35</v>
      </c>
      <c r="C29760">
        <v>10</v>
      </c>
      <c r="D29760">
        <v>53</v>
      </c>
      <c r="E29760">
        <v>0</v>
      </c>
      <c r="F29760">
        <f t="shared" si="1856"/>
        <v>2.9663260150564121</v>
      </c>
      <c r="G29760">
        <f t="shared" si="1857"/>
        <v>4.8970546152881093E-2</v>
      </c>
      <c r="H29760">
        <f t="shared" si="1858"/>
        <v>5.0210245468277591E-2</v>
      </c>
      <c r="I29760">
        <f t="shared" si="1859"/>
        <v>0</v>
      </c>
    </row>
    <row r="29761" spans="1:9" x14ac:dyDescent="0.3">
      <c r="A29761">
        <v>1</v>
      </c>
      <c r="B29761">
        <v>32</v>
      </c>
      <c r="C29761">
        <v>3</v>
      </c>
      <c r="D29761">
        <v>69</v>
      </c>
      <c r="E29761">
        <v>0</v>
      </c>
      <c r="F29761">
        <f t="shared" si="1856"/>
        <v>2.2147518635817747</v>
      </c>
      <c r="G29761">
        <f t="shared" si="1857"/>
        <v>9.8433566470686518E-2</v>
      </c>
      <c r="H29761">
        <f t="shared" si="1858"/>
        <v>0.10362154684168599</v>
      </c>
      <c r="I29761">
        <f t="shared" si="1859"/>
        <v>0</v>
      </c>
    </row>
    <row r="29762" spans="1:9" x14ac:dyDescent="0.3">
      <c r="A29762">
        <v>1</v>
      </c>
      <c r="B29762">
        <v>44</v>
      </c>
      <c r="C29762">
        <v>5</v>
      </c>
      <c r="D29762">
        <v>80</v>
      </c>
      <c r="E29762">
        <v>0</v>
      </c>
      <c r="F29762">
        <f t="shared" si="1856"/>
        <v>1.7544673021763</v>
      </c>
      <c r="G29762">
        <f t="shared" si="1857"/>
        <v>0.14748462612539762</v>
      </c>
      <c r="H29762">
        <f t="shared" si="1858"/>
        <v>0.15956403611657213</v>
      </c>
      <c r="I29762">
        <f t="shared" si="1859"/>
        <v>0</v>
      </c>
    </row>
    <row r="29763" spans="1:9" x14ac:dyDescent="0.3">
      <c r="A29763">
        <v>1</v>
      </c>
      <c r="B29763">
        <v>23</v>
      </c>
      <c r="C29763">
        <v>1</v>
      </c>
      <c r="D29763">
        <v>49</v>
      </c>
      <c r="E29763">
        <v>0</v>
      </c>
      <c r="F29763">
        <f t="shared" ref="F29763:F29826" si="1860">$K$2+$K$3*A29763+$K$4*B29763+$K$5*C29763+$K$6*D29763</f>
        <v>3.1154922124275197</v>
      </c>
      <c r="G29763">
        <f t="shared" ref="G29763:G29826" si="1861">1/(1+EXP(F29763))</f>
        <v>4.247272047176965E-2</v>
      </c>
      <c r="H29763">
        <f t="shared" ref="H29763:H29826" si="1862">-1*(E29763*LN(G29763)+(1-E29763)*LN(1-G29763))</f>
        <v>4.340106796426986E-2</v>
      </c>
      <c r="I29763">
        <f t="shared" ref="I29763:I29826" si="1863">IF(G29763&gt;=0.5,1,0)</f>
        <v>0</v>
      </c>
    </row>
    <row r="29764" spans="1:9" x14ac:dyDescent="0.3">
      <c r="A29764">
        <v>1</v>
      </c>
      <c r="B29764">
        <v>45</v>
      </c>
      <c r="C29764">
        <v>4</v>
      </c>
      <c r="D29764">
        <v>63</v>
      </c>
      <c r="E29764">
        <v>0</v>
      </c>
      <c r="F29764">
        <f t="shared" si="1860"/>
        <v>2.5642889905723325</v>
      </c>
      <c r="G29764">
        <f t="shared" si="1861"/>
        <v>7.1472383671166123E-2</v>
      </c>
      <c r="H29764">
        <f t="shared" si="1862"/>
        <v>7.4155155681949053E-2</v>
      </c>
      <c r="I29764">
        <f t="shared" si="1863"/>
        <v>0</v>
      </c>
    </row>
    <row r="29765" spans="1:9" x14ac:dyDescent="0.3">
      <c r="A29765">
        <v>1</v>
      </c>
      <c r="B29765">
        <v>36</v>
      </c>
      <c r="C29765">
        <v>10</v>
      </c>
      <c r="D29765">
        <v>57</v>
      </c>
      <c r="E29765">
        <v>0</v>
      </c>
      <c r="F29765">
        <f t="shared" si="1860"/>
        <v>2.7830019433956599</v>
      </c>
      <c r="G29765">
        <f t="shared" si="1861"/>
        <v>5.8249660476568071E-2</v>
      </c>
      <c r="H29765">
        <f t="shared" si="1862"/>
        <v>6.0015071886099482E-2</v>
      </c>
      <c r="I29765">
        <f t="shared" si="1863"/>
        <v>0</v>
      </c>
    </row>
    <row r="29766" spans="1:9" x14ac:dyDescent="0.3">
      <c r="A29766">
        <v>2</v>
      </c>
      <c r="B29766">
        <v>34</v>
      </c>
      <c r="C29766">
        <v>6</v>
      </c>
      <c r="D29766">
        <v>80</v>
      </c>
      <c r="E29766">
        <v>0</v>
      </c>
      <c r="F29766">
        <f t="shared" si="1860"/>
        <v>1.943078603098118</v>
      </c>
      <c r="G29766">
        <f t="shared" si="1861"/>
        <v>0.12531002933028729</v>
      </c>
      <c r="H29766">
        <f t="shared" si="1862"/>
        <v>0.13388577464502802</v>
      </c>
      <c r="I29766">
        <f t="shared" si="1863"/>
        <v>0</v>
      </c>
    </row>
    <row r="29767" spans="1:9" x14ac:dyDescent="0.3">
      <c r="A29767">
        <v>1</v>
      </c>
      <c r="B29767">
        <v>44</v>
      </c>
      <c r="C29767">
        <v>13</v>
      </c>
      <c r="D29767">
        <v>79</v>
      </c>
      <c r="E29767">
        <v>0</v>
      </c>
      <c r="F29767">
        <f t="shared" si="1860"/>
        <v>1.77988847931283</v>
      </c>
      <c r="G29767">
        <f t="shared" si="1861"/>
        <v>0.14431690518217982</v>
      </c>
      <c r="H29767">
        <f t="shared" si="1862"/>
        <v>0.15585518772170287</v>
      </c>
      <c r="I29767">
        <f t="shared" si="1863"/>
        <v>0</v>
      </c>
    </row>
    <row r="29768" spans="1:9" x14ac:dyDescent="0.3">
      <c r="A29768">
        <v>1</v>
      </c>
      <c r="B29768">
        <v>27</v>
      </c>
      <c r="C29768">
        <v>2</v>
      </c>
      <c r="D29768">
        <v>55</v>
      </c>
      <c r="E29768">
        <v>0</v>
      </c>
      <c r="F29768">
        <f t="shared" si="1860"/>
        <v>2.8511105502562173</v>
      </c>
      <c r="G29768">
        <f t="shared" si="1861"/>
        <v>5.4623939843756505E-2</v>
      </c>
      <c r="H29768">
        <f t="shared" si="1862"/>
        <v>5.6172483393118817E-2</v>
      </c>
      <c r="I29768">
        <f t="shared" si="1863"/>
        <v>0</v>
      </c>
    </row>
    <row r="29769" spans="1:9" x14ac:dyDescent="0.3">
      <c r="A29769">
        <v>1</v>
      </c>
      <c r="B29769">
        <v>38</v>
      </c>
      <c r="C29769">
        <v>4</v>
      </c>
      <c r="D29769">
        <v>78</v>
      </c>
      <c r="E29769">
        <v>0</v>
      </c>
      <c r="F29769">
        <f t="shared" si="1860"/>
        <v>1.8195382491419498</v>
      </c>
      <c r="G29769">
        <f t="shared" si="1861"/>
        <v>0.13948928862728813</v>
      </c>
      <c r="H29769">
        <f t="shared" si="1862"/>
        <v>0.15022921556058869</v>
      </c>
      <c r="I29769">
        <f t="shared" si="1863"/>
        <v>0</v>
      </c>
    </row>
    <row r="29770" spans="1:9" x14ac:dyDescent="0.3">
      <c r="A29770">
        <v>1</v>
      </c>
      <c r="B29770">
        <v>30</v>
      </c>
      <c r="C29770">
        <v>1</v>
      </c>
      <c r="D29770">
        <v>50</v>
      </c>
      <c r="E29770">
        <v>0</v>
      </c>
      <c r="F29770">
        <f t="shared" si="1860"/>
        <v>3.1056311424883583</v>
      </c>
      <c r="G29770">
        <f t="shared" si="1861"/>
        <v>4.2875572525961268E-2</v>
      </c>
      <c r="H29770">
        <f t="shared" si="1862"/>
        <v>4.3821877721640486E-2</v>
      </c>
      <c r="I29770">
        <f t="shared" si="1863"/>
        <v>0</v>
      </c>
    </row>
    <row r="29771" spans="1:9" x14ac:dyDescent="0.3">
      <c r="A29771">
        <v>1</v>
      </c>
      <c r="B29771">
        <v>36</v>
      </c>
      <c r="C29771">
        <v>5</v>
      </c>
      <c r="D29771">
        <v>66</v>
      </c>
      <c r="E29771">
        <v>0</v>
      </c>
      <c r="F29771">
        <f t="shared" si="1860"/>
        <v>2.3721215876715829</v>
      </c>
      <c r="G29771">
        <f t="shared" si="1861"/>
        <v>8.5323417928089396E-2</v>
      </c>
      <c r="H29771">
        <f t="shared" si="1862"/>
        <v>8.9184738405600025E-2</v>
      </c>
      <c r="I29771">
        <f t="shared" si="1863"/>
        <v>0</v>
      </c>
    </row>
    <row r="29772" spans="1:9" x14ac:dyDescent="0.3">
      <c r="A29772">
        <v>1</v>
      </c>
      <c r="B29772">
        <v>40</v>
      </c>
      <c r="C29772">
        <v>7</v>
      </c>
      <c r="D29772">
        <v>48</v>
      </c>
      <c r="E29772">
        <v>0</v>
      </c>
      <c r="F29772">
        <f t="shared" si="1860"/>
        <v>3.2369398849203384</v>
      </c>
      <c r="G29772">
        <f t="shared" si="1861"/>
        <v>3.7799030419360329E-2</v>
      </c>
      <c r="H29772">
        <f t="shared" si="1862"/>
        <v>3.8531942046703474E-2</v>
      </c>
      <c r="I29772">
        <f t="shared" si="1863"/>
        <v>0</v>
      </c>
    </row>
    <row r="29773" spans="1:9" x14ac:dyDescent="0.3">
      <c r="A29773">
        <v>1</v>
      </c>
      <c r="B29773">
        <v>45</v>
      </c>
      <c r="C29773">
        <v>7</v>
      </c>
      <c r="D29773">
        <v>67</v>
      </c>
      <c r="E29773">
        <v>0</v>
      </c>
      <c r="F29773">
        <f t="shared" si="1860"/>
        <v>2.3674827648271721</v>
      </c>
      <c r="G29773">
        <f t="shared" si="1861"/>
        <v>8.5686144214628265E-2</v>
      </c>
      <c r="H29773">
        <f t="shared" si="1862"/>
        <v>8.9581379398124064E-2</v>
      </c>
      <c r="I29773">
        <f t="shared" si="1863"/>
        <v>0</v>
      </c>
    </row>
    <row r="29774" spans="1:9" x14ac:dyDescent="0.3">
      <c r="A29774">
        <v>1</v>
      </c>
      <c r="B29774">
        <v>38</v>
      </c>
      <c r="C29774">
        <v>10</v>
      </c>
      <c r="D29774">
        <v>54</v>
      </c>
      <c r="E29774">
        <v>0</v>
      </c>
      <c r="F29774">
        <f t="shared" si="1860"/>
        <v>2.9351494203907165</v>
      </c>
      <c r="G29774">
        <f t="shared" si="1861"/>
        <v>5.0443103160134957E-2</v>
      </c>
      <c r="H29774">
        <f t="shared" si="1862"/>
        <v>5.1759827576326363E-2</v>
      </c>
      <c r="I29774">
        <f t="shared" si="1863"/>
        <v>0</v>
      </c>
    </row>
    <row r="29775" spans="1:9" x14ac:dyDescent="0.3">
      <c r="A29775">
        <v>1</v>
      </c>
      <c r="B29775">
        <v>30</v>
      </c>
      <c r="C29775">
        <v>2</v>
      </c>
      <c r="D29775">
        <v>59</v>
      </c>
      <c r="E29775">
        <v>0</v>
      </c>
      <c r="F29775">
        <f t="shared" si="1860"/>
        <v>2.6784442409587319</v>
      </c>
      <c r="G29775">
        <f t="shared" si="1861"/>
        <v>6.4257358238380705E-2</v>
      </c>
      <c r="H29775">
        <f t="shared" si="1862"/>
        <v>6.6414795694592049E-2</v>
      </c>
      <c r="I29775">
        <f t="shared" si="1863"/>
        <v>0</v>
      </c>
    </row>
    <row r="29776" spans="1:9" x14ac:dyDescent="0.3">
      <c r="A29776">
        <v>1</v>
      </c>
      <c r="B29776">
        <v>38</v>
      </c>
      <c r="C29776">
        <v>3</v>
      </c>
      <c r="D29776">
        <v>54</v>
      </c>
      <c r="E29776">
        <v>0</v>
      </c>
      <c r="F29776">
        <f t="shared" si="1860"/>
        <v>2.9541737238305239</v>
      </c>
      <c r="G29776">
        <f t="shared" si="1861"/>
        <v>4.9539620020814704E-2</v>
      </c>
      <c r="H29776">
        <f t="shared" si="1862"/>
        <v>5.0808801268892721E-2</v>
      </c>
      <c r="I29776">
        <f t="shared" si="1863"/>
        <v>0</v>
      </c>
    </row>
    <row r="29777" spans="1:9" x14ac:dyDescent="0.3">
      <c r="A29777">
        <v>1</v>
      </c>
      <c r="B29777">
        <v>25</v>
      </c>
      <c r="C29777">
        <v>1</v>
      </c>
      <c r="D29777">
        <v>62</v>
      </c>
      <c r="E29777">
        <v>0</v>
      </c>
      <c r="F29777">
        <f t="shared" si="1860"/>
        <v>2.5130278780530326</v>
      </c>
      <c r="G29777">
        <f t="shared" si="1861"/>
        <v>7.494990900142319E-2</v>
      </c>
      <c r="H29777">
        <f t="shared" si="1862"/>
        <v>7.7907390505007945E-2</v>
      </c>
      <c r="I29777">
        <f t="shared" si="1863"/>
        <v>0</v>
      </c>
    </row>
    <row r="29778" spans="1:9" x14ac:dyDescent="0.3">
      <c r="A29778">
        <v>1</v>
      </c>
      <c r="B29778">
        <v>29</v>
      </c>
      <c r="C29778">
        <v>3</v>
      </c>
      <c r="D29778">
        <v>57</v>
      </c>
      <c r="E29778">
        <v>0</v>
      </c>
      <c r="F29778">
        <f t="shared" si="1860"/>
        <v>2.7647240785640319</v>
      </c>
      <c r="G29778">
        <f t="shared" si="1861"/>
        <v>5.9260455960521388E-2</v>
      </c>
      <c r="H29778">
        <f t="shared" si="1862"/>
        <v>6.1088964064666115E-2</v>
      </c>
      <c r="I29778">
        <f t="shared" si="1863"/>
        <v>0</v>
      </c>
    </row>
    <row r="29779" spans="1:9" x14ac:dyDescent="0.3">
      <c r="A29779">
        <v>1</v>
      </c>
      <c r="B29779">
        <v>50</v>
      </c>
      <c r="C29779">
        <v>15</v>
      </c>
      <c r="D29779">
        <v>53</v>
      </c>
      <c r="E29779">
        <v>0</v>
      </c>
      <c r="F29779">
        <f t="shared" si="1860"/>
        <v>3.0326704446096246</v>
      </c>
      <c r="G29779">
        <f t="shared" si="1861"/>
        <v>4.5971564091862802E-2</v>
      </c>
      <c r="H29779">
        <f t="shared" si="1862"/>
        <v>4.7061800946480867E-2</v>
      </c>
      <c r="I29779">
        <f t="shared" si="1863"/>
        <v>0</v>
      </c>
    </row>
    <row r="29780" spans="1:9" x14ac:dyDescent="0.3">
      <c r="A29780">
        <v>1</v>
      </c>
      <c r="B29780">
        <v>34</v>
      </c>
      <c r="C29780">
        <v>9</v>
      </c>
      <c r="D29780">
        <v>84</v>
      </c>
      <c r="E29780">
        <v>0</v>
      </c>
      <c r="F29780">
        <f t="shared" si="1860"/>
        <v>1.5016545069805458</v>
      </c>
      <c r="G29780">
        <f t="shared" si="1861"/>
        <v>0.18217888960535147</v>
      </c>
      <c r="H29780">
        <f t="shared" si="1862"/>
        <v>0.20111165774493681</v>
      </c>
      <c r="I29780">
        <f t="shared" si="1863"/>
        <v>0</v>
      </c>
    </row>
    <row r="29781" spans="1:9" x14ac:dyDescent="0.3">
      <c r="A29781">
        <v>2</v>
      </c>
      <c r="B29781">
        <v>28</v>
      </c>
      <c r="C29781">
        <v>2</v>
      </c>
      <c r="D29781">
        <v>58</v>
      </c>
      <c r="E29781">
        <v>0</v>
      </c>
      <c r="F29781">
        <f t="shared" si="1860"/>
        <v>2.9595675871784728</v>
      </c>
      <c r="G29781">
        <f t="shared" si="1861"/>
        <v>4.9286263758514963E-2</v>
      </c>
      <c r="H29781">
        <f t="shared" si="1862"/>
        <v>5.0542275166272355E-2</v>
      </c>
      <c r="I29781">
        <f t="shared" si="1863"/>
        <v>0</v>
      </c>
    </row>
    <row r="29782" spans="1:9" x14ac:dyDescent="0.3">
      <c r="A29782">
        <v>1</v>
      </c>
      <c r="B29782">
        <v>34</v>
      </c>
      <c r="C29782">
        <v>7</v>
      </c>
      <c r="D29782">
        <v>72</v>
      </c>
      <c r="E29782">
        <v>0</v>
      </c>
      <c r="F29782">
        <f t="shared" si="1860"/>
        <v>2.0730488807762208</v>
      </c>
      <c r="G29782">
        <f t="shared" si="1861"/>
        <v>0.11174405639602002</v>
      </c>
      <c r="H29782">
        <f t="shared" si="1862"/>
        <v>0.1184953527394924</v>
      </c>
      <c r="I29782">
        <f t="shared" si="1863"/>
        <v>0</v>
      </c>
    </row>
    <row r="29783" spans="1:9" x14ac:dyDescent="0.3">
      <c r="A29783">
        <v>1</v>
      </c>
      <c r="B29783">
        <v>28</v>
      </c>
      <c r="C29783">
        <v>5</v>
      </c>
      <c r="D29783">
        <v>79</v>
      </c>
      <c r="E29783">
        <v>0</v>
      </c>
      <c r="F29783">
        <f t="shared" si="1860"/>
        <v>1.7163684414807596</v>
      </c>
      <c r="G29783">
        <f t="shared" si="1861"/>
        <v>0.15233952292966724</v>
      </c>
      <c r="H29783">
        <f t="shared" si="1862"/>
        <v>0.16527510417731939</v>
      </c>
      <c r="I29783">
        <f t="shared" si="1863"/>
        <v>0</v>
      </c>
    </row>
    <row r="29784" spans="1:9" x14ac:dyDescent="0.3">
      <c r="A29784">
        <v>1</v>
      </c>
      <c r="B29784">
        <v>36</v>
      </c>
      <c r="C29784">
        <v>10</v>
      </c>
      <c r="D29784">
        <v>47</v>
      </c>
      <c r="E29784">
        <v>0</v>
      </c>
      <c r="F29784">
        <f t="shared" si="1860"/>
        <v>3.254634325501625</v>
      </c>
      <c r="G29784">
        <f t="shared" si="1861"/>
        <v>3.7160715986144989E-2</v>
      </c>
      <c r="H29784">
        <f t="shared" si="1862"/>
        <v>3.7868772063200724E-2</v>
      </c>
      <c r="I29784">
        <f t="shared" si="1863"/>
        <v>0</v>
      </c>
    </row>
    <row r="29785" spans="1:9" x14ac:dyDescent="0.3">
      <c r="A29785">
        <v>1</v>
      </c>
      <c r="B29785">
        <v>41</v>
      </c>
      <c r="C29785">
        <v>3</v>
      </c>
      <c r="D29785">
        <v>83</v>
      </c>
      <c r="E29785">
        <v>0</v>
      </c>
      <c r="F29785">
        <f t="shared" si="1860"/>
        <v>1.6024264592681261</v>
      </c>
      <c r="G29785">
        <f t="shared" si="1861"/>
        <v>0.16764275687790098</v>
      </c>
      <c r="H29785">
        <f t="shared" si="1862"/>
        <v>0.18349355156508301</v>
      </c>
      <c r="I29785">
        <f t="shared" si="1863"/>
        <v>0</v>
      </c>
    </row>
    <row r="29786" spans="1:9" x14ac:dyDescent="0.3">
      <c r="A29786">
        <v>1</v>
      </c>
      <c r="B29786">
        <v>33</v>
      </c>
      <c r="C29786">
        <v>7</v>
      </c>
      <c r="D29786">
        <v>51</v>
      </c>
      <c r="E29786">
        <v>0</v>
      </c>
      <c r="F29786">
        <f t="shared" si="1860"/>
        <v>3.0581480020171132</v>
      </c>
      <c r="G29786">
        <f t="shared" si="1861"/>
        <v>4.4867001621899917E-2</v>
      </c>
      <c r="H29786">
        <f t="shared" si="1862"/>
        <v>4.5904682880538603E-2</v>
      </c>
      <c r="I29786">
        <f t="shared" si="1863"/>
        <v>0</v>
      </c>
    </row>
    <row r="29787" spans="1:9" x14ac:dyDescent="0.3">
      <c r="A29787">
        <v>1</v>
      </c>
      <c r="B29787">
        <v>29</v>
      </c>
      <c r="C29787">
        <v>1</v>
      </c>
      <c r="D29787">
        <v>53</v>
      </c>
      <c r="E29787">
        <v>0</v>
      </c>
      <c r="F29787">
        <f t="shared" si="1860"/>
        <v>2.9588125466749351</v>
      </c>
      <c r="G29787">
        <f t="shared" si="1861"/>
        <v>4.9321654830159219E-2</v>
      </c>
      <c r="H29787">
        <f t="shared" si="1862"/>
        <v>5.0579501651008857E-2</v>
      </c>
      <c r="I29787">
        <f t="shared" si="1863"/>
        <v>0</v>
      </c>
    </row>
    <row r="29788" spans="1:9" x14ac:dyDescent="0.3">
      <c r="A29788">
        <v>1</v>
      </c>
      <c r="B29788">
        <v>24</v>
      </c>
      <c r="C29788">
        <v>1</v>
      </c>
      <c r="D29788">
        <v>49</v>
      </c>
      <c r="E29788">
        <v>0</v>
      </c>
      <c r="F29788">
        <f t="shared" si="1860"/>
        <v>3.1208210936091536</v>
      </c>
      <c r="G29788">
        <f t="shared" si="1861"/>
        <v>4.2256528940130399E-2</v>
      </c>
      <c r="H29788">
        <f t="shared" si="1862"/>
        <v>4.3175312381158681E-2</v>
      </c>
      <c r="I29788">
        <f t="shared" si="1863"/>
        <v>0</v>
      </c>
    </row>
    <row r="29789" spans="1:9" x14ac:dyDescent="0.3">
      <c r="A29789">
        <v>1</v>
      </c>
      <c r="B29789">
        <v>31</v>
      </c>
      <c r="C29789">
        <v>2</v>
      </c>
      <c r="D29789">
        <v>62</v>
      </c>
      <c r="E29789">
        <v>1</v>
      </c>
      <c r="F29789">
        <f t="shared" si="1860"/>
        <v>2.5422834075085761</v>
      </c>
      <c r="G29789">
        <f t="shared" si="1861"/>
        <v>7.2946606421624177E-2</v>
      </c>
      <c r="H29789">
        <f t="shared" si="1862"/>
        <v>2.6180275243328985</v>
      </c>
      <c r="I29789">
        <f t="shared" si="1863"/>
        <v>0</v>
      </c>
    </row>
    <row r="29790" spans="1:9" x14ac:dyDescent="0.3">
      <c r="A29790">
        <v>1</v>
      </c>
      <c r="B29790">
        <v>42</v>
      </c>
      <c r="C29790">
        <v>9</v>
      </c>
      <c r="D29790">
        <v>84</v>
      </c>
      <c r="E29790">
        <v>0</v>
      </c>
      <c r="F29790">
        <f t="shared" si="1860"/>
        <v>1.5442855564336142</v>
      </c>
      <c r="G29790">
        <f t="shared" si="1861"/>
        <v>0.1759131443567496</v>
      </c>
      <c r="H29790">
        <f t="shared" si="1862"/>
        <v>0.19347934729358635</v>
      </c>
      <c r="I29790">
        <f t="shared" si="1863"/>
        <v>0</v>
      </c>
    </row>
    <row r="29791" spans="1:9" x14ac:dyDescent="0.3">
      <c r="A29791">
        <v>2</v>
      </c>
      <c r="B29791">
        <v>43</v>
      </c>
      <c r="C29791">
        <v>11</v>
      </c>
      <c r="D29791">
        <v>58</v>
      </c>
      <c r="E29791">
        <v>0</v>
      </c>
      <c r="F29791">
        <f t="shared" si="1860"/>
        <v>3.0150409861946521</v>
      </c>
      <c r="G29791">
        <f t="shared" si="1861"/>
        <v>4.6750978502550243E-2</v>
      </c>
      <c r="H29791">
        <f t="shared" si="1862"/>
        <v>4.7879106735995519E-2</v>
      </c>
      <c r="I29791">
        <f t="shared" si="1863"/>
        <v>0</v>
      </c>
    </row>
    <row r="29792" spans="1:9" x14ac:dyDescent="0.3">
      <c r="A29792">
        <v>2</v>
      </c>
      <c r="B29792">
        <v>30</v>
      </c>
      <c r="C29792">
        <v>10</v>
      </c>
      <c r="D29792">
        <v>84</v>
      </c>
      <c r="E29792">
        <v>0</v>
      </c>
      <c r="F29792">
        <f t="shared" si="1860"/>
        <v>1.7222390949921644</v>
      </c>
      <c r="G29792">
        <f t="shared" si="1861"/>
        <v>0.1515829788441764</v>
      </c>
      <c r="H29792">
        <f t="shared" si="1862"/>
        <v>0.16438299383866162</v>
      </c>
      <c r="I29792">
        <f t="shared" si="1863"/>
        <v>0</v>
      </c>
    </row>
    <row r="29793" spans="1:9" x14ac:dyDescent="0.3">
      <c r="A29793">
        <v>1</v>
      </c>
      <c r="B29793">
        <v>35</v>
      </c>
      <c r="C29793">
        <v>10</v>
      </c>
      <c r="D29793">
        <v>47</v>
      </c>
      <c r="E29793">
        <v>0</v>
      </c>
      <c r="F29793">
        <f t="shared" si="1860"/>
        <v>3.2493054443199911</v>
      </c>
      <c r="G29793">
        <f t="shared" si="1861"/>
        <v>3.7351853245584973E-2</v>
      </c>
      <c r="H29793">
        <f t="shared" si="1862"/>
        <v>3.806730595858069E-2</v>
      </c>
      <c r="I29793">
        <f t="shared" si="1863"/>
        <v>0</v>
      </c>
    </row>
    <row r="29794" spans="1:9" x14ac:dyDescent="0.3">
      <c r="A29794">
        <v>3</v>
      </c>
      <c r="B29794">
        <v>33</v>
      </c>
      <c r="C29794">
        <v>5</v>
      </c>
      <c r="D29794">
        <v>72</v>
      </c>
      <c r="E29794">
        <v>0</v>
      </c>
      <c r="F29794">
        <f t="shared" si="1860"/>
        <v>2.5623912556079267</v>
      </c>
      <c r="G29794">
        <f t="shared" si="1861"/>
        <v>7.1598427575128992E-2</v>
      </c>
      <c r="H29794">
        <f t="shared" si="1862"/>
        <v>7.4290910889977246E-2</v>
      </c>
      <c r="I29794">
        <f t="shared" si="1863"/>
        <v>0</v>
      </c>
    </row>
    <row r="29795" spans="1:9" x14ac:dyDescent="0.3">
      <c r="A29795">
        <v>1</v>
      </c>
      <c r="B29795">
        <v>33</v>
      </c>
      <c r="C29795">
        <v>7</v>
      </c>
      <c r="D29795">
        <v>49</v>
      </c>
      <c r="E29795">
        <v>0</v>
      </c>
      <c r="F29795">
        <f t="shared" si="1860"/>
        <v>3.1524744784383065</v>
      </c>
      <c r="G29795">
        <f t="shared" si="1861"/>
        <v>4.0993887501084882E-2</v>
      </c>
      <c r="H29795">
        <f t="shared" si="1862"/>
        <v>4.1857830293239834E-2</v>
      </c>
      <c r="I29795">
        <f t="shared" si="1863"/>
        <v>0</v>
      </c>
    </row>
    <row r="29796" spans="1:9" x14ac:dyDescent="0.3">
      <c r="A29796">
        <v>2</v>
      </c>
      <c r="B29796">
        <v>29</v>
      </c>
      <c r="C29796">
        <v>4</v>
      </c>
      <c r="D29796">
        <v>84</v>
      </c>
      <c r="E29796">
        <v>0</v>
      </c>
      <c r="F29796">
        <f t="shared" si="1860"/>
        <v>1.7332167596160799</v>
      </c>
      <c r="G29796">
        <f t="shared" si="1861"/>
        <v>0.15017658323793528</v>
      </c>
      <c r="H29796">
        <f t="shared" si="1862"/>
        <v>0.16272669606555976</v>
      </c>
      <c r="I29796">
        <f t="shared" si="1863"/>
        <v>0</v>
      </c>
    </row>
    <row r="29797" spans="1:9" x14ac:dyDescent="0.3">
      <c r="A29797">
        <v>1</v>
      </c>
      <c r="B29797">
        <v>28</v>
      </c>
      <c r="C29797">
        <v>6</v>
      </c>
      <c r="D29797">
        <v>88</v>
      </c>
      <c r="E29797">
        <v>0</v>
      </c>
      <c r="F29797">
        <f t="shared" si="1860"/>
        <v>1.2891815399511328</v>
      </c>
      <c r="G29797">
        <f t="shared" si="1861"/>
        <v>0.2159913758946029</v>
      </c>
      <c r="H29797">
        <f t="shared" si="1862"/>
        <v>0.2433352585577952</v>
      </c>
      <c r="I29797">
        <f t="shared" si="1863"/>
        <v>0</v>
      </c>
    </row>
    <row r="29798" spans="1:9" x14ac:dyDescent="0.3">
      <c r="A29798">
        <v>1</v>
      </c>
      <c r="B29798">
        <v>28</v>
      </c>
      <c r="C29798">
        <v>2</v>
      </c>
      <c r="D29798">
        <v>52</v>
      </c>
      <c r="E29798">
        <v>0</v>
      </c>
      <c r="F29798">
        <f t="shared" si="1860"/>
        <v>2.9979291460696404</v>
      </c>
      <c r="G29798">
        <f t="shared" si="1861"/>
        <v>4.7519515170137826E-2</v>
      </c>
      <c r="H29798">
        <f t="shared" si="1862"/>
        <v>4.8685660558769293E-2</v>
      </c>
      <c r="I29798">
        <f t="shared" si="1863"/>
        <v>0</v>
      </c>
    </row>
    <row r="29799" spans="1:9" x14ac:dyDescent="0.3">
      <c r="A29799">
        <v>1</v>
      </c>
      <c r="B29799">
        <v>26</v>
      </c>
      <c r="C29799">
        <v>1</v>
      </c>
      <c r="D29799">
        <v>57</v>
      </c>
      <c r="E29799">
        <v>0</v>
      </c>
      <c r="F29799">
        <f t="shared" si="1860"/>
        <v>2.7541729502876482</v>
      </c>
      <c r="G29799">
        <f t="shared" si="1861"/>
        <v>5.9851409793397183E-2</v>
      </c>
      <c r="H29799">
        <f t="shared" si="1862"/>
        <v>6.171734152269915E-2</v>
      </c>
      <c r="I29799">
        <f t="shared" si="1863"/>
        <v>0</v>
      </c>
    </row>
    <row r="29800" spans="1:9" x14ac:dyDescent="0.3">
      <c r="A29800">
        <v>1</v>
      </c>
      <c r="B29800">
        <v>43</v>
      </c>
      <c r="C29800">
        <v>6</v>
      </c>
      <c r="D29800">
        <v>52</v>
      </c>
      <c r="E29800">
        <v>0</v>
      </c>
      <c r="F29800">
        <f t="shared" si="1860"/>
        <v>3.066991333257111</v>
      </c>
      <c r="G29800">
        <f t="shared" si="1861"/>
        <v>4.448955156911559E-2</v>
      </c>
      <c r="H29800">
        <f t="shared" si="1862"/>
        <v>4.5509580321424388E-2</v>
      </c>
      <c r="I29800">
        <f t="shared" si="1863"/>
        <v>0</v>
      </c>
    </row>
    <row r="29801" spans="1:9" x14ac:dyDescent="0.3">
      <c r="A29801">
        <v>1</v>
      </c>
      <c r="B29801">
        <v>24</v>
      </c>
      <c r="C29801">
        <v>2</v>
      </c>
      <c r="D29801">
        <v>59</v>
      </c>
      <c r="E29801">
        <v>0</v>
      </c>
      <c r="F29801">
        <f t="shared" si="1860"/>
        <v>2.6464709538689304</v>
      </c>
      <c r="G29801">
        <f t="shared" si="1861"/>
        <v>6.6206853778219166E-2</v>
      </c>
      <c r="H29801">
        <f t="shared" si="1862"/>
        <v>6.8500336136210191E-2</v>
      </c>
      <c r="I29801">
        <f t="shared" si="1863"/>
        <v>0</v>
      </c>
    </row>
    <row r="29802" spans="1:9" x14ac:dyDescent="0.3">
      <c r="A29802">
        <v>1</v>
      </c>
      <c r="B29802">
        <v>46</v>
      </c>
      <c r="C29802">
        <v>4</v>
      </c>
      <c r="D29802">
        <v>47</v>
      </c>
      <c r="E29802">
        <v>0</v>
      </c>
      <c r="F29802">
        <f t="shared" si="1860"/>
        <v>3.3242296831235105</v>
      </c>
      <c r="G29802">
        <f t="shared" si="1861"/>
        <v>3.4749258049254751E-2</v>
      </c>
      <c r="H29802">
        <f t="shared" si="1862"/>
        <v>3.5367375176346021E-2</v>
      </c>
      <c r="I29802">
        <f t="shared" si="1863"/>
        <v>0</v>
      </c>
    </row>
    <row r="29803" spans="1:9" x14ac:dyDescent="0.3">
      <c r="A29803">
        <v>1</v>
      </c>
      <c r="B29803">
        <v>31</v>
      </c>
      <c r="C29803">
        <v>5</v>
      </c>
      <c r="D29803">
        <v>70</v>
      </c>
      <c r="E29803">
        <v>1</v>
      </c>
      <c r="F29803">
        <f t="shared" si="1860"/>
        <v>2.1568242289210291</v>
      </c>
      <c r="G29803">
        <f t="shared" si="1861"/>
        <v>0.10369524442475418</v>
      </c>
      <c r="H29803">
        <f t="shared" si="1862"/>
        <v>2.2662990237687581</v>
      </c>
      <c r="I29803">
        <f t="shared" si="1863"/>
        <v>0</v>
      </c>
    </row>
    <row r="29804" spans="1:9" x14ac:dyDescent="0.3">
      <c r="A29804">
        <v>1</v>
      </c>
      <c r="B29804">
        <v>35</v>
      </c>
      <c r="C29804">
        <v>9</v>
      </c>
      <c r="D29804">
        <v>58</v>
      </c>
      <c r="E29804">
        <v>0</v>
      </c>
      <c r="F29804">
        <f t="shared" si="1860"/>
        <v>2.7332275816376876</v>
      </c>
      <c r="G29804">
        <f t="shared" si="1861"/>
        <v>6.1040911941507903E-2</v>
      </c>
      <c r="H29804">
        <f t="shared" si="1862"/>
        <v>6.2983370415827383E-2</v>
      </c>
      <c r="I29804">
        <f t="shared" si="1863"/>
        <v>0</v>
      </c>
    </row>
    <row r="29805" spans="1:9" x14ac:dyDescent="0.3">
      <c r="A29805">
        <v>2</v>
      </c>
      <c r="B29805">
        <v>38</v>
      </c>
      <c r="C29805">
        <v>8</v>
      </c>
      <c r="D29805">
        <v>72</v>
      </c>
      <c r="E29805">
        <v>1</v>
      </c>
      <c r="F29805">
        <f t="shared" si="1860"/>
        <v>2.336264518240907</v>
      </c>
      <c r="G29805">
        <f t="shared" si="1861"/>
        <v>8.8163751967657078E-2</v>
      </c>
      <c r="H29805">
        <f t="shared" si="1862"/>
        <v>2.4285593758663251</v>
      </c>
      <c r="I29805">
        <f t="shared" si="1863"/>
        <v>0</v>
      </c>
    </row>
    <row r="29806" spans="1:9" x14ac:dyDescent="0.3">
      <c r="A29806">
        <v>2</v>
      </c>
      <c r="B29806">
        <v>37</v>
      </c>
      <c r="C29806">
        <v>9</v>
      </c>
      <c r="D29806">
        <v>64</v>
      </c>
      <c r="E29806">
        <v>1</v>
      </c>
      <c r="F29806">
        <f t="shared" si="1860"/>
        <v>2.7055237851097877</v>
      </c>
      <c r="G29806">
        <f t="shared" si="1861"/>
        <v>6.2648195910207302E-2</v>
      </c>
      <c r="H29806">
        <f t="shared" si="1862"/>
        <v>2.7702203943801837</v>
      </c>
      <c r="I29806">
        <f t="shared" si="1863"/>
        <v>0</v>
      </c>
    </row>
    <row r="29807" spans="1:9" x14ac:dyDescent="0.3">
      <c r="A29807">
        <v>2</v>
      </c>
      <c r="B29807">
        <v>27</v>
      </c>
      <c r="C29807">
        <v>3</v>
      </c>
      <c r="D29807">
        <v>93</v>
      </c>
      <c r="E29807">
        <v>1</v>
      </c>
      <c r="F29807">
        <f t="shared" si="1860"/>
        <v>1.3008076109917024</v>
      </c>
      <c r="G29807">
        <f t="shared" si="1861"/>
        <v>0.21402912872632313</v>
      </c>
      <c r="H29807">
        <f t="shared" si="1862"/>
        <v>1.5416431576795997</v>
      </c>
      <c r="I29807">
        <f t="shared" si="1863"/>
        <v>0</v>
      </c>
    </row>
    <row r="29808" spans="1:9" x14ac:dyDescent="0.3">
      <c r="A29808">
        <v>1</v>
      </c>
      <c r="B29808">
        <v>25</v>
      </c>
      <c r="C29808">
        <v>3</v>
      </c>
      <c r="D29808">
        <v>46</v>
      </c>
      <c r="E29808">
        <v>0</v>
      </c>
      <c r="F29808">
        <f t="shared" si="1860"/>
        <v>3.2622041741540597</v>
      </c>
      <c r="G29808">
        <f t="shared" si="1861"/>
        <v>3.6890815256054726E-2</v>
      </c>
      <c r="H29808">
        <f t="shared" si="1862"/>
        <v>3.7588493814602317E-2</v>
      </c>
      <c r="I29808">
        <f t="shared" si="1863"/>
        <v>0</v>
      </c>
    </row>
    <row r="29809" spans="1:9" x14ac:dyDescent="0.3">
      <c r="A29809">
        <v>1</v>
      </c>
      <c r="B29809">
        <v>51</v>
      </c>
      <c r="C29809">
        <v>3</v>
      </c>
      <c r="D29809">
        <v>73</v>
      </c>
      <c r="E29809">
        <v>0</v>
      </c>
      <c r="F29809">
        <f t="shared" si="1860"/>
        <v>2.127347653190427</v>
      </c>
      <c r="G29809">
        <f t="shared" si="1861"/>
        <v>0.10646705100555061</v>
      </c>
      <c r="H29809">
        <f t="shared" si="1862"/>
        <v>0.11257206873973837</v>
      </c>
      <c r="I29809">
        <f t="shared" si="1863"/>
        <v>0</v>
      </c>
    </row>
    <row r="29810" spans="1:9" x14ac:dyDescent="0.3">
      <c r="A29810">
        <v>1</v>
      </c>
      <c r="B29810">
        <v>38</v>
      </c>
      <c r="C29810">
        <v>9</v>
      </c>
      <c r="D29810">
        <v>54</v>
      </c>
      <c r="E29810">
        <v>0</v>
      </c>
      <c r="F29810">
        <f t="shared" si="1860"/>
        <v>2.9378671780249745</v>
      </c>
      <c r="G29810">
        <f t="shared" si="1861"/>
        <v>5.0313085317913842E-2</v>
      </c>
      <c r="H29810">
        <f t="shared" si="1862"/>
        <v>5.1622912198073766E-2</v>
      </c>
      <c r="I29810">
        <f t="shared" si="1863"/>
        <v>0</v>
      </c>
    </row>
    <row r="29811" spans="1:9" x14ac:dyDescent="0.3">
      <c r="A29811">
        <v>1</v>
      </c>
      <c r="B29811">
        <v>25</v>
      </c>
      <c r="C29811">
        <v>1</v>
      </c>
      <c r="D29811">
        <v>61</v>
      </c>
      <c r="E29811">
        <v>0</v>
      </c>
      <c r="F29811">
        <f t="shared" si="1860"/>
        <v>2.5601911162636295</v>
      </c>
      <c r="G29811">
        <f t="shared" si="1861"/>
        <v>7.1744813357540016E-2</v>
      </c>
      <c r="H29811">
        <f t="shared" si="1862"/>
        <v>7.4448598391449364E-2</v>
      </c>
      <c r="I29811">
        <f t="shared" si="1863"/>
        <v>0</v>
      </c>
    </row>
    <row r="29812" spans="1:9" x14ac:dyDescent="0.3">
      <c r="A29812">
        <v>1</v>
      </c>
      <c r="B29812">
        <v>36</v>
      </c>
      <c r="C29812">
        <v>7</v>
      </c>
      <c r="D29812">
        <v>47</v>
      </c>
      <c r="E29812">
        <v>0</v>
      </c>
      <c r="F29812">
        <f t="shared" si="1860"/>
        <v>3.2627875984044001</v>
      </c>
      <c r="G29812">
        <f t="shared" si="1861"/>
        <v>3.6870091860521398E-2</v>
      </c>
      <c r="H29812">
        <f t="shared" si="1862"/>
        <v>3.7566976864177266E-2</v>
      </c>
      <c r="I29812">
        <f t="shared" si="1863"/>
        <v>0</v>
      </c>
    </row>
    <row r="29813" spans="1:9" x14ac:dyDescent="0.3">
      <c r="A29813">
        <v>1</v>
      </c>
      <c r="B29813">
        <v>43</v>
      </c>
      <c r="C29813">
        <v>5</v>
      </c>
      <c r="D29813">
        <v>84</v>
      </c>
      <c r="E29813">
        <v>0</v>
      </c>
      <c r="F29813">
        <f t="shared" si="1860"/>
        <v>1.5604854681522813</v>
      </c>
      <c r="G29813">
        <f t="shared" si="1861"/>
        <v>0.17357699653642034</v>
      </c>
      <c r="H29813">
        <f t="shared" si="1862"/>
        <v>0.19064852581438219</v>
      </c>
      <c r="I29813">
        <f t="shared" si="1863"/>
        <v>0</v>
      </c>
    </row>
    <row r="29814" spans="1:9" x14ac:dyDescent="0.3">
      <c r="A29814">
        <v>1</v>
      </c>
      <c r="B29814">
        <v>31</v>
      </c>
      <c r="C29814">
        <v>5</v>
      </c>
      <c r="D29814">
        <v>58</v>
      </c>
      <c r="E29814">
        <v>0</v>
      </c>
      <c r="F29814">
        <f t="shared" si="1860"/>
        <v>2.7227830874481871</v>
      </c>
      <c r="G29814">
        <f t="shared" si="1861"/>
        <v>6.1642288949771987E-2</v>
      </c>
      <c r="H29814">
        <f t="shared" si="1862"/>
        <v>6.3624047609064135E-2</v>
      </c>
      <c r="I29814">
        <f t="shared" si="1863"/>
        <v>0</v>
      </c>
    </row>
    <row r="29815" spans="1:9" x14ac:dyDescent="0.3">
      <c r="A29815">
        <v>1</v>
      </c>
      <c r="B29815">
        <v>32</v>
      </c>
      <c r="C29815">
        <v>6</v>
      </c>
      <c r="D29815">
        <v>64</v>
      </c>
      <c r="E29815">
        <v>1</v>
      </c>
      <c r="F29815">
        <f t="shared" si="1860"/>
        <v>2.442414781731983</v>
      </c>
      <c r="G29815">
        <f t="shared" si="1861"/>
        <v>7.999501400957014E-2</v>
      </c>
      <c r="H29815">
        <f t="shared" si="1862"/>
        <v>2.5257909711309048</v>
      </c>
      <c r="I29815">
        <f t="shared" si="1863"/>
        <v>0</v>
      </c>
    </row>
    <row r="29816" spans="1:9" x14ac:dyDescent="0.3">
      <c r="A29816">
        <v>2</v>
      </c>
      <c r="B29816">
        <v>34</v>
      </c>
      <c r="C29816">
        <v>7</v>
      </c>
      <c r="D29816">
        <v>84</v>
      </c>
      <c r="E29816">
        <v>0</v>
      </c>
      <c r="F29816">
        <f t="shared" si="1860"/>
        <v>1.7517078926214742</v>
      </c>
      <c r="G29816">
        <f t="shared" si="1861"/>
        <v>0.14783191231869547</v>
      </c>
      <c r="H29816">
        <f t="shared" si="1862"/>
        <v>0.15997148560022642</v>
      </c>
      <c r="I29816">
        <f t="shared" si="1863"/>
        <v>0</v>
      </c>
    </row>
    <row r="29817" spans="1:9" x14ac:dyDescent="0.3">
      <c r="A29817">
        <v>1</v>
      </c>
      <c r="B29817">
        <v>45</v>
      </c>
      <c r="C29817">
        <v>3</v>
      </c>
      <c r="D29817">
        <v>59</v>
      </c>
      <c r="E29817">
        <v>0</v>
      </c>
      <c r="F29817">
        <f t="shared" si="1860"/>
        <v>2.7556597010489767</v>
      </c>
      <c r="G29817">
        <f t="shared" si="1861"/>
        <v>5.9767806214745187E-2</v>
      </c>
      <c r="H29817">
        <f t="shared" si="1862"/>
        <v>6.1628419556022156E-2</v>
      </c>
      <c r="I29817">
        <f t="shared" si="1863"/>
        <v>0</v>
      </c>
    </row>
    <row r="29818" spans="1:9" x14ac:dyDescent="0.3">
      <c r="A29818">
        <v>2</v>
      </c>
      <c r="B29818">
        <v>31</v>
      </c>
      <c r="C29818">
        <v>7</v>
      </c>
      <c r="D29818">
        <v>69</v>
      </c>
      <c r="E29818">
        <v>0</v>
      </c>
      <c r="F29818">
        <f t="shared" si="1860"/>
        <v>2.4431698222355207</v>
      </c>
      <c r="G29818">
        <f t="shared" si="1861"/>
        <v>7.9939463809574882E-2</v>
      </c>
      <c r="H29818">
        <f t="shared" si="1862"/>
        <v>8.3315810896805842E-2</v>
      </c>
      <c r="I29818">
        <f t="shared" si="1863"/>
        <v>0</v>
      </c>
    </row>
    <row r="29819" spans="1:9" x14ac:dyDescent="0.3">
      <c r="A29819">
        <v>1</v>
      </c>
      <c r="B29819">
        <v>35</v>
      </c>
      <c r="C29819">
        <v>3</v>
      </c>
      <c r="D29819">
        <v>61</v>
      </c>
      <c r="E29819">
        <v>0</v>
      </c>
      <c r="F29819">
        <f t="shared" si="1860"/>
        <v>2.6080444128114477</v>
      </c>
      <c r="G29819">
        <f t="shared" si="1861"/>
        <v>6.8622486640088423E-2</v>
      </c>
      <c r="H29819">
        <f t="shared" si="1862"/>
        <v>7.1090591564135552E-2</v>
      </c>
      <c r="I29819">
        <f t="shared" si="1863"/>
        <v>0</v>
      </c>
    </row>
    <row r="29820" spans="1:9" x14ac:dyDescent="0.3">
      <c r="A29820">
        <v>1</v>
      </c>
      <c r="B29820">
        <v>38</v>
      </c>
      <c r="C29820">
        <v>4</v>
      </c>
      <c r="D29820">
        <v>63</v>
      </c>
      <c r="E29820">
        <v>0</v>
      </c>
      <c r="F29820">
        <f t="shared" si="1860"/>
        <v>2.5269868223008971</v>
      </c>
      <c r="G29820">
        <f t="shared" si="1861"/>
        <v>7.3987825518369049E-2</v>
      </c>
      <c r="H29820">
        <f t="shared" si="1862"/>
        <v>7.6867897034013435E-2</v>
      </c>
      <c r="I29820">
        <f t="shared" si="1863"/>
        <v>0</v>
      </c>
    </row>
    <row r="29821" spans="1:9" x14ac:dyDescent="0.3">
      <c r="A29821">
        <v>1</v>
      </c>
      <c r="B29821">
        <v>28</v>
      </c>
      <c r="C29821">
        <v>1</v>
      </c>
      <c r="D29821">
        <v>85</v>
      </c>
      <c r="E29821">
        <v>0</v>
      </c>
      <c r="F29821">
        <f t="shared" si="1860"/>
        <v>1.4442600427542143</v>
      </c>
      <c r="G29821">
        <f t="shared" si="1861"/>
        <v>0.19088652325201172</v>
      </c>
      <c r="H29821">
        <f t="shared" si="1862"/>
        <v>0.21181610383939484</v>
      </c>
      <c r="I29821">
        <f t="shared" si="1863"/>
        <v>0</v>
      </c>
    </row>
    <row r="29822" spans="1:9" x14ac:dyDescent="0.3">
      <c r="A29822">
        <v>2</v>
      </c>
      <c r="B29822">
        <v>27</v>
      </c>
      <c r="C29822">
        <v>4</v>
      </c>
      <c r="D29822">
        <v>81</v>
      </c>
      <c r="E29822">
        <v>0</v>
      </c>
      <c r="F29822">
        <f t="shared" si="1860"/>
        <v>1.8640487118846023</v>
      </c>
      <c r="G29822">
        <f t="shared" si="1861"/>
        <v>0.13423183918531195</v>
      </c>
      <c r="H29822">
        <f t="shared" si="1862"/>
        <v>0.14413811894625739</v>
      </c>
      <c r="I29822">
        <f t="shared" si="1863"/>
        <v>0</v>
      </c>
    </row>
    <row r="29823" spans="1:9" x14ac:dyDescent="0.3">
      <c r="A29823">
        <v>1</v>
      </c>
      <c r="B29823">
        <v>32</v>
      </c>
      <c r="C29823">
        <v>9</v>
      </c>
      <c r="D29823">
        <v>60</v>
      </c>
      <c r="E29823">
        <v>0</v>
      </c>
      <c r="F29823">
        <f t="shared" si="1860"/>
        <v>2.622914461671594</v>
      </c>
      <c r="G29823">
        <f t="shared" si="1861"/>
        <v>6.7678165497420867E-2</v>
      </c>
      <c r="H29823">
        <f t="shared" si="1862"/>
        <v>7.007720791449859E-2</v>
      </c>
      <c r="I29823">
        <f t="shared" si="1863"/>
        <v>0</v>
      </c>
    </row>
    <row r="29824" spans="1:9" x14ac:dyDescent="0.3">
      <c r="A29824">
        <v>3</v>
      </c>
      <c r="B29824">
        <v>36</v>
      </c>
      <c r="C29824">
        <v>6</v>
      </c>
      <c r="D29824">
        <v>58</v>
      </c>
      <c r="E29824">
        <v>0</v>
      </c>
      <c r="F29824">
        <f t="shared" si="1860"/>
        <v>3.2359454764669202</v>
      </c>
      <c r="G29824">
        <f t="shared" si="1861"/>
        <v>3.7835213944620701E-2</v>
      </c>
      <c r="H29824">
        <f t="shared" si="1862"/>
        <v>3.8569547709929153E-2</v>
      </c>
      <c r="I29824">
        <f t="shared" si="1863"/>
        <v>0</v>
      </c>
    </row>
    <row r="29825" spans="1:9" x14ac:dyDescent="0.3">
      <c r="A29825">
        <v>1</v>
      </c>
      <c r="B29825">
        <v>29</v>
      </c>
      <c r="C29825">
        <v>2</v>
      </c>
      <c r="D29825">
        <v>48</v>
      </c>
      <c r="E29825">
        <v>0</v>
      </c>
      <c r="F29825">
        <f t="shared" si="1860"/>
        <v>3.1919109800936596</v>
      </c>
      <c r="G29825">
        <f t="shared" si="1861"/>
        <v>3.9471264224990234E-2</v>
      </c>
      <c r="H29825">
        <f t="shared" si="1862"/>
        <v>4.0271379704117281E-2</v>
      </c>
      <c r="I29825">
        <f t="shared" si="1863"/>
        <v>0</v>
      </c>
    </row>
    <row r="29826" spans="1:9" x14ac:dyDescent="0.3">
      <c r="A29826">
        <v>2</v>
      </c>
      <c r="B29826">
        <v>33</v>
      </c>
      <c r="C29826">
        <v>6</v>
      </c>
      <c r="D29826">
        <v>85</v>
      </c>
      <c r="E29826">
        <v>0</v>
      </c>
      <c r="F29826">
        <f t="shared" si="1860"/>
        <v>1.701933530863502</v>
      </c>
      <c r="G29826">
        <f t="shared" si="1861"/>
        <v>0.15421290352272909</v>
      </c>
      <c r="H29826">
        <f t="shared" si="1862"/>
        <v>0.16748761005767429</v>
      </c>
      <c r="I29826">
        <f t="shared" si="1863"/>
        <v>0</v>
      </c>
    </row>
    <row r="29827" spans="1:9" x14ac:dyDescent="0.3">
      <c r="A29827">
        <v>3</v>
      </c>
      <c r="B29827">
        <v>30</v>
      </c>
      <c r="C29827">
        <v>3</v>
      </c>
      <c r="D29827">
        <v>46</v>
      </c>
      <c r="E29827">
        <v>0</v>
      </c>
      <c r="F29827">
        <f t="shared" ref="F29827:F29890" si="1864">$K$2+$K$3*A29827+$K$4*B29827+$K$5*C29827+$K$6*D29827</f>
        <v>3.7780843208070509</v>
      </c>
      <c r="G29827">
        <f t="shared" ref="G29827:G29890" si="1865">1/(1+EXP(F29827))</f>
        <v>2.2355268558095671E-2</v>
      </c>
      <c r="H29827">
        <f t="shared" ref="H29827:H29890" si="1866">-1*(E29827*LN(G29827)+(1-E29827)*LN(1-G29827))</f>
        <v>2.2608935226670932E-2</v>
      </c>
      <c r="I29827">
        <f t="shared" ref="I29827:I29890" si="1867">IF(G29827&gt;=0.5,1,0)</f>
        <v>0</v>
      </c>
    </row>
    <row r="29828" spans="1:9" x14ac:dyDescent="0.3">
      <c r="A29828">
        <v>4</v>
      </c>
      <c r="B29828">
        <v>29</v>
      </c>
      <c r="C29828">
        <v>2</v>
      </c>
      <c r="D29828">
        <v>72</v>
      </c>
      <c r="E29828">
        <v>0</v>
      </c>
      <c r="F29828">
        <f t="shared" si="1864"/>
        <v>2.7938468741565785</v>
      </c>
      <c r="G29828">
        <f t="shared" si="1865"/>
        <v>5.7657586324040548E-2</v>
      </c>
      <c r="H29828">
        <f t="shared" si="1866"/>
        <v>5.9386573983316537E-2</v>
      </c>
      <c r="I29828">
        <f t="shared" si="1867"/>
        <v>0</v>
      </c>
    </row>
    <row r="29829" spans="1:9" x14ac:dyDescent="0.3">
      <c r="A29829">
        <v>1</v>
      </c>
      <c r="B29829">
        <v>30</v>
      </c>
      <c r="C29829">
        <v>3</v>
      </c>
      <c r="D29829">
        <v>78</v>
      </c>
      <c r="E29829">
        <v>0</v>
      </c>
      <c r="F29829">
        <f t="shared" si="1864"/>
        <v>1.7796249573231395</v>
      </c>
      <c r="G29829">
        <f t="shared" si="1865"/>
        <v>0.14434945044071756</v>
      </c>
      <c r="H29829">
        <f t="shared" si="1866"/>
        <v>0.15589322268776418</v>
      </c>
      <c r="I29829">
        <f t="shared" si="1867"/>
        <v>0</v>
      </c>
    </row>
    <row r="29830" spans="1:9" x14ac:dyDescent="0.3">
      <c r="A29830">
        <v>1</v>
      </c>
      <c r="B29830">
        <v>54</v>
      </c>
      <c r="C29830">
        <v>27</v>
      </c>
      <c r="D29830">
        <v>61</v>
      </c>
      <c r="E29830">
        <v>0</v>
      </c>
      <c r="F29830">
        <f t="shared" si="1864"/>
        <v>2.6440669720402878</v>
      </c>
      <c r="G29830">
        <f t="shared" si="1865"/>
        <v>6.6355631442211738E-2</v>
      </c>
      <c r="H29830">
        <f t="shared" si="1866"/>
        <v>6.8659674976872725E-2</v>
      </c>
      <c r="I29830">
        <f t="shared" si="1867"/>
        <v>0</v>
      </c>
    </row>
    <row r="29831" spans="1:9" x14ac:dyDescent="0.3">
      <c r="A29831">
        <v>1</v>
      </c>
      <c r="B29831">
        <v>33</v>
      </c>
      <c r="C29831">
        <v>7</v>
      </c>
      <c r="D29831">
        <v>89</v>
      </c>
      <c r="E29831">
        <v>0</v>
      </c>
      <c r="F29831">
        <f t="shared" si="1864"/>
        <v>1.265944950014446</v>
      </c>
      <c r="G29831">
        <f t="shared" si="1865"/>
        <v>0.2199521999699498</v>
      </c>
      <c r="H29831">
        <f t="shared" si="1866"/>
        <v>0.2484000790863623</v>
      </c>
      <c r="I29831">
        <f t="shared" si="1867"/>
        <v>0</v>
      </c>
    </row>
    <row r="29832" spans="1:9" x14ac:dyDescent="0.3">
      <c r="A29832">
        <v>1</v>
      </c>
      <c r="B29832">
        <v>26</v>
      </c>
      <c r="C29832">
        <v>2</v>
      </c>
      <c r="D29832">
        <v>85</v>
      </c>
      <c r="E29832">
        <v>0</v>
      </c>
      <c r="F29832">
        <f t="shared" si="1864"/>
        <v>1.4308845227566884</v>
      </c>
      <c r="G29832">
        <f t="shared" si="1865"/>
        <v>0.19296090275415362</v>
      </c>
      <c r="H29832">
        <f t="shared" si="1866"/>
        <v>0.21438316424528334</v>
      </c>
      <c r="I29832">
        <f t="shared" si="1867"/>
        <v>0</v>
      </c>
    </row>
    <row r="29833" spans="1:9" x14ac:dyDescent="0.3">
      <c r="A29833">
        <v>2</v>
      </c>
      <c r="B29833">
        <v>41</v>
      </c>
      <c r="C29833">
        <v>6</v>
      </c>
      <c r="D29833">
        <v>69</v>
      </c>
      <c r="E29833">
        <v>0</v>
      </c>
      <c r="F29833">
        <f t="shared" si="1864"/>
        <v>2.4991763916861141</v>
      </c>
      <c r="G29833">
        <f t="shared" si="1865"/>
        <v>7.5915938198234528E-2</v>
      </c>
      <c r="H29833">
        <f t="shared" si="1866"/>
        <v>7.8952235502579335E-2</v>
      </c>
      <c r="I29833">
        <f t="shared" si="1867"/>
        <v>0</v>
      </c>
    </row>
    <row r="29834" spans="1:9" x14ac:dyDescent="0.3">
      <c r="A29834">
        <v>1</v>
      </c>
      <c r="B29834">
        <v>27</v>
      </c>
      <c r="C29834">
        <v>2</v>
      </c>
      <c r="D29834">
        <v>60</v>
      </c>
      <c r="E29834">
        <v>0</v>
      </c>
      <c r="F29834">
        <f t="shared" si="1864"/>
        <v>2.6152943592032347</v>
      </c>
      <c r="G29834">
        <f t="shared" si="1865"/>
        <v>6.8160564288100148E-2</v>
      </c>
      <c r="H29834">
        <f t="shared" si="1866"/>
        <v>7.0594758417402911E-2</v>
      </c>
      <c r="I29834">
        <f t="shared" si="1867"/>
        <v>0</v>
      </c>
    </row>
    <row r="29835" spans="1:9" x14ac:dyDescent="0.3">
      <c r="A29835">
        <v>1</v>
      </c>
      <c r="B29835">
        <v>27</v>
      </c>
      <c r="C29835">
        <v>1</v>
      </c>
      <c r="D29835">
        <v>52</v>
      </c>
      <c r="E29835">
        <v>0</v>
      </c>
      <c r="F29835">
        <f t="shared" si="1864"/>
        <v>2.9953180225222646</v>
      </c>
      <c r="G29835">
        <f t="shared" si="1865"/>
        <v>4.7637838034952126E-2</v>
      </c>
      <c r="H29835">
        <f t="shared" si="1866"/>
        <v>4.8809894300769513E-2</v>
      </c>
      <c r="I29835">
        <f t="shared" si="1867"/>
        <v>0</v>
      </c>
    </row>
    <row r="29836" spans="1:9" x14ac:dyDescent="0.3">
      <c r="A29836">
        <v>1</v>
      </c>
      <c r="B29836">
        <v>24</v>
      </c>
      <c r="C29836">
        <v>2</v>
      </c>
      <c r="D29836">
        <v>89</v>
      </c>
      <c r="E29836">
        <v>1</v>
      </c>
      <c r="F29836">
        <f t="shared" si="1864"/>
        <v>1.231573807551035</v>
      </c>
      <c r="G29836">
        <f t="shared" si="1865"/>
        <v>0.22590609130912198</v>
      </c>
      <c r="H29836">
        <f t="shared" si="1866"/>
        <v>1.4876358912452379</v>
      </c>
      <c r="I29836">
        <f t="shared" si="1867"/>
        <v>0</v>
      </c>
    </row>
    <row r="29837" spans="1:9" x14ac:dyDescent="0.3">
      <c r="A29837">
        <v>1</v>
      </c>
      <c r="B29837">
        <v>34</v>
      </c>
      <c r="C29837">
        <v>3</v>
      </c>
      <c r="D29837">
        <v>60</v>
      </c>
      <c r="E29837">
        <v>0</v>
      </c>
      <c r="F29837">
        <f t="shared" si="1864"/>
        <v>2.6498787698404112</v>
      </c>
      <c r="G29837">
        <f t="shared" si="1865"/>
        <v>6.5996481839805138E-2</v>
      </c>
      <c r="H29837">
        <f t="shared" si="1866"/>
        <v>6.8275073993584734E-2</v>
      </c>
      <c r="I29837">
        <f t="shared" si="1867"/>
        <v>0</v>
      </c>
    </row>
    <row r="29838" spans="1:9" x14ac:dyDescent="0.3">
      <c r="A29838">
        <v>3</v>
      </c>
      <c r="B29838">
        <v>28</v>
      </c>
      <c r="C29838">
        <v>5</v>
      </c>
      <c r="D29838">
        <v>85</v>
      </c>
      <c r="E29838">
        <v>1</v>
      </c>
      <c r="F29838">
        <f t="shared" si="1864"/>
        <v>1.9226247529620046</v>
      </c>
      <c r="G29838">
        <f t="shared" si="1865"/>
        <v>0.12756915806222341</v>
      </c>
      <c r="H29838">
        <f t="shared" si="1866"/>
        <v>2.0590966452638342</v>
      </c>
      <c r="I29838">
        <f t="shared" si="1867"/>
        <v>0</v>
      </c>
    </row>
    <row r="29839" spans="1:9" x14ac:dyDescent="0.3">
      <c r="A29839">
        <v>1</v>
      </c>
      <c r="B29839">
        <v>22</v>
      </c>
      <c r="C29839">
        <v>1</v>
      </c>
      <c r="D29839">
        <v>86</v>
      </c>
      <c r="E29839">
        <v>0</v>
      </c>
      <c r="F29839">
        <f t="shared" si="1864"/>
        <v>1.3651235174538163</v>
      </c>
      <c r="G29839">
        <f t="shared" si="1865"/>
        <v>0.20340885818648063</v>
      </c>
      <c r="H29839">
        <f t="shared" si="1866"/>
        <v>0.22741372828949205</v>
      </c>
      <c r="I29839">
        <f t="shared" si="1867"/>
        <v>0</v>
      </c>
    </row>
    <row r="29840" spans="1:9" x14ac:dyDescent="0.3">
      <c r="A29840">
        <v>1</v>
      </c>
      <c r="B29840">
        <v>31</v>
      </c>
      <c r="C29840">
        <v>5</v>
      </c>
      <c r="D29840">
        <v>77</v>
      </c>
      <c r="E29840">
        <v>0</v>
      </c>
      <c r="F29840">
        <f t="shared" si="1864"/>
        <v>1.8266815614468537</v>
      </c>
      <c r="G29840">
        <f t="shared" si="1865"/>
        <v>0.13863406840637582</v>
      </c>
      <c r="H29840">
        <f t="shared" si="1866"/>
        <v>0.14923585718647911</v>
      </c>
      <c r="I29840">
        <f t="shared" si="1867"/>
        <v>0</v>
      </c>
    </row>
    <row r="29841" spans="1:9" x14ac:dyDescent="0.3">
      <c r="A29841">
        <v>1</v>
      </c>
      <c r="B29841">
        <v>55</v>
      </c>
      <c r="C29841">
        <v>9</v>
      </c>
      <c r="D29841">
        <v>60</v>
      </c>
      <c r="E29841">
        <v>0</v>
      </c>
      <c r="F29841">
        <f t="shared" si="1864"/>
        <v>2.7454787288491671</v>
      </c>
      <c r="G29841">
        <f t="shared" si="1865"/>
        <v>6.0342503036823446E-2</v>
      </c>
      <c r="H29841">
        <f t="shared" si="1866"/>
        <v>6.2239835047909461E-2</v>
      </c>
      <c r="I29841">
        <f t="shared" si="1867"/>
        <v>0</v>
      </c>
    </row>
    <row r="29842" spans="1:9" x14ac:dyDescent="0.3">
      <c r="A29842">
        <v>1</v>
      </c>
      <c r="B29842">
        <v>30</v>
      </c>
      <c r="C29842">
        <v>4</v>
      </c>
      <c r="D29842">
        <v>49</v>
      </c>
      <c r="E29842">
        <v>0</v>
      </c>
      <c r="F29842">
        <f t="shared" si="1864"/>
        <v>3.14464110779618</v>
      </c>
      <c r="G29842">
        <f t="shared" si="1865"/>
        <v>4.1302953532488355E-2</v>
      </c>
      <c r="H29842">
        <f t="shared" si="1866"/>
        <v>4.2180159672147395E-2</v>
      </c>
      <c r="I29842">
        <f t="shared" si="1867"/>
        <v>0</v>
      </c>
    </row>
    <row r="29843" spans="1:9" x14ac:dyDescent="0.3">
      <c r="A29843">
        <v>1</v>
      </c>
      <c r="B29843">
        <v>55</v>
      </c>
      <c r="C29843">
        <v>2</v>
      </c>
      <c r="D29843">
        <v>64</v>
      </c>
      <c r="E29843">
        <v>0</v>
      </c>
      <c r="F29843">
        <f t="shared" si="1864"/>
        <v>2.5758500794465893</v>
      </c>
      <c r="G29843">
        <f t="shared" si="1865"/>
        <v>7.0708933444193073E-2</v>
      </c>
      <c r="H29843">
        <f t="shared" si="1866"/>
        <v>7.3333277554679346E-2</v>
      </c>
      <c r="I29843">
        <f t="shared" si="1867"/>
        <v>0</v>
      </c>
    </row>
    <row r="29844" spans="1:9" x14ac:dyDescent="0.3">
      <c r="A29844">
        <v>1</v>
      </c>
      <c r="B29844">
        <v>42</v>
      </c>
      <c r="C29844">
        <v>13</v>
      </c>
      <c r="D29844">
        <v>57</v>
      </c>
      <c r="E29844">
        <v>0</v>
      </c>
      <c r="F29844">
        <f t="shared" si="1864"/>
        <v>2.8068219575826863</v>
      </c>
      <c r="G29844">
        <f t="shared" si="1865"/>
        <v>5.6956641520382691E-2</v>
      </c>
      <c r="H29844">
        <f t="shared" si="1866"/>
        <v>5.8643018105994954E-2</v>
      </c>
      <c r="I29844">
        <f t="shared" si="1867"/>
        <v>0</v>
      </c>
    </row>
    <row r="29845" spans="1:9" x14ac:dyDescent="0.3">
      <c r="A29845">
        <v>1</v>
      </c>
      <c r="B29845">
        <v>28</v>
      </c>
      <c r="C29845">
        <v>1</v>
      </c>
      <c r="D29845">
        <v>82</v>
      </c>
      <c r="E29845">
        <v>0</v>
      </c>
      <c r="F29845">
        <f t="shared" si="1864"/>
        <v>1.5857497573860035</v>
      </c>
      <c r="G29845">
        <f t="shared" si="1865"/>
        <v>0.16998271684525967</v>
      </c>
      <c r="H29845">
        <f t="shared" si="1866"/>
        <v>0.18630875533029034</v>
      </c>
      <c r="I29845">
        <f t="shared" si="1867"/>
        <v>0</v>
      </c>
    </row>
    <row r="29846" spans="1:9" x14ac:dyDescent="0.3">
      <c r="A29846">
        <v>1</v>
      </c>
      <c r="B29846">
        <v>43</v>
      </c>
      <c r="C29846">
        <v>5</v>
      </c>
      <c r="D29846">
        <v>49</v>
      </c>
      <c r="E29846">
        <v>0</v>
      </c>
      <c r="F29846">
        <f t="shared" si="1864"/>
        <v>3.2111988055231588</v>
      </c>
      <c r="G29846">
        <f t="shared" si="1865"/>
        <v>3.8746460044961857E-2</v>
      </c>
      <c r="H29846">
        <f t="shared" si="1866"/>
        <v>3.9517075511027205E-2</v>
      </c>
      <c r="I29846">
        <f t="shared" si="1867"/>
        <v>0</v>
      </c>
    </row>
    <row r="29847" spans="1:9" x14ac:dyDescent="0.3">
      <c r="A29847">
        <v>2</v>
      </c>
      <c r="B29847">
        <v>25</v>
      </c>
      <c r="C29847">
        <v>2</v>
      </c>
      <c r="D29847">
        <v>84</v>
      </c>
      <c r="E29847">
        <v>0</v>
      </c>
      <c r="F29847">
        <f t="shared" si="1864"/>
        <v>1.7173367501580632</v>
      </c>
      <c r="G29847">
        <f t="shared" si="1865"/>
        <v>0.1522145251963086</v>
      </c>
      <c r="H29847">
        <f t="shared" si="1866"/>
        <v>0.16512765302035751</v>
      </c>
      <c r="I29847">
        <f t="shared" si="1867"/>
        <v>0</v>
      </c>
    </row>
    <row r="29848" spans="1:9" x14ac:dyDescent="0.3">
      <c r="A29848">
        <v>1</v>
      </c>
      <c r="B29848">
        <v>34</v>
      </c>
      <c r="C29848">
        <v>5</v>
      </c>
      <c r="D29848">
        <v>79</v>
      </c>
      <c r="E29848">
        <v>0</v>
      </c>
      <c r="F29848">
        <f t="shared" si="1864"/>
        <v>1.7483417285705611</v>
      </c>
      <c r="G29848">
        <f t="shared" si="1865"/>
        <v>0.14825647661622235</v>
      </c>
      <c r="H29848">
        <f t="shared" si="1866"/>
        <v>0.16046982636339299</v>
      </c>
      <c r="I29848">
        <f t="shared" si="1867"/>
        <v>0</v>
      </c>
    </row>
    <row r="29849" spans="1:9" x14ac:dyDescent="0.3">
      <c r="A29849">
        <v>1</v>
      </c>
      <c r="B29849">
        <v>39</v>
      </c>
      <c r="C29849">
        <v>5</v>
      </c>
      <c r="D29849">
        <v>45</v>
      </c>
      <c r="E29849">
        <v>0</v>
      </c>
      <c r="F29849">
        <f t="shared" si="1864"/>
        <v>3.3785362336390099</v>
      </c>
      <c r="G29849">
        <f t="shared" si="1865"/>
        <v>3.2973036288462577E-2</v>
      </c>
      <c r="H29849">
        <f t="shared" si="1866"/>
        <v>3.3528900038027887E-2</v>
      </c>
      <c r="I29849">
        <f t="shared" si="1867"/>
        <v>0</v>
      </c>
    </row>
    <row r="29850" spans="1:9" x14ac:dyDescent="0.3">
      <c r="A29850">
        <v>1</v>
      </c>
      <c r="B29850">
        <v>23</v>
      </c>
      <c r="C29850">
        <v>1</v>
      </c>
      <c r="D29850">
        <v>50</v>
      </c>
      <c r="E29850">
        <v>0</v>
      </c>
      <c r="F29850">
        <f t="shared" si="1864"/>
        <v>3.0683289742169229</v>
      </c>
      <c r="G29850">
        <f t="shared" si="1865"/>
        <v>4.4432722777216167E-2</v>
      </c>
      <c r="H29850">
        <f t="shared" si="1866"/>
        <v>4.5450107290941864E-2</v>
      </c>
      <c r="I29850">
        <f t="shared" si="1867"/>
        <v>0</v>
      </c>
    </row>
    <row r="29851" spans="1:9" x14ac:dyDescent="0.3">
      <c r="A29851">
        <v>2</v>
      </c>
      <c r="B29851">
        <v>26</v>
      </c>
      <c r="C29851">
        <v>1</v>
      </c>
      <c r="D29851">
        <v>86</v>
      </c>
      <c r="E29851">
        <v>0</v>
      </c>
      <c r="F29851">
        <f t="shared" si="1864"/>
        <v>1.6310569125527614</v>
      </c>
      <c r="G29851">
        <f t="shared" si="1865"/>
        <v>0.16368562623836305</v>
      </c>
      <c r="H29851">
        <f t="shared" si="1866"/>
        <v>0.17875069141527741</v>
      </c>
      <c r="I29851">
        <f t="shared" si="1867"/>
        <v>0</v>
      </c>
    </row>
    <row r="29852" spans="1:9" x14ac:dyDescent="0.3">
      <c r="A29852">
        <v>1</v>
      </c>
      <c r="B29852">
        <v>29</v>
      </c>
      <c r="C29852">
        <v>5</v>
      </c>
      <c r="D29852">
        <v>79</v>
      </c>
      <c r="E29852">
        <v>0</v>
      </c>
      <c r="F29852">
        <f t="shared" si="1864"/>
        <v>1.7216973226623926</v>
      </c>
      <c r="G29852">
        <f t="shared" si="1865"/>
        <v>0.15165266694134166</v>
      </c>
      <c r="H29852">
        <f t="shared" si="1866"/>
        <v>0.16446513617861747</v>
      </c>
      <c r="I29852">
        <f t="shared" si="1867"/>
        <v>0</v>
      </c>
    </row>
    <row r="29853" spans="1:9" x14ac:dyDescent="0.3">
      <c r="A29853">
        <v>1</v>
      </c>
      <c r="B29853">
        <v>32</v>
      </c>
      <c r="C29853">
        <v>6</v>
      </c>
      <c r="D29853">
        <v>59</v>
      </c>
      <c r="E29853">
        <v>0</v>
      </c>
      <c r="F29853">
        <f t="shared" si="1864"/>
        <v>2.6782309727849656</v>
      </c>
      <c r="G29853">
        <f t="shared" si="1865"/>
        <v>6.4270182893555988E-2</v>
      </c>
      <c r="H29853">
        <f t="shared" si="1866"/>
        <v>6.6428501111537627E-2</v>
      </c>
      <c r="I29853">
        <f t="shared" si="1867"/>
        <v>0</v>
      </c>
    </row>
    <row r="29854" spans="1:9" x14ac:dyDescent="0.3">
      <c r="A29854">
        <v>1</v>
      </c>
      <c r="B29854">
        <v>43</v>
      </c>
      <c r="C29854">
        <v>7</v>
      </c>
      <c r="D29854">
        <v>66</v>
      </c>
      <c r="E29854">
        <v>0</v>
      </c>
      <c r="F29854">
        <f t="shared" si="1864"/>
        <v>2.4039882406745021</v>
      </c>
      <c r="G29854">
        <f t="shared" si="1865"/>
        <v>8.2869078344637734E-2</v>
      </c>
      <c r="H29854">
        <f t="shared" si="1866"/>
        <v>8.6505045209535225E-2</v>
      </c>
      <c r="I29854">
        <f t="shared" si="1867"/>
        <v>0</v>
      </c>
    </row>
    <row r="29855" spans="1:9" x14ac:dyDescent="0.3">
      <c r="A29855">
        <v>3</v>
      </c>
      <c r="B29855">
        <v>25</v>
      </c>
      <c r="C29855">
        <v>2</v>
      </c>
      <c r="D29855">
        <v>83</v>
      </c>
      <c r="E29855">
        <v>0</v>
      </c>
      <c r="F29855">
        <f t="shared" si="1864"/>
        <v>2.0091178587410718</v>
      </c>
      <c r="G29855">
        <f t="shared" si="1865"/>
        <v>0.11824892428256026</v>
      </c>
      <c r="H29855">
        <f t="shared" si="1866"/>
        <v>0.12584548988663513</v>
      </c>
      <c r="I29855">
        <f t="shared" si="1867"/>
        <v>0</v>
      </c>
    </row>
    <row r="29856" spans="1:9" x14ac:dyDescent="0.3">
      <c r="A29856">
        <v>1</v>
      </c>
      <c r="B29856">
        <v>29</v>
      </c>
      <c r="C29856">
        <v>3</v>
      </c>
      <c r="D29856">
        <v>47</v>
      </c>
      <c r="E29856">
        <v>0</v>
      </c>
      <c r="F29856">
        <f t="shared" si="1864"/>
        <v>3.236356460669997</v>
      </c>
      <c r="G29856">
        <f t="shared" si="1865"/>
        <v>3.7820255436125279E-2</v>
      </c>
      <c r="H29856">
        <f t="shared" si="1866"/>
        <v>3.8554001108727851E-2</v>
      </c>
      <c r="I29856">
        <f t="shared" si="1867"/>
        <v>0</v>
      </c>
    </row>
    <row r="29857" spans="1:9" x14ac:dyDescent="0.3">
      <c r="A29857">
        <v>1</v>
      </c>
      <c r="B29857">
        <v>40</v>
      </c>
      <c r="C29857">
        <v>10</v>
      </c>
      <c r="D29857">
        <v>51</v>
      </c>
      <c r="E29857">
        <v>0</v>
      </c>
      <c r="F29857">
        <f t="shared" si="1864"/>
        <v>3.0872968973857735</v>
      </c>
      <c r="G29857">
        <f t="shared" si="1865"/>
        <v>4.3634297311784996E-2</v>
      </c>
      <c r="H29857">
        <f t="shared" si="1866"/>
        <v>4.4614904885592874E-2</v>
      </c>
      <c r="I29857">
        <f t="shared" si="1867"/>
        <v>0</v>
      </c>
    </row>
    <row r="29858" spans="1:9" x14ac:dyDescent="0.3">
      <c r="A29858">
        <v>1</v>
      </c>
      <c r="B29858">
        <v>34</v>
      </c>
      <c r="C29858">
        <v>7</v>
      </c>
      <c r="D29858">
        <v>68</v>
      </c>
      <c r="E29858">
        <v>0</v>
      </c>
      <c r="F29858">
        <f t="shared" si="1864"/>
        <v>2.2617018336186065</v>
      </c>
      <c r="G29858">
        <f t="shared" si="1865"/>
        <v>9.4344857219890457E-2</v>
      </c>
      <c r="H29858">
        <f t="shared" si="1866"/>
        <v>9.9096682507896716E-2</v>
      </c>
      <c r="I29858">
        <f t="shared" si="1867"/>
        <v>0</v>
      </c>
    </row>
    <row r="29859" spans="1:9" x14ac:dyDescent="0.3">
      <c r="A29859">
        <v>1</v>
      </c>
      <c r="B29859">
        <v>27</v>
      </c>
      <c r="C29859">
        <v>2</v>
      </c>
      <c r="D29859">
        <v>49</v>
      </c>
      <c r="E29859">
        <v>0</v>
      </c>
      <c r="F29859">
        <f t="shared" si="1864"/>
        <v>3.1340899795197963</v>
      </c>
      <c r="G29859">
        <f t="shared" si="1865"/>
        <v>4.1722774709008419E-2</v>
      </c>
      <c r="H29859">
        <f t="shared" si="1866"/>
        <v>4.2618163655212593E-2</v>
      </c>
      <c r="I29859">
        <f t="shared" si="1867"/>
        <v>0</v>
      </c>
    </row>
    <row r="29860" spans="1:9" x14ac:dyDescent="0.3">
      <c r="A29860">
        <v>1</v>
      </c>
      <c r="B29860">
        <v>54</v>
      </c>
      <c r="C29860">
        <v>13</v>
      </c>
      <c r="D29860">
        <v>48</v>
      </c>
      <c r="E29860">
        <v>0</v>
      </c>
      <c r="F29860">
        <f t="shared" si="1864"/>
        <v>3.295237675657658</v>
      </c>
      <c r="G29860">
        <f t="shared" si="1865"/>
        <v>3.573492683777308E-2</v>
      </c>
      <c r="H29860">
        <f t="shared" si="1866"/>
        <v>3.6389050009520682E-2</v>
      </c>
      <c r="I29860">
        <f t="shared" si="1867"/>
        <v>0</v>
      </c>
    </row>
    <row r="29861" spans="1:9" x14ac:dyDescent="0.3">
      <c r="A29861">
        <v>2</v>
      </c>
      <c r="B29861">
        <v>29</v>
      </c>
      <c r="C29861">
        <v>2</v>
      </c>
      <c r="D29861">
        <v>62</v>
      </c>
      <c r="E29861">
        <v>0</v>
      </c>
      <c r="F29861">
        <f t="shared" si="1864"/>
        <v>2.7762435155177196</v>
      </c>
      <c r="G29861">
        <f t="shared" si="1865"/>
        <v>5.8621513871910995E-2</v>
      </c>
      <c r="H29861">
        <f t="shared" si="1866"/>
        <v>6.0410003337533651E-2</v>
      </c>
      <c r="I29861">
        <f t="shared" si="1867"/>
        <v>0</v>
      </c>
    </row>
    <row r="29862" spans="1:9" x14ac:dyDescent="0.3">
      <c r="A29862">
        <v>1</v>
      </c>
      <c r="B29862">
        <v>34</v>
      </c>
      <c r="C29862">
        <v>6</v>
      </c>
      <c r="D29862">
        <v>49</v>
      </c>
      <c r="E29862">
        <v>0</v>
      </c>
      <c r="F29862">
        <f t="shared" si="1864"/>
        <v>3.1605211172541985</v>
      </c>
      <c r="G29862">
        <f t="shared" si="1865"/>
        <v>4.0678712646848691E-2</v>
      </c>
      <c r="H29862">
        <f t="shared" si="1866"/>
        <v>4.1529236897663614E-2</v>
      </c>
      <c r="I29862">
        <f t="shared" si="1867"/>
        <v>0</v>
      </c>
    </row>
    <row r="29863" spans="1:9" x14ac:dyDescent="0.3">
      <c r="A29863">
        <v>1</v>
      </c>
      <c r="B29863">
        <v>34</v>
      </c>
      <c r="C29863">
        <v>10</v>
      </c>
      <c r="D29863">
        <v>82</v>
      </c>
      <c r="E29863">
        <v>1</v>
      </c>
      <c r="F29863">
        <f t="shared" si="1864"/>
        <v>1.5932632257674806</v>
      </c>
      <c r="G29863">
        <f t="shared" si="1865"/>
        <v>0.16892527913418043</v>
      </c>
      <c r="H29863">
        <f t="shared" si="1866"/>
        <v>1.7782987971304027</v>
      </c>
      <c r="I29863">
        <f t="shared" si="1867"/>
        <v>0</v>
      </c>
    </row>
    <row r="29864" spans="1:9" x14ac:dyDescent="0.3">
      <c r="A29864">
        <v>2</v>
      </c>
      <c r="B29864">
        <v>30</v>
      </c>
      <c r="C29864">
        <v>5</v>
      </c>
      <c r="D29864">
        <v>50</v>
      </c>
      <c r="E29864">
        <v>0</v>
      </c>
      <c r="F29864">
        <f t="shared" si="1864"/>
        <v>3.3393779823237364</v>
      </c>
      <c r="G29864">
        <f t="shared" si="1865"/>
        <v>3.424472311607258E-2</v>
      </c>
      <c r="H29864">
        <f t="shared" si="1866"/>
        <v>3.4844813423827226E-2</v>
      </c>
      <c r="I29864">
        <f t="shared" si="1867"/>
        <v>0</v>
      </c>
    </row>
    <row r="29865" spans="1:9" x14ac:dyDescent="0.3">
      <c r="A29865">
        <v>1</v>
      </c>
      <c r="B29865">
        <v>45</v>
      </c>
      <c r="C29865">
        <v>4</v>
      </c>
      <c r="D29865">
        <v>48</v>
      </c>
      <c r="E29865">
        <v>0</v>
      </c>
      <c r="F29865">
        <f t="shared" si="1864"/>
        <v>3.2717375637312802</v>
      </c>
      <c r="G29865">
        <f t="shared" si="1865"/>
        <v>3.6553586459056112E-2</v>
      </c>
      <c r="H29865">
        <f t="shared" si="1866"/>
        <v>3.7238409134208943E-2</v>
      </c>
      <c r="I29865">
        <f t="shared" si="1867"/>
        <v>0</v>
      </c>
    </row>
    <row r="29866" spans="1:9" x14ac:dyDescent="0.3">
      <c r="A29866">
        <v>2</v>
      </c>
      <c r="B29866">
        <v>26</v>
      </c>
      <c r="C29866">
        <v>3</v>
      </c>
      <c r="D29866">
        <v>61</v>
      </c>
      <c r="E29866">
        <v>0</v>
      </c>
      <c r="F29866">
        <f t="shared" si="1864"/>
        <v>2.8047023525491568</v>
      </c>
      <c r="G29866">
        <f t="shared" si="1865"/>
        <v>5.707059795182013E-2</v>
      </c>
      <c r="H29866">
        <f t="shared" si="1866"/>
        <v>5.8763864423567652E-2</v>
      </c>
      <c r="I29866">
        <f t="shared" si="1867"/>
        <v>0</v>
      </c>
    </row>
    <row r="29867" spans="1:9" x14ac:dyDescent="0.3">
      <c r="A29867">
        <v>2</v>
      </c>
      <c r="B29867">
        <v>39</v>
      </c>
      <c r="C29867">
        <v>10</v>
      </c>
      <c r="D29867">
        <v>81</v>
      </c>
      <c r="E29867">
        <v>0</v>
      </c>
      <c r="F29867">
        <f t="shared" si="1864"/>
        <v>1.911688740258656</v>
      </c>
      <c r="G29867">
        <f t="shared" si="1865"/>
        <v>0.12879124981460335</v>
      </c>
      <c r="H29867">
        <f t="shared" si="1866"/>
        <v>0.137873663583021</v>
      </c>
      <c r="I29867">
        <f t="shared" si="1867"/>
        <v>0</v>
      </c>
    </row>
    <row r="29868" spans="1:9" x14ac:dyDescent="0.3">
      <c r="A29868">
        <v>2</v>
      </c>
      <c r="B29868">
        <v>28</v>
      </c>
      <c r="C29868">
        <v>1</v>
      </c>
      <c r="D29868">
        <v>81</v>
      </c>
      <c r="E29868">
        <v>0</v>
      </c>
      <c r="F29868">
        <f t="shared" si="1864"/>
        <v>1.8775308659690113</v>
      </c>
      <c r="G29868">
        <f t="shared" si="1865"/>
        <v>0.13267274087936051</v>
      </c>
      <c r="H29868">
        <f t="shared" si="1866"/>
        <v>0.14233891192210493</v>
      </c>
      <c r="I29868">
        <f t="shared" si="1867"/>
        <v>0</v>
      </c>
    </row>
    <row r="29869" spans="1:9" x14ac:dyDescent="0.3">
      <c r="A29869">
        <v>1</v>
      </c>
      <c r="B29869">
        <v>54</v>
      </c>
      <c r="C29869">
        <v>19</v>
      </c>
      <c r="D29869">
        <v>73</v>
      </c>
      <c r="E29869">
        <v>0</v>
      </c>
      <c r="F29869">
        <f t="shared" si="1864"/>
        <v>2.0998501745871958</v>
      </c>
      <c r="G29869">
        <f t="shared" si="1865"/>
        <v>0.10911138428527464</v>
      </c>
      <c r="H29869">
        <f t="shared" si="1866"/>
        <v>0.11553586974696541</v>
      </c>
      <c r="I29869">
        <f t="shared" si="1867"/>
        <v>0</v>
      </c>
    </row>
    <row r="29870" spans="1:9" x14ac:dyDescent="0.3">
      <c r="A29870">
        <v>1</v>
      </c>
      <c r="B29870">
        <v>35</v>
      </c>
      <c r="C29870">
        <v>10</v>
      </c>
      <c r="D29870">
        <v>56</v>
      </c>
      <c r="E29870">
        <v>0</v>
      </c>
      <c r="F29870">
        <f t="shared" si="1864"/>
        <v>2.8248363004246224</v>
      </c>
      <c r="G29870">
        <f t="shared" si="1865"/>
        <v>5.5996731772160482E-2</v>
      </c>
      <c r="H29870">
        <f t="shared" si="1866"/>
        <v>5.7625650736867221E-2</v>
      </c>
      <c r="I29870">
        <f t="shared" si="1867"/>
        <v>0</v>
      </c>
    </row>
    <row r="29871" spans="1:9" x14ac:dyDescent="0.3">
      <c r="A29871">
        <v>1</v>
      </c>
      <c r="B29871">
        <v>30</v>
      </c>
      <c r="C29871">
        <v>2</v>
      </c>
      <c r="D29871">
        <v>52</v>
      </c>
      <c r="E29871">
        <v>0</v>
      </c>
      <c r="F29871">
        <f t="shared" si="1864"/>
        <v>3.0085869084329073</v>
      </c>
      <c r="G29871">
        <f t="shared" si="1865"/>
        <v>4.7039449436369299E-2</v>
      </c>
      <c r="H29871">
        <f t="shared" si="1866"/>
        <v>4.8181771186168475E-2</v>
      </c>
      <c r="I29871">
        <f t="shared" si="1867"/>
        <v>0</v>
      </c>
    </row>
    <row r="29872" spans="1:9" x14ac:dyDescent="0.3">
      <c r="A29872">
        <v>3</v>
      </c>
      <c r="B29872">
        <v>59</v>
      </c>
      <c r="C29872">
        <v>25</v>
      </c>
      <c r="D29872">
        <v>89</v>
      </c>
      <c r="E29872">
        <v>1</v>
      </c>
      <c r="F29872">
        <f t="shared" si="1864"/>
        <v>1.8448119640650944</v>
      </c>
      <c r="G29872">
        <f t="shared" si="1865"/>
        <v>0.13648318337159351</v>
      </c>
      <c r="H29872">
        <f t="shared" si="1866"/>
        <v>1.9915538706896159</v>
      </c>
      <c r="I29872">
        <f t="shared" si="1867"/>
        <v>0</v>
      </c>
    </row>
    <row r="29873" spans="1:9" x14ac:dyDescent="0.3">
      <c r="A29873">
        <v>1</v>
      </c>
      <c r="B29873">
        <v>44</v>
      </c>
      <c r="C29873">
        <v>2</v>
      </c>
      <c r="D29873">
        <v>82</v>
      </c>
      <c r="E29873">
        <v>0</v>
      </c>
      <c r="F29873">
        <f t="shared" si="1864"/>
        <v>1.6682940986578823</v>
      </c>
      <c r="G29873">
        <f t="shared" si="1865"/>
        <v>0.15865175232699577</v>
      </c>
      <c r="H29873">
        <f t="shared" si="1866"/>
        <v>0.17274961711812992</v>
      </c>
      <c r="I29873">
        <f t="shared" si="1867"/>
        <v>0</v>
      </c>
    </row>
    <row r="29874" spans="1:9" x14ac:dyDescent="0.3">
      <c r="A29874">
        <v>1</v>
      </c>
      <c r="B29874">
        <v>35</v>
      </c>
      <c r="C29874">
        <v>11</v>
      </c>
      <c r="D29874">
        <v>47</v>
      </c>
      <c r="E29874">
        <v>0</v>
      </c>
      <c r="F29874">
        <f t="shared" si="1864"/>
        <v>3.2465876866857331</v>
      </c>
      <c r="G29874">
        <f t="shared" si="1865"/>
        <v>3.7449697786727375E-2</v>
      </c>
      <c r="H29874">
        <f t="shared" si="1866"/>
        <v>3.8168952146046799E-2</v>
      </c>
      <c r="I29874">
        <f t="shared" si="1867"/>
        <v>0</v>
      </c>
    </row>
    <row r="29875" spans="1:9" x14ac:dyDescent="0.3">
      <c r="A29875">
        <v>1</v>
      </c>
      <c r="B29875">
        <v>32</v>
      </c>
      <c r="C29875">
        <v>2</v>
      </c>
      <c r="D29875">
        <v>61</v>
      </c>
      <c r="E29875">
        <v>0</v>
      </c>
      <c r="F29875">
        <f t="shared" si="1864"/>
        <v>2.5947755269008059</v>
      </c>
      <c r="G29875">
        <f t="shared" si="1865"/>
        <v>6.9475416365953599E-2</v>
      </c>
      <c r="H29875">
        <f t="shared" si="1866"/>
        <v>7.2006783437924368E-2</v>
      </c>
      <c r="I29875">
        <f t="shared" si="1867"/>
        <v>0</v>
      </c>
    </row>
    <row r="29876" spans="1:9" x14ac:dyDescent="0.3">
      <c r="A29876">
        <v>1</v>
      </c>
      <c r="B29876">
        <v>30</v>
      </c>
      <c r="C29876">
        <v>5</v>
      </c>
      <c r="D29876">
        <v>79</v>
      </c>
      <c r="E29876">
        <v>0</v>
      </c>
      <c r="F29876">
        <f t="shared" si="1864"/>
        <v>1.7270262038440265</v>
      </c>
      <c r="G29876">
        <f t="shared" si="1865"/>
        <v>0.15096835624583027</v>
      </c>
      <c r="H29876">
        <f t="shared" si="1866"/>
        <v>0.16365882157011291</v>
      </c>
      <c r="I29876">
        <f t="shared" si="1867"/>
        <v>0</v>
      </c>
    </row>
    <row r="29877" spans="1:9" x14ac:dyDescent="0.3">
      <c r="A29877">
        <v>1</v>
      </c>
      <c r="B29877">
        <v>31</v>
      </c>
      <c r="C29877">
        <v>5</v>
      </c>
      <c r="D29877">
        <v>79</v>
      </c>
      <c r="E29877">
        <v>0</v>
      </c>
      <c r="F29877">
        <f t="shared" si="1864"/>
        <v>1.7323550850256604</v>
      </c>
      <c r="G29877">
        <f t="shared" si="1865"/>
        <v>0.15028658638332404</v>
      </c>
      <c r="H29877">
        <f t="shared" si="1866"/>
        <v>0.16285614680010826</v>
      </c>
      <c r="I29877">
        <f t="shared" si="1867"/>
        <v>0</v>
      </c>
    </row>
    <row r="29878" spans="1:9" x14ac:dyDescent="0.3">
      <c r="A29878">
        <v>1</v>
      </c>
      <c r="B29878">
        <v>35</v>
      </c>
      <c r="C29878">
        <v>6</v>
      </c>
      <c r="D29878">
        <v>72</v>
      </c>
      <c r="E29878">
        <v>0</v>
      </c>
      <c r="F29878">
        <f t="shared" si="1864"/>
        <v>2.0810955195921119</v>
      </c>
      <c r="G29878">
        <f t="shared" si="1865"/>
        <v>0.1109478603102803</v>
      </c>
      <c r="H29878">
        <f t="shared" si="1866"/>
        <v>0.11759939536835866</v>
      </c>
      <c r="I29878">
        <f t="shared" si="1867"/>
        <v>0</v>
      </c>
    </row>
    <row r="29879" spans="1:9" x14ac:dyDescent="0.3">
      <c r="A29879">
        <v>1</v>
      </c>
      <c r="B29879">
        <v>37</v>
      </c>
      <c r="C29879">
        <v>8</v>
      </c>
      <c r="D29879">
        <v>86</v>
      </c>
      <c r="E29879">
        <v>0</v>
      </c>
      <c r="F29879">
        <f t="shared" si="1864"/>
        <v>1.4260324317385118</v>
      </c>
      <c r="G29879">
        <f t="shared" si="1865"/>
        <v>0.19371763017101851</v>
      </c>
      <c r="H29879">
        <f t="shared" si="1866"/>
        <v>0.21532126305299595</v>
      </c>
      <c r="I29879">
        <f t="shared" si="1867"/>
        <v>0</v>
      </c>
    </row>
    <row r="29880" spans="1:9" x14ac:dyDescent="0.3">
      <c r="A29880">
        <v>2</v>
      </c>
      <c r="B29880">
        <v>48</v>
      </c>
      <c r="C29880">
        <v>6</v>
      </c>
      <c r="D29880">
        <v>86</v>
      </c>
      <c r="E29880">
        <v>0</v>
      </c>
      <c r="F29880">
        <f t="shared" si="1864"/>
        <v>1.7347035103774093</v>
      </c>
      <c r="G29880">
        <f t="shared" si="1865"/>
        <v>0.14998693745728825</v>
      </c>
      <c r="H29880">
        <f t="shared" si="1866"/>
        <v>0.16250356191854876</v>
      </c>
      <c r="I29880">
        <f t="shared" si="1867"/>
        <v>0</v>
      </c>
    </row>
    <row r="29881" spans="1:9" x14ac:dyDescent="0.3">
      <c r="A29881">
        <v>1</v>
      </c>
      <c r="B29881">
        <v>28</v>
      </c>
      <c r="C29881">
        <v>1</v>
      </c>
      <c r="D29881">
        <v>50</v>
      </c>
      <c r="E29881">
        <v>0</v>
      </c>
      <c r="F29881">
        <f t="shared" si="1864"/>
        <v>3.0949733801250914</v>
      </c>
      <c r="G29881">
        <f t="shared" si="1865"/>
        <v>4.3315074929628591E-2</v>
      </c>
      <c r="H29881">
        <f t="shared" si="1866"/>
        <v>4.4281173639292022E-2</v>
      </c>
      <c r="I29881">
        <f t="shared" si="1867"/>
        <v>0</v>
      </c>
    </row>
    <row r="29882" spans="1:9" x14ac:dyDescent="0.3">
      <c r="A29882">
        <v>1</v>
      </c>
      <c r="B29882">
        <v>48</v>
      </c>
      <c r="C29882">
        <v>6</v>
      </c>
      <c r="D29882">
        <v>52</v>
      </c>
      <c r="E29882">
        <v>0</v>
      </c>
      <c r="F29882">
        <f t="shared" si="1864"/>
        <v>3.0936357391652787</v>
      </c>
      <c r="G29882">
        <f t="shared" si="1865"/>
        <v>4.3370539145528963E-2</v>
      </c>
      <c r="H29882">
        <f t="shared" si="1866"/>
        <v>4.4339150745745591E-2</v>
      </c>
      <c r="I29882">
        <f t="shared" si="1867"/>
        <v>0</v>
      </c>
    </row>
    <row r="29883" spans="1:9" x14ac:dyDescent="0.3">
      <c r="A29883">
        <v>1</v>
      </c>
      <c r="B29883">
        <v>35</v>
      </c>
      <c r="C29883">
        <v>6</v>
      </c>
      <c r="D29883">
        <v>75</v>
      </c>
      <c r="E29883">
        <v>0</v>
      </c>
      <c r="F29883">
        <f t="shared" si="1864"/>
        <v>1.9396058049603222</v>
      </c>
      <c r="G29883">
        <f t="shared" si="1865"/>
        <v>0.1256911693597467</v>
      </c>
      <c r="H29883">
        <f t="shared" si="1866"/>
        <v>0.13432161260581693</v>
      </c>
      <c r="I29883">
        <f t="shared" si="1867"/>
        <v>0</v>
      </c>
    </row>
    <row r="29884" spans="1:9" x14ac:dyDescent="0.3">
      <c r="A29884">
        <v>1</v>
      </c>
      <c r="B29884">
        <v>39</v>
      </c>
      <c r="C29884">
        <v>4</v>
      </c>
      <c r="D29884">
        <v>75</v>
      </c>
      <c r="E29884">
        <v>1</v>
      </c>
      <c r="F29884">
        <f t="shared" si="1864"/>
        <v>1.966356844955373</v>
      </c>
      <c r="G29884">
        <f t="shared" si="1865"/>
        <v>0.12278073618186278</v>
      </c>
      <c r="H29884">
        <f t="shared" si="1866"/>
        <v>2.097355147057915</v>
      </c>
      <c r="I29884">
        <f t="shared" si="1867"/>
        <v>0</v>
      </c>
    </row>
    <row r="29885" spans="1:9" x14ac:dyDescent="0.3">
      <c r="A29885">
        <v>1</v>
      </c>
      <c r="B29885">
        <v>50</v>
      </c>
      <c r="C29885">
        <v>8</v>
      </c>
      <c r="D29885">
        <v>80</v>
      </c>
      <c r="E29885">
        <v>0</v>
      </c>
      <c r="F29885">
        <f t="shared" si="1864"/>
        <v>1.7782873163633264</v>
      </c>
      <c r="G29885">
        <f t="shared" si="1865"/>
        <v>0.14451474468060341</v>
      </c>
      <c r="H29885">
        <f t="shared" si="1866"/>
        <v>0.15608642095984607</v>
      </c>
      <c r="I29885">
        <f t="shared" si="1867"/>
        <v>0</v>
      </c>
    </row>
    <row r="29886" spans="1:9" x14ac:dyDescent="0.3">
      <c r="A29886">
        <v>1</v>
      </c>
      <c r="B29886">
        <v>54</v>
      </c>
      <c r="C29886">
        <v>15</v>
      </c>
      <c r="D29886">
        <v>47</v>
      </c>
      <c r="E29886">
        <v>1</v>
      </c>
      <c r="F29886">
        <f t="shared" si="1864"/>
        <v>3.3369653985997383</v>
      </c>
      <c r="G29886">
        <f t="shared" si="1865"/>
        <v>3.4324601857089236E-2</v>
      </c>
      <c r="H29886">
        <f t="shared" si="1866"/>
        <v>3.3718929266061752</v>
      </c>
      <c r="I29886">
        <f t="shared" si="1867"/>
        <v>0</v>
      </c>
    </row>
    <row r="29887" spans="1:9" x14ac:dyDescent="0.3">
      <c r="A29887">
        <v>2</v>
      </c>
      <c r="B29887">
        <v>38</v>
      </c>
      <c r="C29887">
        <v>5</v>
      </c>
      <c r="D29887">
        <v>56</v>
      </c>
      <c r="E29887">
        <v>0</v>
      </c>
      <c r="F29887">
        <f t="shared" si="1864"/>
        <v>3.0990296025132258</v>
      </c>
      <c r="G29887">
        <f t="shared" si="1865"/>
        <v>4.3147300637773785E-2</v>
      </c>
      <c r="H29887">
        <f t="shared" si="1866"/>
        <v>4.4105818537680752E-2</v>
      </c>
      <c r="I29887">
        <f t="shared" si="1867"/>
        <v>0</v>
      </c>
    </row>
    <row r="29888" spans="1:9" x14ac:dyDescent="0.3">
      <c r="A29888">
        <v>2</v>
      </c>
      <c r="B29888">
        <v>35</v>
      </c>
      <c r="C29888">
        <v>7</v>
      </c>
      <c r="D29888">
        <v>51</v>
      </c>
      <c r="E29888">
        <v>1</v>
      </c>
      <c r="F29888">
        <f t="shared" si="1864"/>
        <v>3.3134236347527914</v>
      </c>
      <c r="G29888">
        <f t="shared" si="1865"/>
        <v>3.5113539680154043E-2</v>
      </c>
      <c r="H29888">
        <f t="shared" si="1866"/>
        <v>3.3491684770177943</v>
      </c>
      <c r="I29888">
        <f t="shared" si="1867"/>
        <v>0</v>
      </c>
    </row>
    <row r="29889" spans="1:9" x14ac:dyDescent="0.3">
      <c r="A29889">
        <v>3</v>
      </c>
      <c r="B29889">
        <v>27</v>
      </c>
      <c r="C29889">
        <v>2</v>
      </c>
      <c r="D29889">
        <v>86</v>
      </c>
      <c r="E29889">
        <v>0</v>
      </c>
      <c r="F29889">
        <f t="shared" si="1864"/>
        <v>1.8782859064725494</v>
      </c>
      <c r="G29889">
        <f t="shared" si="1865"/>
        <v>0.13258588194582438</v>
      </c>
      <c r="H29889">
        <f t="shared" si="1866"/>
        <v>0.14223877142306379</v>
      </c>
      <c r="I29889">
        <f t="shared" si="1867"/>
        <v>0</v>
      </c>
    </row>
    <row r="29890" spans="1:9" x14ac:dyDescent="0.3">
      <c r="A29890">
        <v>1</v>
      </c>
      <c r="B29890">
        <v>41</v>
      </c>
      <c r="C29890">
        <v>3</v>
      </c>
      <c r="D29890">
        <v>57</v>
      </c>
      <c r="E29890">
        <v>0</v>
      </c>
      <c r="F29890">
        <f t="shared" si="1864"/>
        <v>2.8286706527436349</v>
      </c>
      <c r="G29890">
        <f t="shared" si="1865"/>
        <v>5.5794388429573495E-2</v>
      </c>
      <c r="H29890">
        <f t="shared" si="1866"/>
        <v>5.7411327686566649E-2</v>
      </c>
      <c r="I29890">
        <f t="shared" si="1867"/>
        <v>0</v>
      </c>
    </row>
    <row r="29891" spans="1:9" x14ac:dyDescent="0.3">
      <c r="A29891">
        <v>1</v>
      </c>
      <c r="B29891">
        <v>23</v>
      </c>
      <c r="C29891">
        <v>2</v>
      </c>
      <c r="D29891">
        <v>67</v>
      </c>
      <c r="E29891">
        <v>1</v>
      </c>
      <c r="F29891">
        <f t="shared" ref="F29891:F29954" si="1868">$K$2+$K$3*A29891+$K$4*B29891+$K$5*C29891+$K$6*D29891</f>
        <v>2.2638361670025242</v>
      </c>
      <c r="G29891">
        <f t="shared" ref="G29891:G29954" si="1869">1/(1+EXP(F29891))</f>
        <v>9.416264926612529E-2</v>
      </c>
      <c r="H29891">
        <f t="shared" ref="H29891:H29954" si="1870">-1*(E29891*LN(G29891)+(1-E29891)*LN(1-G29891))</f>
        <v>2.3627316806344445</v>
      </c>
      <c r="I29891">
        <f t="shared" ref="I29891:I29954" si="1871">IF(G29891&gt;=0.5,1,0)</f>
        <v>0</v>
      </c>
    </row>
    <row r="29892" spans="1:9" x14ac:dyDescent="0.3">
      <c r="A29892">
        <v>1</v>
      </c>
      <c r="B29892">
        <v>38</v>
      </c>
      <c r="C29892">
        <v>4</v>
      </c>
      <c r="D29892">
        <v>60</v>
      </c>
      <c r="E29892">
        <v>0</v>
      </c>
      <c r="F29892">
        <f t="shared" si="1868"/>
        <v>2.6684765369326868</v>
      </c>
      <c r="G29892">
        <f t="shared" si="1869"/>
        <v>6.4859309338884424E-2</v>
      </c>
      <c r="H29892">
        <f t="shared" si="1870"/>
        <v>6.7058289717809097E-2</v>
      </c>
      <c r="I29892">
        <f t="shared" si="1871"/>
        <v>0</v>
      </c>
    </row>
    <row r="29893" spans="1:9" x14ac:dyDescent="0.3">
      <c r="A29893">
        <v>1</v>
      </c>
      <c r="B29893">
        <v>59</v>
      </c>
      <c r="C29893">
        <v>16</v>
      </c>
      <c r="D29893">
        <v>49</v>
      </c>
      <c r="E29893">
        <v>0</v>
      </c>
      <c r="F29893">
        <f t="shared" si="1868"/>
        <v>3.266565570452455</v>
      </c>
      <c r="G29893">
        <f t="shared" si="1869"/>
        <v>3.673616795799732E-2</v>
      </c>
      <c r="H29893">
        <f t="shared" si="1870"/>
        <v>3.7427935815666349E-2</v>
      </c>
      <c r="I29893">
        <f t="shared" si="1871"/>
        <v>0</v>
      </c>
    </row>
    <row r="29894" spans="1:9" x14ac:dyDescent="0.3">
      <c r="A29894">
        <v>1</v>
      </c>
      <c r="B29894">
        <v>33</v>
      </c>
      <c r="C29894">
        <v>7</v>
      </c>
      <c r="D29894">
        <v>47</v>
      </c>
      <c r="E29894">
        <v>0</v>
      </c>
      <c r="F29894">
        <f t="shared" si="1868"/>
        <v>3.2468009548594994</v>
      </c>
      <c r="G29894">
        <f t="shared" si="1869"/>
        <v>3.7442010820718963E-2</v>
      </c>
      <c r="H29894">
        <f t="shared" si="1870"/>
        <v>3.8160966137111299E-2</v>
      </c>
      <c r="I29894">
        <f t="shared" si="1871"/>
        <v>0</v>
      </c>
    </row>
    <row r="29895" spans="1:9" x14ac:dyDescent="0.3">
      <c r="A29895">
        <v>1</v>
      </c>
      <c r="B29895">
        <v>39</v>
      </c>
      <c r="C29895">
        <v>8</v>
      </c>
      <c r="D29895">
        <v>66</v>
      </c>
      <c r="E29895">
        <v>0</v>
      </c>
      <c r="F29895">
        <f t="shared" si="1868"/>
        <v>2.3799549583137085</v>
      </c>
      <c r="G29895">
        <f t="shared" si="1869"/>
        <v>8.4714058089054745E-2</v>
      </c>
      <c r="H29895">
        <f t="shared" si="1870"/>
        <v>8.8518757705371404E-2</v>
      </c>
      <c r="I29895">
        <f t="shared" si="1871"/>
        <v>0</v>
      </c>
    </row>
    <row r="29896" spans="1:9" x14ac:dyDescent="0.3">
      <c r="A29896">
        <v>1</v>
      </c>
      <c r="B29896">
        <v>51</v>
      </c>
      <c r="C29896">
        <v>9</v>
      </c>
      <c r="D29896">
        <v>80</v>
      </c>
      <c r="E29896">
        <v>0</v>
      </c>
      <c r="F29896">
        <f t="shared" si="1868"/>
        <v>1.7808984399107022</v>
      </c>
      <c r="G29896">
        <f t="shared" si="1869"/>
        <v>0.14419223041351381</v>
      </c>
      <c r="H29896">
        <f t="shared" si="1870"/>
        <v>0.1557094962997041</v>
      </c>
      <c r="I29896">
        <f t="shared" si="1871"/>
        <v>0</v>
      </c>
    </row>
    <row r="29897" spans="1:9" x14ac:dyDescent="0.3">
      <c r="A29897">
        <v>2</v>
      </c>
      <c r="B29897">
        <v>32</v>
      </c>
      <c r="C29897">
        <v>2</v>
      </c>
      <c r="D29897">
        <v>43</v>
      </c>
      <c r="E29897">
        <v>0</v>
      </c>
      <c r="F29897">
        <f t="shared" si="1868"/>
        <v>3.6883316850639543</v>
      </c>
      <c r="G29897">
        <f t="shared" si="1869"/>
        <v>2.4403281660454905E-2</v>
      </c>
      <c r="H29897">
        <f t="shared" si="1870"/>
        <v>2.4705976381632848E-2</v>
      </c>
      <c r="I29897">
        <f t="shared" si="1871"/>
        <v>0</v>
      </c>
    </row>
    <row r="29898" spans="1:9" x14ac:dyDescent="0.3">
      <c r="A29898">
        <v>1</v>
      </c>
      <c r="B29898">
        <v>37</v>
      </c>
      <c r="C29898">
        <v>10</v>
      </c>
      <c r="D29898">
        <v>64</v>
      </c>
      <c r="E29898">
        <v>0</v>
      </c>
      <c r="F29898">
        <f t="shared" si="1868"/>
        <v>2.4581881571031183</v>
      </c>
      <c r="G29898">
        <f t="shared" si="1869"/>
        <v>7.8841823323241939E-2</v>
      </c>
      <c r="H29898">
        <f t="shared" si="1870"/>
        <v>8.2123512981633062E-2</v>
      </c>
      <c r="I29898">
        <f t="shared" si="1871"/>
        <v>0</v>
      </c>
    </row>
    <row r="29899" spans="1:9" x14ac:dyDescent="0.3">
      <c r="A29899">
        <v>1</v>
      </c>
      <c r="B29899">
        <v>34</v>
      </c>
      <c r="C29899">
        <v>9</v>
      </c>
      <c r="D29899">
        <v>82</v>
      </c>
      <c r="E29899">
        <v>0</v>
      </c>
      <c r="F29899">
        <f t="shared" si="1868"/>
        <v>1.5959809834017387</v>
      </c>
      <c r="G29899">
        <f t="shared" si="1869"/>
        <v>0.16854407765184728</v>
      </c>
      <c r="H29899">
        <f t="shared" si="1870"/>
        <v>0.18457699155800908</v>
      </c>
      <c r="I29899">
        <f t="shared" si="1871"/>
        <v>0</v>
      </c>
    </row>
    <row r="29900" spans="1:9" x14ac:dyDescent="0.3">
      <c r="A29900">
        <v>1</v>
      </c>
      <c r="B29900">
        <v>37</v>
      </c>
      <c r="C29900">
        <v>7</v>
      </c>
      <c r="D29900">
        <v>62</v>
      </c>
      <c r="E29900">
        <v>0</v>
      </c>
      <c r="F29900">
        <f t="shared" si="1868"/>
        <v>2.5606679064270863</v>
      </c>
      <c r="G29900">
        <f t="shared" si="1869"/>
        <v>7.1713066809819953E-2</v>
      </c>
      <c r="H29900">
        <f t="shared" si="1870"/>
        <v>7.4414398738897394E-2</v>
      </c>
      <c r="I29900">
        <f t="shared" si="1871"/>
        <v>0</v>
      </c>
    </row>
    <row r="29901" spans="1:9" x14ac:dyDescent="0.3">
      <c r="A29901">
        <v>1</v>
      </c>
      <c r="B29901">
        <v>31</v>
      </c>
      <c r="C29901">
        <v>4</v>
      </c>
      <c r="D29901">
        <v>49</v>
      </c>
      <c r="E29901">
        <v>0</v>
      </c>
      <c r="F29901">
        <f t="shared" si="1868"/>
        <v>3.1499699889778139</v>
      </c>
      <c r="G29901">
        <f t="shared" si="1869"/>
        <v>4.1092460734607678E-2</v>
      </c>
      <c r="H29901">
        <f t="shared" si="1870"/>
        <v>4.1960622442947848E-2</v>
      </c>
      <c r="I29901">
        <f t="shared" si="1871"/>
        <v>0</v>
      </c>
    </row>
    <row r="29902" spans="1:9" x14ac:dyDescent="0.3">
      <c r="A29902">
        <v>1</v>
      </c>
      <c r="B29902">
        <v>23</v>
      </c>
      <c r="C29902">
        <v>2</v>
      </c>
      <c r="D29902">
        <v>68</v>
      </c>
      <c r="E29902">
        <v>0</v>
      </c>
      <c r="F29902">
        <f t="shared" si="1868"/>
        <v>2.2166729287919278</v>
      </c>
      <c r="G29902">
        <f t="shared" si="1869"/>
        <v>9.82632141604598E-2</v>
      </c>
      <c r="H29902">
        <f t="shared" si="1870"/>
        <v>0.10343261321266144</v>
      </c>
      <c r="I29902">
        <f t="shared" si="1871"/>
        <v>0</v>
      </c>
    </row>
    <row r="29903" spans="1:9" x14ac:dyDescent="0.3">
      <c r="A29903">
        <v>1</v>
      </c>
      <c r="B29903">
        <v>35</v>
      </c>
      <c r="C29903">
        <v>3</v>
      </c>
      <c r="D29903">
        <v>55</v>
      </c>
      <c r="E29903">
        <v>0</v>
      </c>
      <c r="F29903">
        <f t="shared" si="1868"/>
        <v>2.8910238420750267</v>
      </c>
      <c r="G29903">
        <f t="shared" si="1869"/>
        <v>5.2599074538192368E-2</v>
      </c>
      <c r="H29903">
        <f t="shared" si="1870"/>
        <v>5.4032911649171692E-2</v>
      </c>
      <c r="I29903">
        <f t="shared" si="1871"/>
        <v>0</v>
      </c>
    </row>
    <row r="29904" spans="1:9" x14ac:dyDescent="0.3">
      <c r="A29904">
        <v>1</v>
      </c>
      <c r="B29904">
        <v>58</v>
      </c>
      <c r="C29904">
        <v>29</v>
      </c>
      <c r="D29904">
        <v>86</v>
      </c>
      <c r="E29904">
        <v>1</v>
      </c>
      <c r="F29904">
        <f t="shared" si="1868"/>
        <v>1.4808660262333939</v>
      </c>
      <c r="G29904">
        <f t="shared" si="1869"/>
        <v>0.18529664678165345</v>
      </c>
      <c r="H29904">
        <f t="shared" si="1870"/>
        <v>1.685797242014013</v>
      </c>
      <c r="I29904">
        <f t="shared" si="1871"/>
        <v>0</v>
      </c>
    </row>
    <row r="29905" spans="1:9" x14ac:dyDescent="0.3">
      <c r="A29905">
        <v>1</v>
      </c>
      <c r="B29905">
        <v>24</v>
      </c>
      <c r="C29905">
        <v>2</v>
      </c>
      <c r="D29905">
        <v>59</v>
      </c>
      <c r="E29905">
        <v>0</v>
      </c>
      <c r="F29905">
        <f t="shared" si="1868"/>
        <v>2.6464709538689304</v>
      </c>
      <c r="G29905">
        <f t="shared" si="1869"/>
        <v>6.6206853778219166E-2</v>
      </c>
      <c r="H29905">
        <f t="shared" si="1870"/>
        <v>6.8500336136210191E-2</v>
      </c>
      <c r="I29905">
        <f t="shared" si="1871"/>
        <v>0</v>
      </c>
    </row>
    <row r="29906" spans="1:9" x14ac:dyDescent="0.3">
      <c r="A29906">
        <v>1</v>
      </c>
      <c r="B29906">
        <v>43</v>
      </c>
      <c r="C29906">
        <v>15</v>
      </c>
      <c r="D29906">
        <v>58</v>
      </c>
      <c r="E29906">
        <v>0</v>
      </c>
      <c r="F29906">
        <f t="shared" si="1868"/>
        <v>2.7595520852852076</v>
      </c>
      <c r="G29906">
        <f t="shared" si="1869"/>
        <v>5.9549445734528993E-2</v>
      </c>
      <c r="H29906">
        <f t="shared" si="1870"/>
        <v>6.1396205503520505E-2</v>
      </c>
      <c r="I29906">
        <f t="shared" si="1871"/>
        <v>0</v>
      </c>
    </row>
    <row r="29907" spans="1:9" x14ac:dyDescent="0.3">
      <c r="A29907">
        <v>1</v>
      </c>
      <c r="B29907">
        <v>30</v>
      </c>
      <c r="C29907">
        <v>4</v>
      </c>
      <c r="D29907">
        <v>50</v>
      </c>
      <c r="E29907">
        <v>0</v>
      </c>
      <c r="F29907">
        <f t="shared" si="1868"/>
        <v>3.0974778695855831</v>
      </c>
      <c r="G29907">
        <f t="shared" si="1869"/>
        <v>4.3211410315276873E-2</v>
      </c>
      <c r="H29907">
        <f t="shared" si="1870"/>
        <v>4.4172821353614916E-2</v>
      </c>
      <c r="I29907">
        <f t="shared" si="1871"/>
        <v>0</v>
      </c>
    </row>
    <row r="29908" spans="1:9" x14ac:dyDescent="0.3">
      <c r="A29908">
        <v>2</v>
      </c>
      <c r="B29908">
        <v>38</v>
      </c>
      <c r="C29908">
        <v>3</v>
      </c>
      <c r="D29908">
        <v>73</v>
      </c>
      <c r="E29908">
        <v>0</v>
      </c>
      <c r="F29908">
        <f t="shared" si="1868"/>
        <v>2.3026900682016014</v>
      </c>
      <c r="G29908">
        <f t="shared" si="1869"/>
        <v>9.0900415644664861E-2</v>
      </c>
      <c r="H29908">
        <f t="shared" si="1870"/>
        <v>9.5300637058988377E-2</v>
      </c>
      <c r="I29908">
        <f t="shared" si="1871"/>
        <v>0</v>
      </c>
    </row>
    <row r="29909" spans="1:9" x14ac:dyDescent="0.3">
      <c r="A29909">
        <v>1</v>
      </c>
      <c r="B29909">
        <v>37</v>
      </c>
      <c r="C29909">
        <v>4</v>
      </c>
      <c r="D29909">
        <v>48</v>
      </c>
      <c r="E29909">
        <v>0</v>
      </c>
      <c r="F29909">
        <f t="shared" si="1868"/>
        <v>3.2291065142782118</v>
      </c>
      <c r="G29909">
        <f t="shared" si="1869"/>
        <v>3.8084965969120928E-2</v>
      </c>
      <c r="H29909">
        <f t="shared" si="1870"/>
        <v>3.8829154430290322E-2</v>
      </c>
      <c r="I29909">
        <f t="shared" si="1871"/>
        <v>0</v>
      </c>
    </row>
    <row r="29910" spans="1:9" x14ac:dyDescent="0.3">
      <c r="A29910">
        <v>1</v>
      </c>
      <c r="B29910">
        <v>57</v>
      </c>
      <c r="C29910">
        <v>17</v>
      </c>
      <c r="D29910">
        <v>82</v>
      </c>
      <c r="E29910">
        <v>1</v>
      </c>
      <c r="F29910">
        <f t="shared" si="1868"/>
        <v>1.6968031895052444</v>
      </c>
      <c r="G29910">
        <f t="shared" si="1869"/>
        <v>0.15488324825814789</v>
      </c>
      <c r="H29910">
        <f t="shared" si="1870"/>
        <v>1.8650836829326543</v>
      </c>
      <c r="I29910">
        <f t="shared" si="1871"/>
        <v>0</v>
      </c>
    </row>
    <row r="29911" spans="1:9" x14ac:dyDescent="0.3">
      <c r="A29911">
        <v>1</v>
      </c>
      <c r="B29911">
        <v>30</v>
      </c>
      <c r="C29911">
        <v>4</v>
      </c>
      <c r="D29911">
        <v>59</v>
      </c>
      <c r="E29911">
        <v>0</v>
      </c>
      <c r="F29911">
        <f t="shared" si="1868"/>
        <v>2.6730087256902149</v>
      </c>
      <c r="G29911">
        <f t="shared" si="1869"/>
        <v>6.4584961921779038E-2</v>
      </c>
      <c r="H29911">
        <f t="shared" si="1870"/>
        <v>6.6764957191162197E-2</v>
      </c>
      <c r="I29911">
        <f t="shared" si="1871"/>
        <v>0</v>
      </c>
    </row>
    <row r="29912" spans="1:9" x14ac:dyDescent="0.3">
      <c r="A29912">
        <v>1</v>
      </c>
      <c r="B29912">
        <v>44</v>
      </c>
      <c r="C29912">
        <v>6</v>
      </c>
      <c r="D29912">
        <v>47</v>
      </c>
      <c r="E29912">
        <v>0</v>
      </c>
      <c r="F29912">
        <f t="shared" si="1868"/>
        <v>3.3081364054917266</v>
      </c>
      <c r="G29912">
        <f t="shared" si="1869"/>
        <v>3.5293115039835676E-2</v>
      </c>
      <c r="H29912">
        <f t="shared" si="1870"/>
        <v>3.5930969938628189E-2</v>
      </c>
      <c r="I29912">
        <f t="shared" si="1871"/>
        <v>0</v>
      </c>
    </row>
    <row r="29913" spans="1:9" x14ac:dyDescent="0.3">
      <c r="A29913">
        <v>1</v>
      </c>
      <c r="B29913">
        <v>25</v>
      </c>
      <c r="C29913">
        <v>2</v>
      </c>
      <c r="D29913">
        <v>76</v>
      </c>
      <c r="E29913">
        <v>0</v>
      </c>
      <c r="F29913">
        <f t="shared" si="1868"/>
        <v>1.8500247854704237</v>
      </c>
      <c r="G29913">
        <f t="shared" si="1869"/>
        <v>0.13586998693726554</v>
      </c>
      <c r="H29913">
        <f t="shared" si="1870"/>
        <v>0.14603204341690368</v>
      </c>
      <c r="I29913">
        <f t="shared" si="1871"/>
        <v>0</v>
      </c>
    </row>
    <row r="29914" spans="1:9" x14ac:dyDescent="0.3">
      <c r="A29914">
        <v>3</v>
      </c>
      <c r="B29914">
        <v>31</v>
      </c>
      <c r="C29914">
        <v>6</v>
      </c>
      <c r="D29914">
        <v>46</v>
      </c>
      <c r="E29914">
        <v>0</v>
      </c>
      <c r="F29914">
        <f t="shared" si="1868"/>
        <v>3.7752599290859106</v>
      </c>
      <c r="G29914">
        <f t="shared" si="1869"/>
        <v>2.2417080427658304E-2</v>
      </c>
      <c r="H29914">
        <f t="shared" si="1870"/>
        <v>2.2672162513325961E-2</v>
      </c>
      <c r="I29914">
        <f t="shared" si="1871"/>
        <v>0</v>
      </c>
    </row>
    <row r="29915" spans="1:9" x14ac:dyDescent="0.3">
      <c r="A29915">
        <v>1</v>
      </c>
      <c r="B29915">
        <v>25</v>
      </c>
      <c r="C29915">
        <v>2</v>
      </c>
      <c r="D29915">
        <v>46</v>
      </c>
      <c r="E29915">
        <v>0</v>
      </c>
      <c r="F29915">
        <f t="shared" si="1868"/>
        <v>3.2649219317883187</v>
      </c>
      <c r="G29915">
        <f t="shared" si="1869"/>
        <v>3.6794375086016275E-2</v>
      </c>
      <c r="H29915">
        <f t="shared" si="1870"/>
        <v>3.7488364625296838E-2</v>
      </c>
      <c r="I29915">
        <f t="shared" si="1871"/>
        <v>0</v>
      </c>
    </row>
    <row r="29916" spans="1:9" x14ac:dyDescent="0.3">
      <c r="A29916">
        <v>1</v>
      </c>
      <c r="B29916">
        <v>43</v>
      </c>
      <c r="C29916">
        <v>8</v>
      </c>
      <c r="D29916">
        <v>60</v>
      </c>
      <c r="E29916">
        <v>0</v>
      </c>
      <c r="F29916">
        <f t="shared" si="1868"/>
        <v>2.6842499123038221</v>
      </c>
      <c r="G29916">
        <f t="shared" si="1869"/>
        <v>6.3909154654887043E-2</v>
      </c>
      <c r="H29916">
        <f t="shared" si="1870"/>
        <v>6.6042750221628088E-2</v>
      </c>
      <c r="I29916">
        <f t="shared" si="1871"/>
        <v>0</v>
      </c>
    </row>
    <row r="29917" spans="1:9" x14ac:dyDescent="0.3">
      <c r="A29917">
        <v>1</v>
      </c>
      <c r="B29917">
        <v>32</v>
      </c>
      <c r="C29917">
        <v>6</v>
      </c>
      <c r="D29917">
        <v>83</v>
      </c>
      <c r="E29917">
        <v>0</v>
      </c>
      <c r="F29917">
        <f t="shared" si="1868"/>
        <v>1.5463132557306496</v>
      </c>
      <c r="G29917">
        <f t="shared" si="1869"/>
        <v>0.17561938657686915</v>
      </c>
      <c r="H29917">
        <f t="shared" si="1870"/>
        <v>0.19312294622592519</v>
      </c>
      <c r="I29917">
        <f t="shared" si="1871"/>
        <v>0</v>
      </c>
    </row>
    <row r="29918" spans="1:9" x14ac:dyDescent="0.3">
      <c r="A29918">
        <v>1</v>
      </c>
      <c r="B29918">
        <v>42</v>
      </c>
      <c r="C29918">
        <v>3</v>
      </c>
      <c r="D29918">
        <v>81</v>
      </c>
      <c r="E29918">
        <v>0</v>
      </c>
      <c r="F29918">
        <f t="shared" si="1868"/>
        <v>1.7020818168709528</v>
      </c>
      <c r="G29918">
        <f t="shared" si="1869"/>
        <v>0.15419356338010018</v>
      </c>
      <c r="H29918">
        <f t="shared" si="1870"/>
        <v>0.16746474387587426</v>
      </c>
      <c r="I29918">
        <f t="shared" si="1871"/>
        <v>0</v>
      </c>
    </row>
    <row r="29919" spans="1:9" x14ac:dyDescent="0.3">
      <c r="A29919">
        <v>1</v>
      </c>
      <c r="B29919">
        <v>34</v>
      </c>
      <c r="C29919">
        <v>4</v>
      </c>
      <c r="D29919">
        <v>84</v>
      </c>
      <c r="E29919">
        <v>0</v>
      </c>
      <c r="F29919">
        <f t="shared" si="1868"/>
        <v>1.5152432951518371</v>
      </c>
      <c r="G29919">
        <f t="shared" si="1869"/>
        <v>0.18016303665747652</v>
      </c>
      <c r="H29919">
        <f t="shared" si="1870"/>
        <v>0.19864978368423156</v>
      </c>
      <c r="I29919">
        <f t="shared" si="1871"/>
        <v>0</v>
      </c>
    </row>
    <row r="29920" spans="1:9" x14ac:dyDescent="0.3">
      <c r="A29920">
        <v>1</v>
      </c>
      <c r="B29920">
        <v>40</v>
      </c>
      <c r="C29920">
        <v>11</v>
      </c>
      <c r="D29920">
        <v>47</v>
      </c>
      <c r="E29920">
        <v>0</v>
      </c>
      <c r="F29920">
        <f t="shared" si="1868"/>
        <v>3.2732320925939016</v>
      </c>
      <c r="G29920">
        <f t="shared" si="1869"/>
        <v>3.6500989446016548E-2</v>
      </c>
      <c r="H29920">
        <f t="shared" si="1870"/>
        <v>3.718381805716546E-2</v>
      </c>
      <c r="I29920">
        <f t="shared" si="1871"/>
        <v>0</v>
      </c>
    </row>
    <row r="29921" spans="1:9" x14ac:dyDescent="0.3">
      <c r="A29921">
        <v>1</v>
      </c>
      <c r="B29921">
        <v>30</v>
      </c>
      <c r="C29921">
        <v>4</v>
      </c>
      <c r="D29921">
        <v>70</v>
      </c>
      <c r="E29921">
        <v>0</v>
      </c>
      <c r="F29921">
        <f t="shared" si="1868"/>
        <v>2.1542131053736533</v>
      </c>
      <c r="G29921">
        <f t="shared" si="1869"/>
        <v>0.10393818013335994</v>
      </c>
      <c r="H29921">
        <f t="shared" si="1870"/>
        <v>0.1097458730004038</v>
      </c>
      <c r="I29921">
        <f t="shared" si="1871"/>
        <v>0</v>
      </c>
    </row>
    <row r="29922" spans="1:9" x14ac:dyDescent="0.3">
      <c r="A29922">
        <v>1</v>
      </c>
      <c r="B29922">
        <v>37</v>
      </c>
      <c r="C29922">
        <v>4</v>
      </c>
      <c r="D29922">
        <v>71</v>
      </c>
      <c r="E29922">
        <v>0</v>
      </c>
      <c r="F29922">
        <f t="shared" si="1868"/>
        <v>2.1443520354344923</v>
      </c>
      <c r="G29922">
        <f t="shared" si="1869"/>
        <v>0.10486018472936802</v>
      </c>
      <c r="H29922">
        <f t="shared" si="1870"/>
        <v>0.11077535472859372</v>
      </c>
      <c r="I29922">
        <f t="shared" si="1871"/>
        <v>0</v>
      </c>
    </row>
    <row r="29923" spans="1:9" x14ac:dyDescent="0.3">
      <c r="A29923">
        <v>1</v>
      </c>
      <c r="B29923">
        <v>33</v>
      </c>
      <c r="C29923">
        <v>9</v>
      </c>
      <c r="D29923">
        <v>82</v>
      </c>
      <c r="E29923">
        <v>0</v>
      </c>
      <c r="F29923">
        <f t="shared" si="1868"/>
        <v>1.5906521022201048</v>
      </c>
      <c r="G29923">
        <f t="shared" si="1869"/>
        <v>0.16929217050038206</v>
      </c>
      <c r="H29923">
        <f t="shared" si="1870"/>
        <v>0.18547713499840773</v>
      </c>
      <c r="I29923">
        <f t="shared" si="1871"/>
        <v>0</v>
      </c>
    </row>
    <row r="29924" spans="1:9" x14ac:dyDescent="0.3">
      <c r="A29924">
        <v>2</v>
      </c>
      <c r="B29924">
        <v>51</v>
      </c>
      <c r="C29924">
        <v>8</v>
      </c>
      <c r="D29924">
        <v>45</v>
      </c>
      <c r="E29924">
        <v>0</v>
      </c>
      <c r="F29924">
        <f t="shared" si="1868"/>
        <v>3.6789474052882492</v>
      </c>
      <c r="G29924">
        <f t="shared" si="1869"/>
        <v>2.4627700318546962E-2</v>
      </c>
      <c r="H29924">
        <f t="shared" si="1870"/>
        <v>2.4936035041723252E-2</v>
      </c>
      <c r="I29924">
        <f t="shared" si="1871"/>
        <v>0</v>
      </c>
    </row>
    <row r="29925" spans="1:9" x14ac:dyDescent="0.3">
      <c r="A29925">
        <v>1</v>
      </c>
      <c r="B29925">
        <v>33</v>
      </c>
      <c r="C29925">
        <v>3</v>
      </c>
      <c r="D29925">
        <v>82</v>
      </c>
      <c r="E29925">
        <v>0</v>
      </c>
      <c r="F29925">
        <f t="shared" si="1868"/>
        <v>1.6069586480256541</v>
      </c>
      <c r="G29925">
        <f t="shared" si="1869"/>
        <v>0.16701129357616651</v>
      </c>
      <c r="H29925">
        <f t="shared" si="1870"/>
        <v>0.18273519462168661</v>
      </c>
      <c r="I29925">
        <f t="shared" si="1871"/>
        <v>0</v>
      </c>
    </row>
    <row r="29926" spans="1:9" x14ac:dyDescent="0.3">
      <c r="A29926">
        <v>1</v>
      </c>
      <c r="B29926">
        <v>31</v>
      </c>
      <c r="C29926">
        <v>3</v>
      </c>
      <c r="D29926">
        <v>57</v>
      </c>
      <c r="E29926">
        <v>0</v>
      </c>
      <c r="F29926">
        <f t="shared" si="1868"/>
        <v>2.7753818409272997</v>
      </c>
      <c r="G29926">
        <f t="shared" si="1869"/>
        <v>5.8669083500700485E-2</v>
      </c>
      <c r="H29926">
        <f t="shared" si="1870"/>
        <v>6.0460536498661149E-2</v>
      </c>
      <c r="I29926">
        <f t="shared" si="1871"/>
        <v>0</v>
      </c>
    </row>
    <row r="29927" spans="1:9" x14ac:dyDescent="0.3">
      <c r="A29927">
        <v>1</v>
      </c>
      <c r="B29927">
        <v>30</v>
      </c>
      <c r="C29927">
        <v>6</v>
      </c>
      <c r="D29927">
        <v>69</v>
      </c>
      <c r="E29927">
        <v>0</v>
      </c>
      <c r="F29927">
        <f t="shared" si="1868"/>
        <v>2.1959408283157336</v>
      </c>
      <c r="G29927">
        <f t="shared" si="1869"/>
        <v>0.10011559675485666</v>
      </c>
      <c r="H29927">
        <f t="shared" si="1870"/>
        <v>0.10548896474578687</v>
      </c>
      <c r="I29927">
        <f t="shared" si="1871"/>
        <v>0</v>
      </c>
    </row>
    <row r="29928" spans="1:9" x14ac:dyDescent="0.3">
      <c r="A29928">
        <v>1</v>
      </c>
      <c r="B29928">
        <v>41</v>
      </c>
      <c r="C29928">
        <v>15</v>
      </c>
      <c r="D29928">
        <v>51</v>
      </c>
      <c r="E29928">
        <v>0</v>
      </c>
      <c r="F29928">
        <f t="shared" si="1868"/>
        <v>3.0790369903961152</v>
      </c>
      <c r="G29928">
        <f t="shared" si="1869"/>
        <v>4.3980288342813624E-2</v>
      </c>
      <c r="H29928">
        <f t="shared" si="1870"/>
        <v>4.4976747255031875E-2</v>
      </c>
      <c r="I29928">
        <f t="shared" si="1871"/>
        <v>0</v>
      </c>
    </row>
    <row r="29929" spans="1:9" x14ac:dyDescent="0.3">
      <c r="A29929">
        <v>1</v>
      </c>
      <c r="B29929">
        <v>29</v>
      </c>
      <c r="C29929">
        <v>1</v>
      </c>
      <c r="D29929">
        <v>79</v>
      </c>
      <c r="E29929">
        <v>0</v>
      </c>
      <c r="F29929">
        <f t="shared" si="1868"/>
        <v>1.7325683531994258</v>
      </c>
      <c r="G29929">
        <f t="shared" si="1869"/>
        <v>0.15025935395602913</v>
      </c>
      <c r="H29929">
        <f t="shared" si="1870"/>
        <v>0.16282409835826603</v>
      </c>
      <c r="I29929">
        <f t="shared" si="1871"/>
        <v>0</v>
      </c>
    </row>
    <row r="29930" spans="1:9" x14ac:dyDescent="0.3">
      <c r="A29930">
        <v>1</v>
      </c>
      <c r="B29930">
        <v>48</v>
      </c>
      <c r="C29930">
        <v>5</v>
      </c>
      <c r="D29930">
        <v>49</v>
      </c>
      <c r="E29930">
        <v>1</v>
      </c>
      <c r="F29930">
        <f t="shared" si="1868"/>
        <v>3.2378432114313265</v>
      </c>
      <c r="G29930">
        <f t="shared" si="1869"/>
        <v>3.776618990968144E-2</v>
      </c>
      <c r="H29930">
        <f t="shared" si="1870"/>
        <v>3.2763410234466783</v>
      </c>
      <c r="I29930">
        <f t="shared" si="1871"/>
        <v>0</v>
      </c>
    </row>
    <row r="29931" spans="1:9" x14ac:dyDescent="0.3">
      <c r="A29931">
        <v>1</v>
      </c>
      <c r="B29931">
        <v>28</v>
      </c>
      <c r="C29931">
        <v>3</v>
      </c>
      <c r="D29931">
        <v>79</v>
      </c>
      <c r="E29931">
        <v>0</v>
      </c>
      <c r="F29931">
        <f t="shared" si="1868"/>
        <v>1.7218039567492758</v>
      </c>
      <c r="G29931">
        <f t="shared" si="1869"/>
        <v>0.15163894853466628</v>
      </c>
      <c r="H29931">
        <f t="shared" si="1870"/>
        <v>0.16444896556638883</v>
      </c>
      <c r="I29931">
        <f t="shared" si="1871"/>
        <v>0</v>
      </c>
    </row>
    <row r="29932" spans="1:9" x14ac:dyDescent="0.3">
      <c r="A29932">
        <v>1</v>
      </c>
      <c r="B29932">
        <v>24</v>
      </c>
      <c r="C29932">
        <v>3</v>
      </c>
      <c r="D29932">
        <v>91</v>
      </c>
      <c r="E29932">
        <v>1</v>
      </c>
      <c r="F29932">
        <f t="shared" si="1868"/>
        <v>1.1345295734955831</v>
      </c>
      <c r="G29932">
        <f t="shared" si="1869"/>
        <v>0.24332615316096948</v>
      </c>
      <c r="H29932">
        <f t="shared" si="1870"/>
        <v>1.4133525415008261</v>
      </c>
      <c r="I29932">
        <f t="shared" si="1871"/>
        <v>0</v>
      </c>
    </row>
    <row r="29933" spans="1:9" x14ac:dyDescent="0.3">
      <c r="A29933">
        <v>1</v>
      </c>
      <c r="B29933">
        <v>26</v>
      </c>
      <c r="C29933">
        <v>5</v>
      </c>
      <c r="D29933">
        <v>49</v>
      </c>
      <c r="E29933">
        <v>0</v>
      </c>
      <c r="F29933">
        <f t="shared" si="1868"/>
        <v>3.1206078254353873</v>
      </c>
      <c r="G29933">
        <f t="shared" si="1869"/>
        <v>4.2265160940840998E-2</v>
      </c>
      <c r="H29933">
        <f t="shared" si="1870"/>
        <v>4.3184325274350954E-2</v>
      </c>
      <c r="I29933">
        <f t="shared" si="1871"/>
        <v>0</v>
      </c>
    </row>
    <row r="29934" spans="1:9" x14ac:dyDescent="0.3">
      <c r="A29934">
        <v>1</v>
      </c>
      <c r="B29934">
        <v>31</v>
      </c>
      <c r="C29934">
        <v>3</v>
      </c>
      <c r="D29934">
        <v>77</v>
      </c>
      <c r="E29934">
        <v>0</v>
      </c>
      <c r="F29934">
        <f t="shared" si="1868"/>
        <v>1.8321170767153698</v>
      </c>
      <c r="G29934">
        <f t="shared" si="1869"/>
        <v>0.1379862622021189</v>
      </c>
      <c r="H29934">
        <f t="shared" si="1870"/>
        <v>0.14848407132492672</v>
      </c>
      <c r="I29934">
        <f t="shared" si="1871"/>
        <v>0</v>
      </c>
    </row>
    <row r="29935" spans="1:9" x14ac:dyDescent="0.3">
      <c r="A29935">
        <v>1</v>
      </c>
      <c r="B29935">
        <v>22</v>
      </c>
      <c r="C29935">
        <v>2</v>
      </c>
      <c r="D29935">
        <v>83</v>
      </c>
      <c r="E29935">
        <v>0</v>
      </c>
      <c r="F29935">
        <f t="shared" si="1868"/>
        <v>1.5038954744513475</v>
      </c>
      <c r="G29935">
        <f t="shared" si="1869"/>
        <v>0.1818452462099083</v>
      </c>
      <c r="H29935">
        <f t="shared" si="1870"/>
        <v>0.20070377471026246</v>
      </c>
      <c r="I29935">
        <f t="shared" si="1871"/>
        <v>0</v>
      </c>
    </row>
    <row r="29936" spans="1:9" x14ac:dyDescent="0.3">
      <c r="A29936">
        <v>2</v>
      </c>
      <c r="B29936">
        <v>29</v>
      </c>
      <c r="C29936">
        <v>2</v>
      </c>
      <c r="D29936">
        <v>57</v>
      </c>
      <c r="E29936">
        <v>0</v>
      </c>
      <c r="F29936">
        <f t="shared" si="1868"/>
        <v>3.0120597065707022</v>
      </c>
      <c r="G29936">
        <f t="shared" si="1869"/>
        <v>4.6884019871667945E-2</v>
      </c>
      <c r="H29936">
        <f t="shared" si="1870"/>
        <v>4.8018682703053407E-2</v>
      </c>
      <c r="I29936">
        <f t="shared" si="1871"/>
        <v>0</v>
      </c>
    </row>
    <row r="29937" spans="1:9" x14ac:dyDescent="0.3">
      <c r="A29937">
        <v>1</v>
      </c>
      <c r="B29937">
        <v>30</v>
      </c>
      <c r="C29937">
        <v>8</v>
      </c>
      <c r="D29937">
        <v>45</v>
      </c>
      <c r="E29937">
        <v>0</v>
      </c>
      <c r="F29937">
        <f t="shared" si="1868"/>
        <v>3.3224230301015325</v>
      </c>
      <c r="G29937">
        <f t="shared" si="1869"/>
        <v>3.4809907310078173E-2</v>
      </c>
      <c r="H29937">
        <f t="shared" si="1870"/>
        <v>3.5430209799148259E-2</v>
      </c>
      <c r="I29937">
        <f t="shared" si="1871"/>
        <v>0</v>
      </c>
    </row>
    <row r="29938" spans="1:9" x14ac:dyDescent="0.3">
      <c r="A29938">
        <v>2</v>
      </c>
      <c r="B29938">
        <v>31</v>
      </c>
      <c r="C29938">
        <v>8</v>
      </c>
      <c r="D29938">
        <v>46</v>
      </c>
      <c r="E29938">
        <v>0</v>
      </c>
      <c r="F29938">
        <f t="shared" si="1868"/>
        <v>3.5252065434449813</v>
      </c>
      <c r="G29938">
        <f t="shared" si="1869"/>
        <v>2.8603474866847448E-2</v>
      </c>
      <c r="H29938">
        <f t="shared" si="1870"/>
        <v>2.9020526250915255E-2</v>
      </c>
      <c r="I29938">
        <f t="shared" si="1871"/>
        <v>0</v>
      </c>
    </row>
    <row r="29939" spans="1:9" x14ac:dyDescent="0.3">
      <c r="A29939">
        <v>1</v>
      </c>
      <c r="B29939">
        <v>29</v>
      </c>
      <c r="C29939">
        <v>7</v>
      </c>
      <c r="D29939">
        <v>50</v>
      </c>
      <c r="E29939">
        <v>0</v>
      </c>
      <c r="F29939">
        <f t="shared" si="1868"/>
        <v>3.083995715501175</v>
      </c>
      <c r="G29939">
        <f t="shared" si="1869"/>
        <v>4.3772264500738192E-2</v>
      </c>
      <c r="H29939">
        <f t="shared" si="1870"/>
        <v>4.4759177250474833E-2</v>
      </c>
      <c r="I29939">
        <f t="shared" si="1871"/>
        <v>0</v>
      </c>
    </row>
    <row r="29940" spans="1:9" x14ac:dyDescent="0.3">
      <c r="A29940">
        <v>1</v>
      </c>
      <c r="B29940">
        <v>30</v>
      </c>
      <c r="C29940">
        <v>1</v>
      </c>
      <c r="D29940">
        <v>51</v>
      </c>
      <c r="E29940">
        <v>0</v>
      </c>
      <c r="F29940">
        <f t="shared" si="1868"/>
        <v>3.0584679042777618</v>
      </c>
      <c r="G29940">
        <f t="shared" si="1869"/>
        <v>4.4853294541047091E-2</v>
      </c>
      <c r="H29940">
        <f t="shared" si="1870"/>
        <v>4.5890332017860747E-2</v>
      </c>
      <c r="I29940">
        <f t="shared" si="1871"/>
        <v>0</v>
      </c>
    </row>
    <row r="29941" spans="1:9" x14ac:dyDescent="0.3">
      <c r="A29941">
        <v>2</v>
      </c>
      <c r="B29941">
        <v>35</v>
      </c>
      <c r="C29941">
        <v>3</v>
      </c>
      <c r="D29941">
        <v>53</v>
      </c>
      <c r="E29941">
        <v>0</v>
      </c>
      <c r="F29941">
        <f t="shared" si="1868"/>
        <v>3.2299681888686309</v>
      </c>
      <c r="G29941">
        <f t="shared" si="1869"/>
        <v>3.8053411511458565E-2</v>
      </c>
      <c r="H29941">
        <f t="shared" si="1870"/>
        <v>3.8796351179478709E-2</v>
      </c>
      <c r="I29941">
        <f t="shared" si="1871"/>
        <v>0</v>
      </c>
    </row>
    <row r="29942" spans="1:9" x14ac:dyDescent="0.3">
      <c r="A29942">
        <v>1</v>
      </c>
      <c r="B29942">
        <v>28</v>
      </c>
      <c r="C29942">
        <v>1</v>
      </c>
      <c r="D29942">
        <v>52</v>
      </c>
      <c r="E29942">
        <v>0</v>
      </c>
      <c r="F29942">
        <f t="shared" si="1868"/>
        <v>3.0006469037038985</v>
      </c>
      <c r="G29942">
        <f t="shared" si="1869"/>
        <v>4.7396656783814467E-2</v>
      </c>
      <c r="H29942">
        <f t="shared" si="1870"/>
        <v>4.8556681051741775E-2</v>
      </c>
      <c r="I29942">
        <f t="shared" si="1871"/>
        <v>0</v>
      </c>
    </row>
    <row r="29943" spans="1:9" x14ac:dyDescent="0.3">
      <c r="A29943">
        <v>1</v>
      </c>
      <c r="B29943">
        <v>38</v>
      </c>
      <c r="C29943">
        <v>7</v>
      </c>
      <c r="D29943">
        <v>58</v>
      </c>
      <c r="E29943">
        <v>0</v>
      </c>
      <c r="F29943">
        <f t="shared" si="1868"/>
        <v>2.7546497404511054</v>
      </c>
      <c r="G29943">
        <f t="shared" si="1869"/>
        <v>5.9824586813031343E-2</v>
      </c>
      <c r="H29943">
        <f t="shared" si="1870"/>
        <v>6.1688811354154542E-2</v>
      </c>
      <c r="I29943">
        <f t="shared" si="1871"/>
        <v>0</v>
      </c>
    </row>
    <row r="29944" spans="1:9" x14ac:dyDescent="0.3">
      <c r="A29944">
        <v>1</v>
      </c>
      <c r="B29944">
        <v>29</v>
      </c>
      <c r="C29944">
        <v>6</v>
      </c>
      <c r="D29944">
        <v>70</v>
      </c>
      <c r="E29944">
        <v>0</v>
      </c>
      <c r="F29944">
        <f t="shared" si="1868"/>
        <v>2.1434487089235033</v>
      </c>
      <c r="G29944">
        <f t="shared" si="1869"/>
        <v>0.10494500531461048</v>
      </c>
      <c r="H29944">
        <f t="shared" si="1870"/>
        <v>0.11087011601919099</v>
      </c>
      <c r="I29944">
        <f t="shared" si="1871"/>
        <v>0</v>
      </c>
    </row>
    <row r="29945" spans="1:9" x14ac:dyDescent="0.3">
      <c r="A29945">
        <v>1</v>
      </c>
      <c r="B29945">
        <v>29</v>
      </c>
      <c r="C29945">
        <v>1</v>
      </c>
      <c r="D29945">
        <v>87</v>
      </c>
      <c r="E29945">
        <v>0</v>
      </c>
      <c r="F29945">
        <f t="shared" si="1868"/>
        <v>1.3552624475146544</v>
      </c>
      <c r="G29945">
        <f t="shared" si="1869"/>
        <v>0.20501135763549208</v>
      </c>
      <c r="H29945">
        <f t="shared" si="1870"/>
        <v>0.22942745076380805</v>
      </c>
      <c r="I29945">
        <f t="shared" si="1871"/>
        <v>0</v>
      </c>
    </row>
    <row r="29946" spans="1:9" x14ac:dyDescent="0.3">
      <c r="A29946">
        <v>1</v>
      </c>
      <c r="B29946">
        <v>27</v>
      </c>
      <c r="C29946">
        <v>4</v>
      </c>
      <c r="D29946">
        <v>47</v>
      </c>
      <c r="E29946">
        <v>0</v>
      </c>
      <c r="F29946">
        <f t="shared" si="1868"/>
        <v>3.2229809406724721</v>
      </c>
      <c r="G29946">
        <f t="shared" si="1869"/>
        <v>3.8310009358923584E-2</v>
      </c>
      <c r="H29946">
        <f t="shared" si="1870"/>
        <v>3.9063135302603497E-2</v>
      </c>
      <c r="I29946">
        <f t="shared" si="1871"/>
        <v>0</v>
      </c>
    </row>
    <row r="29947" spans="1:9" x14ac:dyDescent="0.3">
      <c r="A29947">
        <v>1</v>
      </c>
      <c r="B29947">
        <v>38</v>
      </c>
      <c r="C29947">
        <v>8</v>
      </c>
      <c r="D29947">
        <v>84</v>
      </c>
      <c r="E29947">
        <v>0</v>
      </c>
      <c r="F29947">
        <f t="shared" si="1868"/>
        <v>1.5256877893413376</v>
      </c>
      <c r="G29947">
        <f t="shared" si="1869"/>
        <v>0.17862548998423586</v>
      </c>
      <c r="H29947">
        <f t="shared" si="1870"/>
        <v>0.19677611030573597</v>
      </c>
      <c r="I29947">
        <f t="shared" si="1871"/>
        <v>0</v>
      </c>
    </row>
    <row r="29948" spans="1:9" x14ac:dyDescent="0.3">
      <c r="A29948">
        <v>1</v>
      </c>
      <c r="B29948">
        <v>30</v>
      </c>
      <c r="C29948">
        <v>5</v>
      </c>
      <c r="D29948">
        <v>60</v>
      </c>
      <c r="E29948">
        <v>0</v>
      </c>
      <c r="F29948">
        <f t="shared" si="1868"/>
        <v>2.6231277298453604</v>
      </c>
      <c r="G29948">
        <f t="shared" si="1869"/>
        <v>6.766470997880332E-2</v>
      </c>
      <c r="H29948">
        <f t="shared" si="1870"/>
        <v>7.0062775750600145E-2</v>
      </c>
      <c r="I29948">
        <f t="shared" si="1871"/>
        <v>0</v>
      </c>
    </row>
    <row r="29949" spans="1:9" x14ac:dyDescent="0.3">
      <c r="A29949">
        <v>1</v>
      </c>
      <c r="B29949">
        <v>29</v>
      </c>
      <c r="C29949">
        <v>3</v>
      </c>
      <c r="D29949">
        <v>48</v>
      </c>
      <c r="E29949">
        <v>0</v>
      </c>
      <c r="F29949">
        <f t="shared" si="1868"/>
        <v>3.1891932224594006</v>
      </c>
      <c r="G29949">
        <f t="shared" si="1869"/>
        <v>3.9574432403087459E-2</v>
      </c>
      <c r="H29949">
        <f t="shared" si="1870"/>
        <v>4.0378793168368135E-2</v>
      </c>
      <c r="I29949">
        <f t="shared" si="1871"/>
        <v>0</v>
      </c>
    </row>
    <row r="29950" spans="1:9" x14ac:dyDescent="0.3">
      <c r="A29950">
        <v>1</v>
      </c>
      <c r="B29950">
        <v>35</v>
      </c>
      <c r="C29950">
        <v>10</v>
      </c>
      <c r="D29950">
        <v>81</v>
      </c>
      <c r="E29950">
        <v>0</v>
      </c>
      <c r="F29950">
        <f t="shared" si="1868"/>
        <v>1.64575534515971</v>
      </c>
      <c r="G29950">
        <f t="shared" si="1869"/>
        <v>0.16168345234635059</v>
      </c>
      <c r="H29950">
        <f t="shared" si="1870"/>
        <v>0.17635950799640718</v>
      </c>
      <c r="I29950">
        <f t="shared" si="1871"/>
        <v>0</v>
      </c>
    </row>
    <row r="29951" spans="1:9" x14ac:dyDescent="0.3">
      <c r="A29951">
        <v>1</v>
      </c>
      <c r="B29951">
        <v>52</v>
      </c>
      <c r="C29951">
        <v>3</v>
      </c>
      <c r="D29951">
        <v>78</v>
      </c>
      <c r="E29951">
        <v>0</v>
      </c>
      <c r="F29951">
        <f t="shared" si="1868"/>
        <v>1.8968603433190787</v>
      </c>
      <c r="G29951">
        <f t="shared" si="1869"/>
        <v>0.13046423438353599</v>
      </c>
      <c r="H29951">
        <f t="shared" si="1870"/>
        <v>0.13979581248981102</v>
      </c>
      <c r="I29951">
        <f t="shared" si="1871"/>
        <v>0</v>
      </c>
    </row>
    <row r="29952" spans="1:9" x14ac:dyDescent="0.3">
      <c r="A29952">
        <v>1</v>
      </c>
      <c r="B29952">
        <v>33</v>
      </c>
      <c r="C29952">
        <v>3</v>
      </c>
      <c r="D29952">
        <v>74</v>
      </c>
      <c r="E29952">
        <v>1</v>
      </c>
      <c r="F29952">
        <f t="shared" si="1868"/>
        <v>1.984264553710426</v>
      </c>
      <c r="G29952">
        <f t="shared" si="1869"/>
        <v>0.12086496764928183</v>
      </c>
      <c r="H29952">
        <f t="shared" si="1870"/>
        <v>2.1130813263840449</v>
      </c>
      <c r="I29952">
        <f t="shared" si="1871"/>
        <v>0</v>
      </c>
    </row>
    <row r="29953" spans="1:9" x14ac:dyDescent="0.3">
      <c r="A29953">
        <v>2</v>
      </c>
      <c r="B29953">
        <v>33</v>
      </c>
      <c r="C29953">
        <v>2</v>
      </c>
      <c r="D29953">
        <v>84</v>
      </c>
      <c r="E29953">
        <v>0</v>
      </c>
      <c r="F29953">
        <f t="shared" si="1868"/>
        <v>1.7599677996111316</v>
      </c>
      <c r="G29953">
        <f t="shared" si="1869"/>
        <v>0.14679437271849075</v>
      </c>
      <c r="H29953">
        <f t="shared" si="1870"/>
        <v>0.15875469690562605</v>
      </c>
      <c r="I29953">
        <f t="shared" si="1871"/>
        <v>0</v>
      </c>
    </row>
    <row r="29954" spans="1:9" x14ac:dyDescent="0.3">
      <c r="A29954">
        <v>1</v>
      </c>
      <c r="B29954">
        <v>41</v>
      </c>
      <c r="C29954">
        <v>10</v>
      </c>
      <c r="D29954">
        <v>51</v>
      </c>
      <c r="E29954">
        <v>0</v>
      </c>
      <c r="F29954">
        <f t="shared" si="1868"/>
        <v>3.0926257785674065</v>
      </c>
      <c r="G29954">
        <f t="shared" si="1869"/>
        <v>4.3412461271576414E-2</v>
      </c>
      <c r="H29954">
        <f t="shared" si="1870"/>
        <v>4.4382974447984502E-2</v>
      </c>
      <c r="I29954">
        <f t="shared" si="1871"/>
        <v>0</v>
      </c>
    </row>
    <row r="29955" spans="1:9" x14ac:dyDescent="0.3">
      <c r="A29955">
        <v>1</v>
      </c>
      <c r="B29955">
        <v>42</v>
      </c>
      <c r="C29955">
        <v>3</v>
      </c>
      <c r="D29955">
        <v>61</v>
      </c>
      <c r="E29955">
        <v>0</v>
      </c>
      <c r="F29955">
        <f t="shared" ref="F29955:F30018" si="1872">$K$2+$K$3*A29955+$K$4*B29955+$K$5*C29955+$K$6*D29955</f>
        <v>2.6453465810828831</v>
      </c>
      <c r="G29955">
        <f t="shared" ref="G29955:G30018" si="1873">1/(1+EXP(F29955))</f>
        <v>6.6276400359915971E-2</v>
      </c>
      <c r="H29955">
        <f t="shared" ref="H29955:H30018" si="1874">-1*(E29955*LN(G29955)+(1-E29955)*LN(1-G29955))</f>
        <v>6.8574816412633979E-2</v>
      </c>
      <c r="I29955">
        <f t="shared" ref="I29955:I30018" si="1875">IF(G29955&gt;=0.5,1,0)</f>
        <v>0</v>
      </c>
    </row>
    <row r="29956" spans="1:9" x14ac:dyDescent="0.3">
      <c r="A29956">
        <v>1</v>
      </c>
      <c r="B29956">
        <v>36</v>
      </c>
      <c r="C29956">
        <v>7</v>
      </c>
      <c r="D29956">
        <v>52</v>
      </c>
      <c r="E29956">
        <v>0</v>
      </c>
      <c r="F29956">
        <f t="shared" si="1872"/>
        <v>3.0269714073514176</v>
      </c>
      <c r="G29956">
        <f t="shared" si="1873"/>
        <v>4.6222161238377787E-2</v>
      </c>
      <c r="H29956">
        <f t="shared" si="1874"/>
        <v>4.7324508068564961E-2</v>
      </c>
      <c r="I29956">
        <f t="shared" si="1875"/>
        <v>0</v>
      </c>
    </row>
    <row r="29957" spans="1:9" x14ac:dyDescent="0.3">
      <c r="A29957">
        <v>1</v>
      </c>
      <c r="B29957">
        <v>26</v>
      </c>
      <c r="C29957">
        <v>4</v>
      </c>
      <c r="D29957">
        <v>53</v>
      </c>
      <c r="E29957">
        <v>0</v>
      </c>
      <c r="F29957">
        <f t="shared" si="1872"/>
        <v>2.9346726302272592</v>
      </c>
      <c r="G29957">
        <f t="shared" si="1873"/>
        <v>5.0465945635513147E-2</v>
      </c>
      <c r="H29957">
        <f t="shared" si="1874"/>
        <v>5.1783883796871995E-2</v>
      </c>
      <c r="I29957">
        <f t="shared" si="1875"/>
        <v>0</v>
      </c>
    </row>
    <row r="29958" spans="1:9" x14ac:dyDescent="0.3">
      <c r="A29958">
        <v>1</v>
      </c>
      <c r="B29958">
        <v>34</v>
      </c>
      <c r="C29958">
        <v>3</v>
      </c>
      <c r="D29958">
        <v>87</v>
      </c>
      <c r="E29958">
        <v>0</v>
      </c>
      <c r="F29958">
        <f t="shared" si="1872"/>
        <v>1.3764713381543059</v>
      </c>
      <c r="G29958">
        <f t="shared" si="1873"/>
        <v>0.20157631625662073</v>
      </c>
      <c r="H29958">
        <f t="shared" si="1874"/>
        <v>0.22511589041761226</v>
      </c>
      <c r="I29958">
        <f t="shared" si="1875"/>
        <v>0</v>
      </c>
    </row>
    <row r="29959" spans="1:9" x14ac:dyDescent="0.3">
      <c r="A29959">
        <v>2</v>
      </c>
      <c r="B29959">
        <v>33</v>
      </c>
      <c r="C29959">
        <v>5</v>
      </c>
      <c r="D29959">
        <v>73</v>
      </c>
      <c r="E29959">
        <v>1</v>
      </c>
      <c r="F29959">
        <f t="shared" si="1872"/>
        <v>2.2706101470249176</v>
      </c>
      <c r="G29959">
        <f t="shared" si="1873"/>
        <v>9.3586441837855749E-2</v>
      </c>
      <c r="H29959">
        <f t="shared" si="1874"/>
        <v>2.3688697581503386</v>
      </c>
      <c r="I29959">
        <f t="shared" si="1875"/>
        <v>0</v>
      </c>
    </row>
    <row r="29960" spans="1:9" x14ac:dyDescent="0.3">
      <c r="A29960">
        <v>1</v>
      </c>
      <c r="B29960">
        <v>34</v>
      </c>
      <c r="C29960">
        <v>4</v>
      </c>
      <c r="D29960">
        <v>70</v>
      </c>
      <c r="E29960">
        <v>0</v>
      </c>
      <c r="F29960">
        <f t="shared" si="1872"/>
        <v>2.1755286301001879</v>
      </c>
      <c r="G29960">
        <f t="shared" si="1873"/>
        <v>0.10196965137084131</v>
      </c>
      <c r="H29960">
        <f t="shared" si="1874"/>
        <v>0.10755141545015784</v>
      </c>
      <c r="I29960">
        <f t="shared" si="1875"/>
        <v>0</v>
      </c>
    </row>
    <row r="29961" spans="1:9" x14ac:dyDescent="0.3">
      <c r="A29961">
        <v>1</v>
      </c>
      <c r="B29961">
        <v>43</v>
      </c>
      <c r="C29961">
        <v>10</v>
      </c>
      <c r="D29961">
        <v>61</v>
      </c>
      <c r="E29961">
        <v>1</v>
      </c>
      <c r="F29961">
        <f t="shared" si="1872"/>
        <v>2.6316511588247096</v>
      </c>
      <c r="G29961">
        <f t="shared" si="1873"/>
        <v>6.7128976668513085E-2</v>
      </c>
      <c r="H29961">
        <f t="shared" si="1874"/>
        <v>2.7011394851739889</v>
      </c>
      <c r="I29961">
        <f t="shared" si="1875"/>
        <v>0</v>
      </c>
    </row>
    <row r="29962" spans="1:9" x14ac:dyDescent="0.3">
      <c r="A29962">
        <v>1</v>
      </c>
      <c r="B29962">
        <v>24</v>
      </c>
      <c r="C29962">
        <v>1</v>
      </c>
      <c r="D29962">
        <v>60</v>
      </c>
      <c r="E29962">
        <v>0</v>
      </c>
      <c r="F29962">
        <f t="shared" si="1872"/>
        <v>2.602025473292592</v>
      </c>
      <c r="G29962">
        <f t="shared" si="1873"/>
        <v>6.9008178034020609E-2</v>
      </c>
      <c r="H29962">
        <f t="shared" si="1874"/>
        <v>7.1504785883307692E-2</v>
      </c>
      <c r="I29962">
        <f t="shared" si="1875"/>
        <v>0</v>
      </c>
    </row>
    <row r="29963" spans="1:9" x14ac:dyDescent="0.3">
      <c r="A29963">
        <v>1</v>
      </c>
      <c r="B29963">
        <v>46</v>
      </c>
      <c r="C29963">
        <v>16</v>
      </c>
      <c r="D29963">
        <v>54</v>
      </c>
      <c r="E29963">
        <v>0</v>
      </c>
      <c r="F29963">
        <f t="shared" si="1872"/>
        <v>2.9614739240382364</v>
      </c>
      <c r="G29963">
        <f t="shared" si="1873"/>
        <v>4.919701499898816E-2</v>
      </c>
      <c r="H29963">
        <f t="shared" si="1874"/>
        <v>5.0448404038456046E-2</v>
      </c>
      <c r="I29963">
        <f t="shared" si="1875"/>
        <v>0</v>
      </c>
    </row>
    <row r="29964" spans="1:9" x14ac:dyDescent="0.3">
      <c r="A29964">
        <v>1</v>
      </c>
      <c r="B29964">
        <v>38</v>
      </c>
      <c r="C29964">
        <v>8</v>
      </c>
      <c r="D29964">
        <v>58</v>
      </c>
      <c r="E29964">
        <v>0</v>
      </c>
      <c r="F29964">
        <f t="shared" si="1872"/>
        <v>2.7519319828168465</v>
      </c>
      <c r="G29964">
        <f t="shared" si="1873"/>
        <v>5.9977631729028563E-2</v>
      </c>
      <c r="H29964">
        <f t="shared" si="1874"/>
        <v>6.1851607968260267E-2</v>
      </c>
      <c r="I29964">
        <f t="shared" si="1875"/>
        <v>0</v>
      </c>
    </row>
    <row r="29965" spans="1:9" x14ac:dyDescent="0.3">
      <c r="A29965">
        <v>1</v>
      </c>
      <c r="B29965">
        <v>34</v>
      </c>
      <c r="C29965">
        <v>1</v>
      </c>
      <c r="D29965">
        <v>78</v>
      </c>
      <c r="E29965">
        <v>0</v>
      </c>
      <c r="F29965">
        <f t="shared" si="1872"/>
        <v>1.8063759973181912</v>
      </c>
      <c r="G29965">
        <f t="shared" si="1873"/>
        <v>0.14107668990584968</v>
      </c>
      <c r="H29965">
        <f t="shared" si="1874"/>
        <v>0.15207563910430633</v>
      </c>
      <c r="I29965">
        <f t="shared" si="1875"/>
        <v>0</v>
      </c>
    </row>
    <row r="29966" spans="1:9" x14ac:dyDescent="0.3">
      <c r="A29966">
        <v>1</v>
      </c>
      <c r="B29966">
        <v>29</v>
      </c>
      <c r="C29966">
        <v>4</v>
      </c>
      <c r="D29966">
        <v>44</v>
      </c>
      <c r="E29966">
        <v>0</v>
      </c>
      <c r="F29966">
        <f t="shared" si="1872"/>
        <v>3.3751284176675282</v>
      </c>
      <c r="G29966">
        <f t="shared" si="1873"/>
        <v>3.3081870387357763E-2</v>
      </c>
      <c r="H29966">
        <f t="shared" si="1874"/>
        <v>3.364145142264139E-2</v>
      </c>
      <c r="I29966">
        <f t="shared" si="1875"/>
        <v>0</v>
      </c>
    </row>
    <row r="29967" spans="1:9" x14ac:dyDescent="0.3">
      <c r="A29967">
        <v>1</v>
      </c>
      <c r="B29967">
        <v>31</v>
      </c>
      <c r="C29967">
        <v>4</v>
      </c>
      <c r="D29967">
        <v>59</v>
      </c>
      <c r="E29967">
        <v>0</v>
      </c>
      <c r="F29967">
        <f t="shared" si="1872"/>
        <v>2.6783376068718487</v>
      </c>
      <c r="G29967">
        <f t="shared" si="1873"/>
        <v>6.4263770268023809E-2</v>
      </c>
      <c r="H29967">
        <f t="shared" si="1874"/>
        <v>6.6421648061178409E-2</v>
      </c>
      <c r="I29967">
        <f t="shared" si="1875"/>
        <v>0</v>
      </c>
    </row>
    <row r="29968" spans="1:9" x14ac:dyDescent="0.3">
      <c r="A29968">
        <v>1</v>
      </c>
      <c r="B29968">
        <v>34</v>
      </c>
      <c r="C29968">
        <v>8</v>
      </c>
      <c r="D29968">
        <v>84</v>
      </c>
      <c r="E29968">
        <v>0</v>
      </c>
      <c r="F29968">
        <f t="shared" si="1872"/>
        <v>1.5043722646148039</v>
      </c>
      <c r="G29968">
        <f t="shared" si="1873"/>
        <v>0.18177432129642662</v>
      </c>
      <c r="H29968">
        <f t="shared" si="1874"/>
        <v>0.20061708959460395</v>
      </c>
      <c r="I29968">
        <f t="shared" si="1875"/>
        <v>0</v>
      </c>
    </row>
    <row r="29969" spans="1:9" x14ac:dyDescent="0.3">
      <c r="A29969">
        <v>1</v>
      </c>
      <c r="B29969">
        <v>33</v>
      </c>
      <c r="C29969">
        <v>9</v>
      </c>
      <c r="D29969">
        <v>84</v>
      </c>
      <c r="E29969">
        <v>0</v>
      </c>
      <c r="F29969">
        <f t="shared" si="1872"/>
        <v>1.4963256257989119</v>
      </c>
      <c r="G29969">
        <f t="shared" si="1873"/>
        <v>0.18297418328860962</v>
      </c>
      <c r="H29969">
        <f t="shared" si="1874"/>
        <v>0.20208458521943812</v>
      </c>
      <c r="I29969">
        <f t="shared" si="1875"/>
        <v>0</v>
      </c>
    </row>
    <row r="29970" spans="1:9" x14ac:dyDescent="0.3">
      <c r="A29970">
        <v>3</v>
      </c>
      <c r="B29970">
        <v>28</v>
      </c>
      <c r="C29970">
        <v>4</v>
      </c>
      <c r="D29970">
        <v>49</v>
      </c>
      <c r="E29970">
        <v>0</v>
      </c>
      <c r="F29970">
        <f t="shared" si="1872"/>
        <v>3.6232190861777367</v>
      </c>
      <c r="G29970">
        <f t="shared" si="1873"/>
        <v>2.6002423096113086E-2</v>
      </c>
      <c r="H29970">
        <f t="shared" si="1874"/>
        <v>2.6346463121046697E-2</v>
      </c>
      <c r="I29970">
        <f t="shared" si="1875"/>
        <v>0</v>
      </c>
    </row>
    <row r="29971" spans="1:9" x14ac:dyDescent="0.3">
      <c r="A29971">
        <v>1</v>
      </c>
      <c r="B29971">
        <v>29</v>
      </c>
      <c r="C29971">
        <v>3</v>
      </c>
      <c r="D29971">
        <v>85</v>
      </c>
      <c r="E29971">
        <v>0</v>
      </c>
      <c r="F29971">
        <f t="shared" si="1872"/>
        <v>1.4441534086673302</v>
      </c>
      <c r="G29971">
        <f t="shared" si="1873"/>
        <v>0.1909029933078783</v>
      </c>
      <c r="H29971">
        <f t="shared" si="1874"/>
        <v>0.21183645972762533</v>
      </c>
      <c r="I29971">
        <f t="shared" si="1875"/>
        <v>0</v>
      </c>
    </row>
    <row r="29972" spans="1:9" x14ac:dyDescent="0.3">
      <c r="A29972">
        <v>1</v>
      </c>
      <c r="B29972">
        <v>45</v>
      </c>
      <c r="C29972">
        <v>16</v>
      </c>
      <c r="D29972">
        <v>57</v>
      </c>
      <c r="E29972">
        <v>0</v>
      </c>
      <c r="F29972">
        <f t="shared" si="1872"/>
        <v>2.8146553282248128</v>
      </c>
      <c r="G29972">
        <f t="shared" si="1873"/>
        <v>5.6537348264322766E-2</v>
      </c>
      <c r="H29972">
        <f t="shared" si="1874"/>
        <v>5.8198499762884742E-2</v>
      </c>
      <c r="I29972">
        <f t="shared" si="1875"/>
        <v>0</v>
      </c>
    </row>
    <row r="29973" spans="1:9" x14ac:dyDescent="0.3">
      <c r="A29973">
        <v>1</v>
      </c>
      <c r="B29973">
        <v>37</v>
      </c>
      <c r="C29973">
        <v>10</v>
      </c>
      <c r="D29973">
        <v>42</v>
      </c>
      <c r="E29973">
        <v>0</v>
      </c>
      <c r="F29973">
        <f t="shared" si="1872"/>
        <v>3.4957793977362415</v>
      </c>
      <c r="G29973">
        <f t="shared" si="1873"/>
        <v>2.9432558511159296E-2</v>
      </c>
      <c r="H29973">
        <f t="shared" si="1874"/>
        <v>2.9874387299765024E-2</v>
      </c>
      <c r="I29973">
        <f t="shared" si="1875"/>
        <v>0</v>
      </c>
    </row>
    <row r="29974" spans="1:9" x14ac:dyDescent="0.3">
      <c r="A29974">
        <v>2</v>
      </c>
      <c r="B29974">
        <v>26</v>
      </c>
      <c r="C29974">
        <v>2</v>
      </c>
      <c r="D29974">
        <v>83</v>
      </c>
      <c r="E29974">
        <v>0</v>
      </c>
      <c r="F29974">
        <f t="shared" si="1872"/>
        <v>1.7698288695502926</v>
      </c>
      <c r="G29974">
        <f t="shared" si="1873"/>
        <v>0.14556361196946599</v>
      </c>
      <c r="H29974">
        <f t="shared" si="1874"/>
        <v>0.15731322269604359</v>
      </c>
      <c r="I29974">
        <f t="shared" si="1875"/>
        <v>0</v>
      </c>
    </row>
    <row r="29975" spans="1:9" x14ac:dyDescent="0.3">
      <c r="A29975">
        <v>1</v>
      </c>
      <c r="B29975">
        <v>27</v>
      </c>
      <c r="C29975">
        <v>2</v>
      </c>
      <c r="D29975">
        <v>50</v>
      </c>
      <c r="E29975">
        <v>0</v>
      </c>
      <c r="F29975">
        <f t="shared" si="1872"/>
        <v>3.0869267413091994</v>
      </c>
      <c r="G29975">
        <f t="shared" si="1873"/>
        <v>4.3649746662344904E-2</v>
      </c>
      <c r="H29975">
        <f t="shared" si="1874"/>
        <v>4.463105924506431E-2</v>
      </c>
      <c r="I29975">
        <f t="shared" si="1875"/>
        <v>0</v>
      </c>
    </row>
    <row r="29976" spans="1:9" x14ac:dyDescent="0.3">
      <c r="A29976">
        <v>1</v>
      </c>
      <c r="B29976">
        <v>24</v>
      </c>
      <c r="C29976">
        <v>2</v>
      </c>
      <c r="D29976">
        <v>47</v>
      </c>
      <c r="E29976">
        <v>0</v>
      </c>
      <c r="F29976">
        <f t="shared" si="1872"/>
        <v>3.2124298123960884</v>
      </c>
      <c r="G29976">
        <f t="shared" si="1873"/>
        <v>3.8700637006790779E-2</v>
      </c>
      <c r="H29976">
        <f t="shared" si="1874"/>
        <v>3.9469406561986137E-2</v>
      </c>
      <c r="I29976">
        <f t="shared" si="1875"/>
        <v>0</v>
      </c>
    </row>
    <row r="29977" spans="1:9" x14ac:dyDescent="0.3">
      <c r="A29977">
        <v>1</v>
      </c>
      <c r="B29977">
        <v>31</v>
      </c>
      <c r="C29977">
        <v>3</v>
      </c>
      <c r="D29977">
        <v>64</v>
      </c>
      <c r="E29977">
        <v>0</v>
      </c>
      <c r="F29977">
        <f t="shared" si="1872"/>
        <v>2.4452391734531242</v>
      </c>
      <c r="G29977">
        <f t="shared" si="1873"/>
        <v>7.9787397033612997E-2</v>
      </c>
      <c r="H29977">
        <f t="shared" si="1874"/>
        <v>8.3150545455418612E-2</v>
      </c>
      <c r="I29977">
        <f t="shared" si="1875"/>
        <v>0</v>
      </c>
    </row>
    <row r="29978" spans="1:9" x14ac:dyDescent="0.3">
      <c r="A29978">
        <v>1</v>
      </c>
      <c r="B29978">
        <v>56</v>
      </c>
      <c r="C29978">
        <v>17</v>
      </c>
      <c r="D29978">
        <v>88</v>
      </c>
      <c r="E29978">
        <v>1</v>
      </c>
      <c r="F29978">
        <f t="shared" si="1872"/>
        <v>1.4084948790600311</v>
      </c>
      <c r="G29978">
        <f t="shared" si="1873"/>
        <v>0.19647156199347729</v>
      </c>
      <c r="H29978">
        <f t="shared" si="1874"/>
        <v>1.6272375808256634</v>
      </c>
      <c r="I29978">
        <f t="shared" si="1875"/>
        <v>0</v>
      </c>
    </row>
    <row r="29979" spans="1:9" x14ac:dyDescent="0.3">
      <c r="A29979">
        <v>1</v>
      </c>
      <c r="B29979">
        <v>39</v>
      </c>
      <c r="C29979">
        <v>5</v>
      </c>
      <c r="D29979">
        <v>55</v>
      </c>
      <c r="E29979">
        <v>0</v>
      </c>
      <c r="F29979">
        <f t="shared" si="1872"/>
        <v>2.9069038515330452</v>
      </c>
      <c r="G29979">
        <f t="shared" si="1873"/>
        <v>5.1813334350495753E-2</v>
      </c>
      <c r="H29979">
        <f t="shared" si="1874"/>
        <v>5.3203891416730133E-2</v>
      </c>
      <c r="I29979">
        <f t="shared" si="1875"/>
        <v>0</v>
      </c>
    </row>
    <row r="29980" spans="1:9" x14ac:dyDescent="0.3">
      <c r="A29980">
        <v>3</v>
      </c>
      <c r="B29980">
        <v>32</v>
      </c>
      <c r="C29980">
        <v>5</v>
      </c>
      <c r="D29980">
        <v>79</v>
      </c>
      <c r="E29980">
        <v>0</v>
      </c>
      <c r="F29980">
        <f t="shared" si="1872"/>
        <v>2.2269197069521169</v>
      </c>
      <c r="G29980">
        <f t="shared" si="1873"/>
        <v>9.7359002308693349E-2</v>
      </c>
      <c r="H29980">
        <f t="shared" si="1874"/>
        <v>0.10243037084888505</v>
      </c>
      <c r="I29980">
        <f t="shared" si="1875"/>
        <v>0</v>
      </c>
    </row>
    <row r="29981" spans="1:9" x14ac:dyDescent="0.3">
      <c r="A29981">
        <v>1</v>
      </c>
      <c r="B29981">
        <v>39</v>
      </c>
      <c r="C29981">
        <v>5</v>
      </c>
      <c r="D29981">
        <v>84</v>
      </c>
      <c r="E29981">
        <v>0</v>
      </c>
      <c r="F29981">
        <f t="shared" si="1872"/>
        <v>1.5391699434257466</v>
      </c>
      <c r="G29981">
        <f t="shared" si="1873"/>
        <v>0.17665597297753929</v>
      </c>
      <c r="H29981">
        <f t="shared" si="1874"/>
        <v>0.19438114982618143</v>
      </c>
      <c r="I29981">
        <f t="shared" si="1875"/>
        <v>0</v>
      </c>
    </row>
    <row r="29982" spans="1:9" x14ac:dyDescent="0.3">
      <c r="A29982">
        <v>1</v>
      </c>
      <c r="B29982">
        <v>28</v>
      </c>
      <c r="C29982">
        <v>1</v>
      </c>
      <c r="D29982">
        <v>51</v>
      </c>
      <c r="E29982">
        <v>0</v>
      </c>
      <c r="F29982">
        <f t="shared" si="1872"/>
        <v>3.047810141914495</v>
      </c>
      <c r="G29982">
        <f t="shared" si="1873"/>
        <v>4.5312110117438131E-2</v>
      </c>
      <c r="H29982">
        <f t="shared" si="1874"/>
        <v>4.6370808794579367E-2</v>
      </c>
      <c r="I29982">
        <f t="shared" si="1875"/>
        <v>0</v>
      </c>
    </row>
    <row r="29983" spans="1:9" x14ac:dyDescent="0.3">
      <c r="A29983">
        <v>1</v>
      </c>
      <c r="B29983">
        <v>39</v>
      </c>
      <c r="C29983">
        <v>4</v>
      </c>
      <c r="D29983">
        <v>50</v>
      </c>
      <c r="E29983">
        <v>0</v>
      </c>
      <c r="F29983">
        <f t="shared" si="1872"/>
        <v>3.1454378002202854</v>
      </c>
      <c r="G29983">
        <f t="shared" si="1873"/>
        <v>4.1271418412862845E-2</v>
      </c>
      <c r="H29983">
        <f t="shared" si="1874"/>
        <v>4.2147266485400604E-2</v>
      </c>
      <c r="I29983">
        <f t="shared" si="1875"/>
        <v>0</v>
      </c>
    </row>
    <row r="29984" spans="1:9" x14ac:dyDescent="0.3">
      <c r="A29984">
        <v>2</v>
      </c>
      <c r="B29984">
        <v>31</v>
      </c>
      <c r="C29984">
        <v>4</v>
      </c>
      <c r="D29984">
        <v>46</v>
      </c>
      <c r="E29984">
        <v>0</v>
      </c>
      <c r="F29984">
        <f t="shared" si="1872"/>
        <v>3.5360775739820145</v>
      </c>
      <c r="G29984">
        <f t="shared" si="1873"/>
        <v>2.8302962800569115E-2</v>
      </c>
      <c r="H29984">
        <f t="shared" si="1874"/>
        <v>2.8711213231202973E-2</v>
      </c>
      <c r="I29984">
        <f t="shared" si="1875"/>
        <v>0</v>
      </c>
    </row>
    <row r="29985" spans="1:9" x14ac:dyDescent="0.3">
      <c r="A29985">
        <v>1</v>
      </c>
      <c r="B29985">
        <v>30</v>
      </c>
      <c r="C29985">
        <v>1</v>
      </c>
      <c r="D29985">
        <v>86</v>
      </c>
      <c r="E29985">
        <v>0</v>
      </c>
      <c r="F29985">
        <f t="shared" si="1872"/>
        <v>1.4077545669068847</v>
      </c>
      <c r="G29985">
        <f t="shared" si="1873"/>
        <v>0.19658846169656566</v>
      </c>
      <c r="H29985">
        <f t="shared" si="1874"/>
        <v>0.21888819531861875</v>
      </c>
      <c r="I29985">
        <f t="shared" si="1875"/>
        <v>0</v>
      </c>
    </row>
    <row r="29986" spans="1:9" x14ac:dyDescent="0.3">
      <c r="A29986">
        <v>1</v>
      </c>
      <c r="B29986">
        <v>47</v>
      </c>
      <c r="C29986">
        <v>14</v>
      </c>
      <c r="D29986">
        <v>71</v>
      </c>
      <c r="E29986">
        <v>0</v>
      </c>
      <c r="F29986">
        <f t="shared" si="1872"/>
        <v>2.170463270908245</v>
      </c>
      <c r="G29986">
        <f t="shared" si="1873"/>
        <v>0.10243443172114784</v>
      </c>
      <c r="H29986">
        <f t="shared" si="1874"/>
        <v>0.10806910471009672</v>
      </c>
      <c r="I29986">
        <f t="shared" si="1875"/>
        <v>0</v>
      </c>
    </row>
    <row r="29987" spans="1:9" x14ac:dyDescent="0.3">
      <c r="A29987">
        <v>1</v>
      </c>
      <c r="B29987">
        <v>27</v>
      </c>
      <c r="C29987">
        <v>3</v>
      </c>
      <c r="D29987">
        <v>60</v>
      </c>
      <c r="E29987">
        <v>0</v>
      </c>
      <c r="F29987">
        <f t="shared" si="1872"/>
        <v>2.6125766015689758</v>
      </c>
      <c r="G29987">
        <f t="shared" si="1873"/>
        <v>6.8333384575257616E-2</v>
      </c>
      <c r="H29987">
        <f t="shared" si="1874"/>
        <v>7.0780237061325232E-2</v>
      </c>
      <c r="I29987">
        <f t="shared" si="1875"/>
        <v>0</v>
      </c>
    </row>
    <row r="29988" spans="1:9" x14ac:dyDescent="0.3">
      <c r="A29988">
        <v>1</v>
      </c>
      <c r="B29988">
        <v>35</v>
      </c>
      <c r="C29988">
        <v>9</v>
      </c>
      <c r="D29988">
        <v>65</v>
      </c>
      <c r="E29988">
        <v>0</v>
      </c>
      <c r="F29988">
        <f t="shared" si="1872"/>
        <v>2.4030849141635122</v>
      </c>
      <c r="G29988">
        <f t="shared" si="1873"/>
        <v>8.2937758654663254E-2</v>
      </c>
      <c r="H29988">
        <f t="shared" si="1874"/>
        <v>8.6579934061421726E-2</v>
      </c>
      <c r="I29988">
        <f t="shared" si="1875"/>
        <v>0</v>
      </c>
    </row>
    <row r="29989" spans="1:9" x14ac:dyDescent="0.3">
      <c r="A29989">
        <v>1</v>
      </c>
      <c r="B29989">
        <v>42</v>
      </c>
      <c r="C29989">
        <v>5</v>
      </c>
      <c r="D29989">
        <v>64</v>
      </c>
      <c r="E29989">
        <v>0</v>
      </c>
      <c r="F29989">
        <f t="shared" si="1872"/>
        <v>2.4984213511825772</v>
      </c>
      <c r="G29989">
        <f t="shared" si="1873"/>
        <v>7.5968923297950103E-2</v>
      </c>
      <c r="H29989">
        <f t="shared" si="1874"/>
        <v>7.900957511159637E-2</v>
      </c>
      <c r="I29989">
        <f t="shared" si="1875"/>
        <v>0</v>
      </c>
    </row>
    <row r="29990" spans="1:9" x14ac:dyDescent="0.3">
      <c r="A29990">
        <v>1</v>
      </c>
      <c r="B29990">
        <v>36</v>
      </c>
      <c r="C29990">
        <v>10</v>
      </c>
      <c r="D29990">
        <v>48</v>
      </c>
      <c r="E29990">
        <v>0</v>
      </c>
      <c r="F29990">
        <f t="shared" si="1872"/>
        <v>3.2074710872910286</v>
      </c>
      <c r="G29990">
        <f t="shared" si="1873"/>
        <v>3.8885538524951704E-2</v>
      </c>
      <c r="H29990">
        <f t="shared" si="1874"/>
        <v>3.966177047071133E-2</v>
      </c>
      <c r="I29990">
        <f t="shared" si="1875"/>
        <v>0</v>
      </c>
    </row>
    <row r="29991" spans="1:9" x14ac:dyDescent="0.3">
      <c r="A29991">
        <v>1</v>
      </c>
      <c r="B29991">
        <v>27</v>
      </c>
      <c r="C29991">
        <v>5</v>
      </c>
      <c r="D29991">
        <v>64</v>
      </c>
      <c r="E29991">
        <v>0</v>
      </c>
      <c r="F29991">
        <f t="shared" si="1872"/>
        <v>2.4184881334580735</v>
      </c>
      <c r="G29991">
        <f t="shared" si="1873"/>
        <v>8.1773704875011816E-2</v>
      </c>
      <c r="H29991">
        <f t="shared" si="1874"/>
        <v>8.5311409889211404E-2</v>
      </c>
      <c r="I29991">
        <f t="shared" si="1875"/>
        <v>0</v>
      </c>
    </row>
    <row r="29992" spans="1:9" x14ac:dyDescent="0.3">
      <c r="A29992">
        <v>1</v>
      </c>
      <c r="B29992">
        <v>42</v>
      </c>
      <c r="C29992">
        <v>6</v>
      </c>
      <c r="D29992">
        <v>52</v>
      </c>
      <c r="E29992">
        <v>0</v>
      </c>
      <c r="F29992">
        <f t="shared" si="1872"/>
        <v>3.0616624520754772</v>
      </c>
      <c r="G29992">
        <f t="shared" si="1873"/>
        <v>4.4716634215292206E-2</v>
      </c>
      <c r="H29992">
        <f t="shared" si="1874"/>
        <v>4.5747264414345672E-2</v>
      </c>
      <c r="I29992">
        <f t="shared" si="1875"/>
        <v>0</v>
      </c>
    </row>
    <row r="29993" spans="1:9" x14ac:dyDescent="0.3">
      <c r="A29993">
        <v>1</v>
      </c>
      <c r="B29993">
        <v>35</v>
      </c>
      <c r="C29993">
        <v>6</v>
      </c>
      <c r="D29993">
        <v>61</v>
      </c>
      <c r="E29993">
        <v>0</v>
      </c>
      <c r="F29993">
        <f t="shared" si="1872"/>
        <v>2.5998911399086735</v>
      </c>
      <c r="G29993">
        <f t="shared" si="1873"/>
        <v>6.9145426722290404E-2</v>
      </c>
      <c r="H29993">
        <f t="shared" si="1874"/>
        <v>7.1652218763774131E-2</v>
      </c>
      <c r="I29993">
        <f t="shared" si="1875"/>
        <v>0</v>
      </c>
    </row>
    <row r="29994" spans="1:9" x14ac:dyDescent="0.3">
      <c r="A29994">
        <v>1</v>
      </c>
      <c r="B29994">
        <v>31</v>
      </c>
      <c r="C29994">
        <v>4</v>
      </c>
      <c r="D29994">
        <v>46</v>
      </c>
      <c r="E29994">
        <v>0</v>
      </c>
      <c r="F29994">
        <f t="shared" si="1872"/>
        <v>3.2914597036096032</v>
      </c>
      <c r="G29994">
        <f t="shared" si="1873"/>
        <v>3.5865336559877739E-2</v>
      </c>
      <c r="H29994">
        <f t="shared" si="1874"/>
        <v>3.6524301762389327E-2</v>
      </c>
      <c r="I29994">
        <f t="shared" si="1875"/>
        <v>0</v>
      </c>
    </row>
    <row r="29995" spans="1:9" x14ac:dyDescent="0.3">
      <c r="A29995">
        <v>1</v>
      </c>
      <c r="B29995">
        <v>33</v>
      </c>
      <c r="C29995">
        <v>6</v>
      </c>
      <c r="D29995">
        <v>64</v>
      </c>
      <c r="E29995">
        <v>0</v>
      </c>
      <c r="F29995">
        <f t="shared" si="1872"/>
        <v>2.4477436629136169</v>
      </c>
      <c r="G29995">
        <f t="shared" si="1873"/>
        <v>7.9603707404803978E-2</v>
      </c>
      <c r="H29995">
        <f t="shared" si="1874"/>
        <v>8.2950948865548949E-2</v>
      </c>
      <c r="I29995">
        <f t="shared" si="1875"/>
        <v>0</v>
      </c>
    </row>
    <row r="29996" spans="1:9" x14ac:dyDescent="0.3">
      <c r="A29996">
        <v>1</v>
      </c>
      <c r="B29996">
        <v>32</v>
      </c>
      <c r="C29996">
        <v>4</v>
      </c>
      <c r="D29996">
        <v>72</v>
      </c>
      <c r="E29996">
        <v>0</v>
      </c>
      <c r="F29996">
        <f t="shared" si="1872"/>
        <v>2.0705443913157273</v>
      </c>
      <c r="G29996">
        <f t="shared" si="1873"/>
        <v>0.11199288714218945</v>
      </c>
      <c r="H29996">
        <f t="shared" si="1874"/>
        <v>0.11877552604703481</v>
      </c>
      <c r="I29996">
        <f t="shared" si="1875"/>
        <v>0</v>
      </c>
    </row>
    <row r="29997" spans="1:9" x14ac:dyDescent="0.3">
      <c r="A29997">
        <v>1</v>
      </c>
      <c r="B29997">
        <v>34</v>
      </c>
      <c r="C29997">
        <v>7</v>
      </c>
      <c r="D29997">
        <v>54</v>
      </c>
      <c r="E29997">
        <v>1</v>
      </c>
      <c r="F29997">
        <f t="shared" si="1872"/>
        <v>2.9219871685669578</v>
      </c>
      <c r="G29997">
        <f t="shared" si="1873"/>
        <v>5.1077300051249656E-2</v>
      </c>
      <c r="H29997">
        <f t="shared" si="1874"/>
        <v>2.9744151064730215</v>
      </c>
      <c r="I29997">
        <f t="shared" si="1875"/>
        <v>0</v>
      </c>
    </row>
    <row r="29998" spans="1:9" x14ac:dyDescent="0.3">
      <c r="A29998">
        <v>1</v>
      </c>
      <c r="B29998">
        <v>59</v>
      </c>
      <c r="C29998">
        <v>17</v>
      </c>
      <c r="D29998">
        <v>79</v>
      </c>
      <c r="E29998">
        <v>0</v>
      </c>
      <c r="F29998">
        <f t="shared" si="1872"/>
        <v>1.8489506665003006</v>
      </c>
      <c r="G29998">
        <f t="shared" si="1873"/>
        <v>0.13599614786153993</v>
      </c>
      <c r="H29998">
        <f t="shared" si="1874"/>
        <v>0.1461780516944324</v>
      </c>
      <c r="I29998">
        <f t="shared" si="1875"/>
        <v>0</v>
      </c>
    </row>
    <row r="29999" spans="1:9" x14ac:dyDescent="0.3">
      <c r="A29999">
        <v>1</v>
      </c>
      <c r="B29999">
        <v>33</v>
      </c>
      <c r="C29999">
        <v>6</v>
      </c>
      <c r="D29999">
        <v>48</v>
      </c>
      <c r="E29999">
        <v>0</v>
      </c>
      <c r="F29999">
        <f t="shared" si="1872"/>
        <v>3.202355474283161</v>
      </c>
      <c r="G29999">
        <f t="shared" si="1873"/>
        <v>3.9077178287286345E-2</v>
      </c>
      <c r="H29999">
        <f t="shared" si="1874"/>
        <v>3.9861183629494416E-2</v>
      </c>
      <c r="I29999">
        <f t="shared" si="1875"/>
        <v>0</v>
      </c>
    </row>
    <row r="30000" spans="1:9" x14ac:dyDescent="0.3">
      <c r="A30000">
        <v>1</v>
      </c>
      <c r="B30000">
        <v>34</v>
      </c>
      <c r="C30000">
        <v>5</v>
      </c>
      <c r="D30000">
        <v>53</v>
      </c>
      <c r="E30000">
        <v>0</v>
      </c>
      <c r="F30000">
        <f t="shared" si="1872"/>
        <v>2.9745859220460704</v>
      </c>
      <c r="G30000">
        <f t="shared" si="1873"/>
        <v>4.8587292175108723E-2</v>
      </c>
      <c r="H30000">
        <f t="shared" si="1874"/>
        <v>4.9807338099340639E-2</v>
      </c>
      <c r="I30000">
        <f t="shared" si="1875"/>
        <v>0</v>
      </c>
    </row>
    <row r="30001" spans="1:9" x14ac:dyDescent="0.3">
      <c r="A30001">
        <v>1</v>
      </c>
      <c r="B30001">
        <v>32</v>
      </c>
      <c r="C30001">
        <v>6</v>
      </c>
      <c r="D30001">
        <v>69</v>
      </c>
      <c r="E30001">
        <v>0</v>
      </c>
      <c r="F30001">
        <f t="shared" si="1872"/>
        <v>2.2065985906790004</v>
      </c>
      <c r="G30001">
        <f t="shared" si="1873"/>
        <v>9.9159496510247441E-2</v>
      </c>
      <c r="H30001">
        <f t="shared" si="1874"/>
        <v>0.10442705869797421</v>
      </c>
      <c r="I30001">
        <f t="shared" si="1875"/>
        <v>0</v>
      </c>
    </row>
    <row r="30002" spans="1:9" x14ac:dyDescent="0.3">
      <c r="A30002">
        <v>1</v>
      </c>
      <c r="B30002">
        <v>36</v>
      </c>
      <c r="C30002">
        <v>3</v>
      </c>
      <c r="D30002">
        <v>86</v>
      </c>
      <c r="E30002">
        <v>0</v>
      </c>
      <c r="F30002">
        <f t="shared" si="1872"/>
        <v>1.4342923387281692</v>
      </c>
      <c r="G30002">
        <f t="shared" si="1873"/>
        <v>0.19243076903034464</v>
      </c>
      <c r="H30002">
        <f t="shared" si="1874"/>
        <v>0.21372649261341431</v>
      </c>
      <c r="I30002">
        <f t="shared" si="1875"/>
        <v>0</v>
      </c>
    </row>
    <row r="30003" spans="1:9" x14ac:dyDescent="0.3">
      <c r="A30003">
        <v>1</v>
      </c>
      <c r="B30003">
        <v>27</v>
      </c>
      <c r="C30003">
        <v>1</v>
      </c>
      <c r="D30003">
        <v>51</v>
      </c>
      <c r="E30003">
        <v>0</v>
      </c>
      <c r="F30003">
        <f t="shared" si="1872"/>
        <v>3.0424812607328611</v>
      </c>
      <c r="G30003">
        <f t="shared" si="1873"/>
        <v>4.5543191134380538E-2</v>
      </c>
      <c r="H30003">
        <f t="shared" si="1874"/>
        <v>4.6612886849975034E-2</v>
      </c>
      <c r="I30003">
        <f t="shared" si="1875"/>
        <v>0</v>
      </c>
    </row>
    <row r="30004" spans="1:9" x14ac:dyDescent="0.3">
      <c r="A30004">
        <v>1</v>
      </c>
      <c r="B30004">
        <v>28</v>
      </c>
      <c r="C30004">
        <v>2</v>
      </c>
      <c r="D30004">
        <v>53</v>
      </c>
      <c r="E30004">
        <v>0</v>
      </c>
      <c r="F30004">
        <f t="shared" si="1872"/>
        <v>2.950765907859044</v>
      </c>
      <c r="G30004">
        <f t="shared" si="1873"/>
        <v>4.9700325096552145E-2</v>
      </c>
      <c r="H30004">
        <f t="shared" si="1874"/>
        <v>5.0977896863791845E-2</v>
      </c>
      <c r="I30004">
        <f t="shared" si="1875"/>
        <v>0</v>
      </c>
    </row>
    <row r="30005" spans="1:9" x14ac:dyDescent="0.3">
      <c r="A30005">
        <v>3</v>
      </c>
      <c r="B30005">
        <v>25</v>
      </c>
      <c r="C30005">
        <v>3</v>
      </c>
      <c r="D30005">
        <v>50</v>
      </c>
      <c r="E30005">
        <v>0</v>
      </c>
      <c r="F30005">
        <f t="shared" si="1872"/>
        <v>3.5627869620564971</v>
      </c>
      <c r="G30005">
        <f t="shared" si="1873"/>
        <v>2.7577585704050112E-2</v>
      </c>
      <c r="H30005">
        <f t="shared" si="1874"/>
        <v>2.7964986316368252E-2</v>
      </c>
      <c r="I30005">
        <f t="shared" si="1875"/>
        <v>0</v>
      </c>
    </row>
    <row r="30006" spans="1:9" x14ac:dyDescent="0.3">
      <c r="A30006">
        <v>1</v>
      </c>
      <c r="B30006">
        <v>38</v>
      </c>
      <c r="C30006">
        <v>8</v>
      </c>
      <c r="D30006">
        <v>45</v>
      </c>
      <c r="E30006">
        <v>0</v>
      </c>
      <c r="F30006">
        <f t="shared" si="1872"/>
        <v>3.3650540795546009</v>
      </c>
      <c r="G30006">
        <f t="shared" si="1873"/>
        <v>3.340564313054243E-2</v>
      </c>
      <c r="H30006">
        <f t="shared" si="1874"/>
        <v>3.3976357712075252E-2</v>
      </c>
      <c r="I30006">
        <f t="shared" si="1875"/>
        <v>0</v>
      </c>
    </row>
    <row r="30007" spans="1:9" x14ac:dyDescent="0.3">
      <c r="A30007">
        <v>1</v>
      </c>
      <c r="B30007">
        <v>30</v>
      </c>
      <c r="C30007">
        <v>7</v>
      </c>
      <c r="D30007">
        <v>49</v>
      </c>
      <c r="E30007">
        <v>0</v>
      </c>
      <c r="F30007">
        <f t="shared" si="1872"/>
        <v>3.1364878348934058</v>
      </c>
      <c r="G30007">
        <f t="shared" si="1873"/>
        <v>4.162700897313449E-2</v>
      </c>
      <c r="H30007">
        <f t="shared" si="1874"/>
        <v>4.2518233333927825E-2</v>
      </c>
      <c r="I30007">
        <f t="shared" si="1875"/>
        <v>0</v>
      </c>
    </row>
    <row r="30008" spans="1:9" x14ac:dyDescent="0.3">
      <c r="A30008">
        <v>1</v>
      </c>
      <c r="B30008">
        <v>43</v>
      </c>
      <c r="C30008">
        <v>13</v>
      </c>
      <c r="D30008">
        <v>51</v>
      </c>
      <c r="E30008">
        <v>0</v>
      </c>
      <c r="F30008">
        <f t="shared" si="1872"/>
        <v>3.0951302680278991</v>
      </c>
      <c r="G30008">
        <f t="shared" si="1873"/>
        <v>4.3308574136558448E-2</v>
      </c>
      <c r="H30008">
        <f t="shared" si="1874"/>
        <v>4.4274378537986381E-2</v>
      </c>
      <c r="I30008">
        <f t="shared" si="1875"/>
        <v>0</v>
      </c>
    </row>
    <row r="30009" spans="1:9" x14ac:dyDescent="0.3">
      <c r="A30009">
        <v>1</v>
      </c>
      <c r="B30009">
        <v>26</v>
      </c>
      <c r="C30009">
        <v>1</v>
      </c>
      <c r="D30009">
        <v>60</v>
      </c>
      <c r="E30009">
        <v>0</v>
      </c>
      <c r="F30009">
        <f t="shared" si="1872"/>
        <v>2.6126832356558589</v>
      </c>
      <c r="G30009">
        <f t="shared" si="1873"/>
        <v>6.8326596142361695E-2</v>
      </c>
      <c r="H30009">
        <f t="shared" si="1874"/>
        <v>7.0772950755202138E-2</v>
      </c>
      <c r="I30009">
        <f t="shared" si="1875"/>
        <v>0</v>
      </c>
    </row>
    <row r="30010" spans="1:9" x14ac:dyDescent="0.3">
      <c r="A30010">
        <v>1</v>
      </c>
      <c r="B30010">
        <v>26</v>
      </c>
      <c r="C30010">
        <v>2</v>
      </c>
      <c r="D30010">
        <v>46</v>
      </c>
      <c r="E30010">
        <v>0</v>
      </c>
      <c r="F30010">
        <f t="shared" si="1872"/>
        <v>3.2702508129699517</v>
      </c>
      <c r="G30010">
        <f t="shared" si="1873"/>
        <v>3.6605982080160825E-2</v>
      </c>
      <c r="H30010">
        <f t="shared" si="1874"/>
        <v>3.7292794147375706E-2</v>
      </c>
      <c r="I30010">
        <f t="shared" si="1875"/>
        <v>0</v>
      </c>
    </row>
    <row r="30011" spans="1:9" x14ac:dyDescent="0.3">
      <c r="A30011">
        <v>1</v>
      </c>
      <c r="B30011">
        <v>36</v>
      </c>
      <c r="C30011">
        <v>3</v>
      </c>
      <c r="D30011">
        <v>70</v>
      </c>
      <c r="E30011">
        <v>0</v>
      </c>
      <c r="F30011">
        <f t="shared" si="1872"/>
        <v>2.1889041500977129</v>
      </c>
      <c r="G30011">
        <f t="shared" si="1873"/>
        <v>0.1007513346871648</v>
      </c>
      <c r="H30011">
        <f t="shared" si="1874"/>
        <v>0.10619568063009602</v>
      </c>
      <c r="I30011">
        <f t="shared" si="1875"/>
        <v>0</v>
      </c>
    </row>
    <row r="30012" spans="1:9" x14ac:dyDescent="0.3">
      <c r="A30012">
        <v>1</v>
      </c>
      <c r="B30012">
        <v>29</v>
      </c>
      <c r="C30012">
        <v>1</v>
      </c>
      <c r="D30012">
        <v>47</v>
      </c>
      <c r="E30012">
        <v>0</v>
      </c>
      <c r="F30012">
        <f t="shared" si="1872"/>
        <v>3.2417919759385141</v>
      </c>
      <c r="G30012">
        <f t="shared" si="1873"/>
        <v>3.7622953811536762E-2</v>
      </c>
      <c r="H30012">
        <f t="shared" si="1874"/>
        <v>3.834896519996403E-2</v>
      </c>
      <c r="I30012">
        <f t="shared" si="1875"/>
        <v>0</v>
      </c>
    </row>
    <row r="30013" spans="1:9" x14ac:dyDescent="0.3">
      <c r="A30013">
        <v>1</v>
      </c>
      <c r="B30013">
        <v>43</v>
      </c>
      <c r="C30013">
        <v>8</v>
      </c>
      <c r="D30013">
        <v>61</v>
      </c>
      <c r="E30013">
        <v>0</v>
      </c>
      <c r="F30013">
        <f t="shared" si="1872"/>
        <v>2.6370866740932257</v>
      </c>
      <c r="G30013">
        <f t="shared" si="1873"/>
        <v>6.6789389992439052E-2</v>
      </c>
      <c r="H30013">
        <f t="shared" si="1874"/>
        <v>6.9124369410037592E-2</v>
      </c>
      <c r="I30013">
        <f t="shared" si="1875"/>
        <v>0</v>
      </c>
    </row>
    <row r="30014" spans="1:9" x14ac:dyDescent="0.3">
      <c r="A30014">
        <v>1</v>
      </c>
      <c r="B30014">
        <v>35</v>
      </c>
      <c r="C30014">
        <v>6</v>
      </c>
      <c r="D30014">
        <v>49</v>
      </c>
      <c r="E30014">
        <v>0</v>
      </c>
      <c r="F30014">
        <f t="shared" si="1872"/>
        <v>3.1658499984358315</v>
      </c>
      <c r="G30014">
        <f t="shared" si="1873"/>
        <v>4.0471266876892675E-2</v>
      </c>
      <c r="H30014">
        <f t="shared" si="1874"/>
        <v>4.1313018049342572E-2</v>
      </c>
      <c r="I30014">
        <f t="shared" si="1875"/>
        <v>0</v>
      </c>
    </row>
    <row r="30015" spans="1:9" x14ac:dyDescent="0.3">
      <c r="A30015">
        <v>1</v>
      </c>
      <c r="B30015">
        <v>41</v>
      </c>
      <c r="C30015">
        <v>11</v>
      </c>
      <c r="D30015">
        <v>66</v>
      </c>
      <c r="E30015">
        <v>0</v>
      </c>
      <c r="F30015">
        <f t="shared" si="1872"/>
        <v>2.3824594477742012</v>
      </c>
      <c r="G30015">
        <f t="shared" si="1873"/>
        <v>8.4520067887581665E-2</v>
      </c>
      <c r="H30015">
        <f t="shared" si="1874"/>
        <v>8.8306835247178819E-2</v>
      </c>
      <c r="I30015">
        <f t="shared" si="1875"/>
        <v>0</v>
      </c>
    </row>
    <row r="30016" spans="1:9" x14ac:dyDescent="0.3">
      <c r="A30016">
        <v>2</v>
      </c>
      <c r="B30016">
        <v>28</v>
      </c>
      <c r="C30016">
        <v>4</v>
      </c>
      <c r="D30016">
        <v>74</v>
      </c>
      <c r="E30016">
        <v>0</v>
      </c>
      <c r="F30016">
        <f t="shared" si="1872"/>
        <v>2.1995202605404116</v>
      </c>
      <c r="G30016">
        <f t="shared" si="1873"/>
        <v>9.9793578153945059E-2</v>
      </c>
      <c r="H30016">
        <f t="shared" si="1874"/>
        <v>0.1051311843495334</v>
      </c>
      <c r="I30016">
        <f t="shared" si="1875"/>
        <v>0</v>
      </c>
    </row>
    <row r="30017" spans="1:9" x14ac:dyDescent="0.3">
      <c r="A30017">
        <v>1</v>
      </c>
      <c r="B30017">
        <v>25</v>
      </c>
      <c r="C30017">
        <v>2</v>
      </c>
      <c r="D30017">
        <v>80</v>
      </c>
      <c r="E30017">
        <v>0</v>
      </c>
      <c r="F30017">
        <f t="shared" si="1872"/>
        <v>1.6613718326280376</v>
      </c>
      <c r="G30017">
        <f t="shared" si="1873"/>
        <v>0.15957793067813378</v>
      </c>
      <c r="H30017">
        <f t="shared" si="1874"/>
        <v>0.17385104985886948</v>
      </c>
      <c r="I30017">
        <f t="shared" si="1875"/>
        <v>0</v>
      </c>
    </row>
    <row r="30018" spans="1:9" x14ac:dyDescent="0.3">
      <c r="A30018">
        <v>1</v>
      </c>
      <c r="B30018">
        <v>29</v>
      </c>
      <c r="C30018">
        <v>2</v>
      </c>
      <c r="D30018">
        <v>50</v>
      </c>
      <c r="E30018">
        <v>0</v>
      </c>
      <c r="F30018">
        <f t="shared" si="1872"/>
        <v>3.0975845036724663</v>
      </c>
      <c r="G30018">
        <f t="shared" si="1873"/>
        <v>4.3207001830670583E-2</v>
      </c>
      <c r="H30018">
        <f t="shared" si="1874"/>
        <v>4.4168213779384222E-2</v>
      </c>
      <c r="I30018">
        <f t="shared" si="1875"/>
        <v>0</v>
      </c>
    </row>
    <row r="30019" spans="1:9" x14ac:dyDescent="0.3">
      <c r="A30019">
        <v>1</v>
      </c>
      <c r="B30019">
        <v>26</v>
      </c>
      <c r="C30019">
        <v>2</v>
      </c>
      <c r="D30019">
        <v>52</v>
      </c>
      <c r="E30019">
        <v>0</v>
      </c>
      <c r="F30019">
        <f t="shared" ref="F30019:F30082" si="1876">$K$2+$K$3*A30019+$K$4*B30019+$K$5*C30019+$K$6*D30019</f>
        <v>2.9872713837063727</v>
      </c>
      <c r="G30019">
        <f t="shared" ref="G30019:G30082" si="1877">1/(1+EXP(F30019))</f>
        <v>4.8004233462799126E-2</v>
      </c>
      <c r="H30019">
        <f t="shared" ref="H30019:H30082" si="1878">-1*(E30019*LN(G30019)+(1-E30019)*LN(1-G30019))</f>
        <v>4.9194691115364272E-2</v>
      </c>
      <c r="I30019">
        <f t="shared" ref="I30019:I30082" si="1879">IF(G30019&gt;=0.5,1,0)</f>
        <v>0</v>
      </c>
    </row>
    <row r="30020" spans="1:9" x14ac:dyDescent="0.3">
      <c r="A30020">
        <v>1</v>
      </c>
      <c r="B30020">
        <v>45</v>
      </c>
      <c r="C30020">
        <v>2</v>
      </c>
      <c r="D30020">
        <v>52</v>
      </c>
      <c r="E30020">
        <v>0</v>
      </c>
      <c r="F30020">
        <f t="shared" si="1876"/>
        <v>3.0885201261574111</v>
      </c>
      <c r="G30020">
        <f t="shared" si="1877"/>
        <v>4.3583280038855608E-2</v>
      </c>
      <c r="H30020">
        <f t="shared" si="1878"/>
        <v>4.4561561366395455E-2</v>
      </c>
      <c r="I30020">
        <f t="shared" si="1879"/>
        <v>0</v>
      </c>
    </row>
    <row r="30021" spans="1:9" x14ac:dyDescent="0.3">
      <c r="A30021">
        <v>1</v>
      </c>
      <c r="B30021">
        <v>40</v>
      </c>
      <c r="C30021">
        <v>12</v>
      </c>
      <c r="D30021">
        <v>70</v>
      </c>
      <c r="E30021">
        <v>0</v>
      </c>
      <c r="F30021">
        <f t="shared" si="1876"/>
        <v>2.185759856115923</v>
      </c>
      <c r="G30021">
        <f t="shared" si="1877"/>
        <v>0.10103656713730275</v>
      </c>
      <c r="H30021">
        <f t="shared" si="1878"/>
        <v>0.10651292068517025</v>
      </c>
      <c r="I30021">
        <f t="shared" si="1879"/>
        <v>0</v>
      </c>
    </row>
    <row r="30022" spans="1:9" x14ac:dyDescent="0.3">
      <c r="A30022">
        <v>1</v>
      </c>
      <c r="B30022">
        <v>30</v>
      </c>
      <c r="C30022">
        <v>5</v>
      </c>
      <c r="D30022">
        <v>52</v>
      </c>
      <c r="E30022">
        <v>0</v>
      </c>
      <c r="F30022">
        <f t="shared" si="1876"/>
        <v>3.0004336355301322</v>
      </c>
      <c r="G30022">
        <f t="shared" si="1877"/>
        <v>4.7406286816948466E-2</v>
      </c>
      <c r="H30022">
        <f t="shared" si="1878"/>
        <v>4.8566790277033478E-2</v>
      </c>
      <c r="I30022">
        <f t="shared" si="1879"/>
        <v>0</v>
      </c>
    </row>
    <row r="30023" spans="1:9" x14ac:dyDescent="0.3">
      <c r="A30023">
        <v>1</v>
      </c>
      <c r="B30023">
        <v>35</v>
      </c>
      <c r="C30023">
        <v>9</v>
      </c>
      <c r="D30023">
        <v>84</v>
      </c>
      <c r="E30023">
        <v>0</v>
      </c>
      <c r="F30023">
        <f t="shared" si="1876"/>
        <v>1.5069833881621788</v>
      </c>
      <c r="G30023">
        <f t="shared" si="1877"/>
        <v>0.18138628522900371</v>
      </c>
      <c r="H30023">
        <f t="shared" si="1878"/>
        <v>0.20014296112941785</v>
      </c>
      <c r="I30023">
        <f t="shared" si="1879"/>
        <v>0</v>
      </c>
    </row>
    <row r="30024" spans="1:9" x14ac:dyDescent="0.3">
      <c r="A30024">
        <v>1</v>
      </c>
      <c r="B30024">
        <v>27</v>
      </c>
      <c r="C30024">
        <v>1</v>
      </c>
      <c r="D30024">
        <v>93</v>
      </c>
      <c r="E30024">
        <v>1</v>
      </c>
      <c r="F30024">
        <f t="shared" si="1876"/>
        <v>1.0616252558878081</v>
      </c>
      <c r="G30024">
        <f t="shared" si="1877"/>
        <v>0.25699898871234234</v>
      </c>
      <c r="H30024">
        <f t="shared" si="1878"/>
        <v>1.3586831290660899</v>
      </c>
      <c r="I30024">
        <f t="shared" si="1879"/>
        <v>0</v>
      </c>
    </row>
    <row r="30025" spans="1:9" x14ac:dyDescent="0.3">
      <c r="A30025">
        <v>1</v>
      </c>
      <c r="B30025">
        <v>36</v>
      </c>
      <c r="C30025">
        <v>2</v>
      </c>
      <c r="D30025">
        <v>60</v>
      </c>
      <c r="E30025">
        <v>0</v>
      </c>
      <c r="F30025">
        <f t="shared" si="1876"/>
        <v>2.663254289837937</v>
      </c>
      <c r="G30025">
        <f t="shared" si="1877"/>
        <v>6.5176772781402229E-2</v>
      </c>
      <c r="H30025">
        <f t="shared" si="1878"/>
        <v>6.7397829366175929E-2</v>
      </c>
      <c r="I30025">
        <f t="shared" si="1879"/>
        <v>0</v>
      </c>
    </row>
    <row r="30026" spans="1:9" x14ac:dyDescent="0.3">
      <c r="A30026">
        <v>1</v>
      </c>
      <c r="B30026">
        <v>27</v>
      </c>
      <c r="C30026">
        <v>6</v>
      </c>
      <c r="D30026">
        <v>64</v>
      </c>
      <c r="E30026">
        <v>0</v>
      </c>
      <c r="F30026">
        <f t="shared" si="1876"/>
        <v>2.4157703758238154</v>
      </c>
      <c r="G30026">
        <f t="shared" si="1877"/>
        <v>8.1978004595735524E-2</v>
      </c>
      <c r="H30026">
        <f t="shared" si="1878"/>
        <v>8.5533928513321741E-2</v>
      </c>
      <c r="I30026">
        <f t="shared" si="1879"/>
        <v>0</v>
      </c>
    </row>
    <row r="30027" spans="1:9" x14ac:dyDescent="0.3">
      <c r="A30027">
        <v>1</v>
      </c>
      <c r="B30027">
        <v>33</v>
      </c>
      <c r="C30027">
        <v>4</v>
      </c>
      <c r="D30027">
        <v>68</v>
      </c>
      <c r="E30027">
        <v>0</v>
      </c>
      <c r="F30027">
        <f t="shared" si="1876"/>
        <v>2.2645262253397469</v>
      </c>
      <c r="G30027">
        <f t="shared" si="1877"/>
        <v>9.4103806500650519E-2</v>
      </c>
      <c r="H30027">
        <f t="shared" si="1878"/>
        <v>9.8830556215105364E-2</v>
      </c>
      <c r="I30027">
        <f t="shared" si="1879"/>
        <v>0</v>
      </c>
    </row>
    <row r="30028" spans="1:9" x14ac:dyDescent="0.3">
      <c r="A30028">
        <v>1</v>
      </c>
      <c r="B30028">
        <v>34</v>
      </c>
      <c r="C30028">
        <v>7</v>
      </c>
      <c r="D30028">
        <v>55</v>
      </c>
      <c r="E30028">
        <v>0</v>
      </c>
      <c r="F30028">
        <f t="shared" si="1876"/>
        <v>2.8748239303563614</v>
      </c>
      <c r="G30028">
        <f t="shared" si="1877"/>
        <v>5.3412231069204549E-2</v>
      </c>
      <c r="H30028">
        <f t="shared" si="1878"/>
        <v>5.4891582646926264E-2</v>
      </c>
      <c r="I30028">
        <f t="shared" si="1879"/>
        <v>0</v>
      </c>
    </row>
    <row r="30029" spans="1:9" x14ac:dyDescent="0.3">
      <c r="A30029">
        <v>1</v>
      </c>
      <c r="B30029">
        <v>28</v>
      </c>
      <c r="C30029">
        <v>4</v>
      </c>
      <c r="D30029">
        <v>90</v>
      </c>
      <c r="E30029">
        <v>0</v>
      </c>
      <c r="F30029">
        <f t="shared" si="1876"/>
        <v>1.2002905787984561</v>
      </c>
      <c r="G30029">
        <f t="shared" si="1877"/>
        <v>0.23142352818164688</v>
      </c>
      <c r="H30029">
        <f t="shared" si="1878"/>
        <v>0.26321521305770823</v>
      </c>
      <c r="I30029">
        <f t="shared" si="1879"/>
        <v>0</v>
      </c>
    </row>
    <row r="30030" spans="1:9" x14ac:dyDescent="0.3">
      <c r="A30030">
        <v>1</v>
      </c>
      <c r="B30030">
        <v>39</v>
      </c>
      <c r="C30030">
        <v>14</v>
      </c>
      <c r="D30030">
        <v>93</v>
      </c>
      <c r="E30030">
        <v>1</v>
      </c>
      <c r="F30030">
        <f t="shared" si="1876"/>
        <v>1.0902409808220535</v>
      </c>
      <c r="G30030">
        <f t="shared" si="1877"/>
        <v>0.25157290284904188</v>
      </c>
      <c r="H30030">
        <f t="shared" si="1878"/>
        <v>1.3800224592839732</v>
      </c>
      <c r="I30030">
        <f t="shared" si="1879"/>
        <v>0</v>
      </c>
    </row>
    <row r="30031" spans="1:9" x14ac:dyDescent="0.3">
      <c r="A30031">
        <v>1</v>
      </c>
      <c r="B30031">
        <v>38</v>
      </c>
      <c r="C30031">
        <v>2</v>
      </c>
      <c r="D30031">
        <v>69</v>
      </c>
      <c r="E30031">
        <v>0</v>
      </c>
      <c r="F30031">
        <f t="shared" si="1876"/>
        <v>2.2494429083058352</v>
      </c>
      <c r="G30031">
        <f t="shared" si="1877"/>
        <v>9.5397529317310437E-2</v>
      </c>
      <c r="H30031">
        <f t="shared" si="1878"/>
        <v>0.10025969069882362</v>
      </c>
      <c r="I30031">
        <f t="shared" si="1879"/>
        <v>0</v>
      </c>
    </row>
    <row r="30032" spans="1:9" x14ac:dyDescent="0.3">
      <c r="A30032">
        <v>1</v>
      </c>
      <c r="B30032">
        <v>26</v>
      </c>
      <c r="C30032">
        <v>4</v>
      </c>
      <c r="D30032">
        <v>70</v>
      </c>
      <c r="E30032">
        <v>0</v>
      </c>
      <c r="F30032">
        <f t="shared" si="1876"/>
        <v>2.1328975806471187</v>
      </c>
      <c r="G30032">
        <f t="shared" si="1877"/>
        <v>0.10594022829136482</v>
      </c>
      <c r="H30032">
        <f t="shared" si="1878"/>
        <v>0.11198264730907725</v>
      </c>
      <c r="I30032">
        <f t="shared" si="1879"/>
        <v>0</v>
      </c>
    </row>
    <row r="30033" spans="1:9" x14ac:dyDescent="0.3">
      <c r="A30033">
        <v>1</v>
      </c>
      <c r="B30033">
        <v>46</v>
      </c>
      <c r="C30033">
        <v>13</v>
      </c>
      <c r="D30033">
        <v>74</v>
      </c>
      <c r="E30033">
        <v>0</v>
      </c>
      <c r="F30033">
        <f t="shared" si="1876"/>
        <v>2.0263624327290803</v>
      </c>
      <c r="G30033">
        <f t="shared" si="1877"/>
        <v>0.11646270272917372</v>
      </c>
      <c r="H30033">
        <f t="shared" si="1878"/>
        <v>0.12382177275312779</v>
      </c>
      <c r="I30033">
        <f t="shared" si="1879"/>
        <v>0</v>
      </c>
    </row>
    <row r="30034" spans="1:9" x14ac:dyDescent="0.3">
      <c r="A30034">
        <v>1</v>
      </c>
      <c r="B30034">
        <v>37</v>
      </c>
      <c r="C30034">
        <v>7</v>
      </c>
      <c r="D30034">
        <v>70</v>
      </c>
      <c r="E30034">
        <v>0</v>
      </c>
      <c r="F30034">
        <f t="shared" si="1876"/>
        <v>2.1833620007423145</v>
      </c>
      <c r="G30034">
        <f t="shared" si="1877"/>
        <v>0.10125456842288211</v>
      </c>
      <c r="H30034">
        <f t="shared" si="1878"/>
        <v>0.10675545304506467</v>
      </c>
      <c r="I30034">
        <f t="shared" si="1879"/>
        <v>0</v>
      </c>
    </row>
    <row r="30035" spans="1:9" x14ac:dyDescent="0.3">
      <c r="A30035">
        <v>1</v>
      </c>
      <c r="B30035">
        <v>31</v>
      </c>
      <c r="C30035">
        <v>8</v>
      </c>
      <c r="D30035">
        <v>58</v>
      </c>
      <c r="E30035">
        <v>0</v>
      </c>
      <c r="F30035">
        <f t="shared" si="1876"/>
        <v>2.714629814545412</v>
      </c>
      <c r="G30035">
        <f t="shared" si="1877"/>
        <v>6.211558373494621E-2</v>
      </c>
      <c r="H30035">
        <f t="shared" si="1878"/>
        <v>6.4128561166587328E-2</v>
      </c>
      <c r="I30035">
        <f t="shared" si="1879"/>
        <v>0</v>
      </c>
    </row>
    <row r="30036" spans="1:9" x14ac:dyDescent="0.3">
      <c r="A30036">
        <v>1</v>
      </c>
      <c r="B30036">
        <v>34</v>
      </c>
      <c r="C30036">
        <v>9</v>
      </c>
      <c r="D30036">
        <v>80</v>
      </c>
      <c r="E30036">
        <v>0</v>
      </c>
      <c r="F30036">
        <f t="shared" si="1876"/>
        <v>1.6903074598229315</v>
      </c>
      <c r="G30036">
        <f t="shared" si="1877"/>
        <v>0.15573541044533484</v>
      </c>
      <c r="H30036">
        <f t="shared" si="1878"/>
        <v>0.16928933878237054</v>
      </c>
      <c r="I30036">
        <f t="shared" si="1879"/>
        <v>0</v>
      </c>
    </row>
    <row r="30037" spans="1:9" x14ac:dyDescent="0.3">
      <c r="A30037">
        <v>1</v>
      </c>
      <c r="B30037">
        <v>32</v>
      </c>
      <c r="C30037">
        <v>6</v>
      </c>
      <c r="D30037">
        <v>67</v>
      </c>
      <c r="E30037">
        <v>0</v>
      </c>
      <c r="F30037">
        <f t="shared" si="1876"/>
        <v>2.3009250671001933</v>
      </c>
      <c r="G30037">
        <f t="shared" si="1877"/>
        <v>9.1046376330933224E-2</v>
      </c>
      <c r="H30037">
        <f t="shared" si="1878"/>
        <v>9.546120517210821E-2</v>
      </c>
      <c r="I30037">
        <f t="shared" si="1879"/>
        <v>0</v>
      </c>
    </row>
    <row r="30038" spans="1:9" x14ac:dyDescent="0.3">
      <c r="A30038">
        <v>1</v>
      </c>
      <c r="B30038">
        <v>28</v>
      </c>
      <c r="C30038">
        <v>5</v>
      </c>
      <c r="D30038">
        <v>45</v>
      </c>
      <c r="E30038">
        <v>0</v>
      </c>
      <c r="F30038">
        <f t="shared" si="1876"/>
        <v>3.3199185406410407</v>
      </c>
      <c r="G30038">
        <f t="shared" si="1877"/>
        <v>3.4894151697969167E-2</v>
      </c>
      <c r="H30038">
        <f t="shared" si="1878"/>
        <v>3.5517496298752255E-2</v>
      </c>
      <c r="I30038">
        <f t="shared" si="1879"/>
        <v>0</v>
      </c>
    </row>
    <row r="30039" spans="1:9" x14ac:dyDescent="0.3">
      <c r="A30039">
        <v>1</v>
      </c>
      <c r="B30039">
        <v>39</v>
      </c>
      <c r="C30039">
        <v>8</v>
      </c>
      <c r="D30039">
        <v>58</v>
      </c>
      <c r="E30039">
        <v>0</v>
      </c>
      <c r="F30039">
        <f t="shared" si="1876"/>
        <v>2.7572608639984804</v>
      </c>
      <c r="G30039">
        <f t="shared" si="1877"/>
        <v>5.9677891275958461E-2</v>
      </c>
      <c r="H30039">
        <f t="shared" si="1878"/>
        <v>6.1532793560287513E-2</v>
      </c>
      <c r="I30039">
        <f t="shared" si="1879"/>
        <v>0</v>
      </c>
    </row>
    <row r="30040" spans="1:9" x14ac:dyDescent="0.3">
      <c r="A30040">
        <v>1</v>
      </c>
      <c r="B30040">
        <v>30</v>
      </c>
      <c r="C30040">
        <v>3</v>
      </c>
      <c r="D30040">
        <v>43</v>
      </c>
      <c r="E30040">
        <v>0</v>
      </c>
      <c r="F30040">
        <f t="shared" si="1876"/>
        <v>3.4303382946940171</v>
      </c>
      <c r="G30040">
        <f t="shared" si="1877"/>
        <v>3.1360654185576521E-2</v>
      </c>
      <c r="H30040">
        <f t="shared" si="1878"/>
        <v>3.1862928514034966E-2</v>
      </c>
      <c r="I30040">
        <f t="shared" si="1879"/>
        <v>0</v>
      </c>
    </row>
    <row r="30041" spans="1:9" x14ac:dyDescent="0.3">
      <c r="A30041">
        <v>1</v>
      </c>
      <c r="B30041">
        <v>36</v>
      </c>
      <c r="C30041">
        <v>2</v>
      </c>
      <c r="D30041">
        <v>80</v>
      </c>
      <c r="E30041">
        <v>0</v>
      </c>
      <c r="F30041">
        <f t="shared" si="1876"/>
        <v>1.7199895256260067</v>
      </c>
      <c r="G30041">
        <f t="shared" si="1877"/>
        <v>0.1518725128270772</v>
      </c>
      <c r="H30041">
        <f t="shared" si="1878"/>
        <v>0.16472431584264136</v>
      </c>
      <c r="I30041">
        <f t="shared" si="1879"/>
        <v>0</v>
      </c>
    </row>
    <row r="30042" spans="1:9" x14ac:dyDescent="0.3">
      <c r="A30042">
        <v>2</v>
      </c>
      <c r="B30042">
        <v>31</v>
      </c>
      <c r="C30042">
        <v>2</v>
      </c>
      <c r="D30042">
        <v>78</v>
      </c>
      <c r="E30042">
        <v>0</v>
      </c>
      <c r="F30042">
        <f t="shared" si="1876"/>
        <v>2.0322894665114437</v>
      </c>
      <c r="G30042">
        <f t="shared" si="1877"/>
        <v>0.1158542010914561</v>
      </c>
      <c r="H30042">
        <f t="shared" si="1878"/>
        <v>0.12313329905207984</v>
      </c>
      <c r="I30042">
        <f t="shared" si="1879"/>
        <v>0</v>
      </c>
    </row>
    <row r="30043" spans="1:9" x14ac:dyDescent="0.3">
      <c r="A30043">
        <v>1</v>
      </c>
      <c r="B30043">
        <v>26</v>
      </c>
      <c r="C30043">
        <v>1</v>
      </c>
      <c r="D30043">
        <v>62</v>
      </c>
      <c r="E30043">
        <v>0</v>
      </c>
      <c r="F30043">
        <f t="shared" si="1876"/>
        <v>2.5183567592346656</v>
      </c>
      <c r="G30043">
        <f t="shared" si="1877"/>
        <v>7.4581280603372366E-2</v>
      </c>
      <c r="H30043">
        <f t="shared" si="1878"/>
        <v>7.7508974275719192E-2</v>
      </c>
      <c r="I30043">
        <f t="shared" si="1879"/>
        <v>0</v>
      </c>
    </row>
    <row r="30044" spans="1:9" x14ac:dyDescent="0.3">
      <c r="A30044">
        <v>1</v>
      </c>
      <c r="B30044">
        <v>26</v>
      </c>
      <c r="C30044">
        <v>1</v>
      </c>
      <c r="D30044">
        <v>48</v>
      </c>
      <c r="E30044">
        <v>0</v>
      </c>
      <c r="F30044">
        <f t="shared" si="1876"/>
        <v>3.1786420941830169</v>
      </c>
      <c r="G30044">
        <f t="shared" si="1877"/>
        <v>3.9977416780434531E-2</v>
      </c>
      <c r="H30044">
        <f t="shared" si="1878"/>
        <v>4.0798470609897122E-2</v>
      </c>
      <c r="I30044">
        <f t="shared" si="1879"/>
        <v>0</v>
      </c>
    </row>
    <row r="30045" spans="1:9" x14ac:dyDescent="0.3">
      <c r="A30045">
        <v>1</v>
      </c>
      <c r="B30045">
        <v>43</v>
      </c>
      <c r="C30045">
        <v>14</v>
      </c>
      <c r="D30045">
        <v>61</v>
      </c>
      <c r="E30045">
        <v>1</v>
      </c>
      <c r="F30045">
        <f t="shared" si="1876"/>
        <v>2.6207801282876764</v>
      </c>
      <c r="G30045">
        <f t="shared" si="1877"/>
        <v>6.7812961633231764E-2</v>
      </c>
      <c r="H30045">
        <f t="shared" si="1878"/>
        <v>2.6910019277758672</v>
      </c>
      <c r="I30045">
        <f t="shared" si="1879"/>
        <v>0</v>
      </c>
    </row>
    <row r="30046" spans="1:9" x14ac:dyDescent="0.3">
      <c r="A30046">
        <v>1</v>
      </c>
      <c r="B30046">
        <v>40</v>
      </c>
      <c r="C30046">
        <v>11</v>
      </c>
      <c r="D30046">
        <v>51</v>
      </c>
      <c r="E30046">
        <v>0</v>
      </c>
      <c r="F30046">
        <f t="shared" si="1876"/>
        <v>3.0845791397515154</v>
      </c>
      <c r="G30046">
        <f t="shared" si="1877"/>
        <v>4.3747851046426076E-2</v>
      </c>
      <c r="H30046">
        <f t="shared" si="1878"/>
        <v>4.4733646572205292E-2</v>
      </c>
      <c r="I30046">
        <f t="shared" si="1879"/>
        <v>0</v>
      </c>
    </row>
    <row r="30047" spans="1:9" x14ac:dyDescent="0.3">
      <c r="A30047">
        <v>2</v>
      </c>
      <c r="B30047">
        <v>29</v>
      </c>
      <c r="C30047">
        <v>5</v>
      </c>
      <c r="D30047">
        <v>89</v>
      </c>
      <c r="E30047">
        <v>0</v>
      </c>
      <c r="F30047">
        <f t="shared" si="1876"/>
        <v>1.4946828109288388</v>
      </c>
      <c r="G30047">
        <f t="shared" si="1877"/>
        <v>0.18321990321158818</v>
      </c>
      <c r="H30047">
        <f t="shared" si="1878"/>
        <v>0.20238537972972964</v>
      </c>
      <c r="I30047">
        <f t="shared" si="1879"/>
        <v>0</v>
      </c>
    </row>
    <row r="30048" spans="1:9" x14ac:dyDescent="0.3">
      <c r="A30048">
        <v>1</v>
      </c>
      <c r="B30048">
        <v>34</v>
      </c>
      <c r="C30048">
        <v>9</v>
      </c>
      <c r="D30048">
        <v>58</v>
      </c>
      <c r="E30048">
        <v>0</v>
      </c>
      <c r="F30048">
        <f t="shared" si="1876"/>
        <v>2.7278987004560546</v>
      </c>
      <c r="G30048">
        <f t="shared" si="1877"/>
        <v>6.1347051720576216E-2</v>
      </c>
      <c r="H30048">
        <f t="shared" si="1878"/>
        <v>6.3309465238246931E-2</v>
      </c>
      <c r="I30048">
        <f t="shared" si="1879"/>
        <v>0</v>
      </c>
    </row>
    <row r="30049" spans="1:9" x14ac:dyDescent="0.3">
      <c r="A30049">
        <v>2</v>
      </c>
      <c r="B30049">
        <v>36</v>
      </c>
      <c r="C30049">
        <v>7</v>
      </c>
      <c r="D30049">
        <v>54</v>
      </c>
      <c r="E30049">
        <v>0</v>
      </c>
      <c r="F30049">
        <f t="shared" si="1876"/>
        <v>3.1772628013026361</v>
      </c>
      <c r="G30049">
        <f t="shared" si="1877"/>
        <v>4.0030386570618991E-2</v>
      </c>
      <c r="H30049">
        <f t="shared" si="1878"/>
        <v>4.0853647698939795E-2</v>
      </c>
      <c r="I30049">
        <f t="shared" si="1879"/>
        <v>0</v>
      </c>
    </row>
    <row r="30050" spans="1:9" x14ac:dyDescent="0.3">
      <c r="A30050">
        <v>1</v>
      </c>
      <c r="B30050">
        <v>35</v>
      </c>
      <c r="C30050">
        <v>10</v>
      </c>
      <c r="D30050">
        <v>74</v>
      </c>
      <c r="E30050">
        <v>1</v>
      </c>
      <c r="F30050">
        <f t="shared" si="1876"/>
        <v>1.9758980126338854</v>
      </c>
      <c r="G30050">
        <f t="shared" si="1877"/>
        <v>0.12175679179327421</v>
      </c>
      <c r="H30050">
        <f t="shared" si="1878"/>
        <v>2.1057297338256635</v>
      </c>
      <c r="I30050">
        <f t="shared" si="1879"/>
        <v>0</v>
      </c>
    </row>
    <row r="30051" spans="1:9" x14ac:dyDescent="0.3">
      <c r="A30051">
        <v>1</v>
      </c>
      <c r="B30051">
        <v>59</v>
      </c>
      <c r="C30051">
        <v>15</v>
      </c>
      <c r="D30051">
        <v>52</v>
      </c>
      <c r="E30051">
        <v>0</v>
      </c>
      <c r="F30051">
        <f t="shared" si="1876"/>
        <v>3.1277936134549233</v>
      </c>
      <c r="G30051">
        <f t="shared" si="1877"/>
        <v>4.1975243581280561E-2</v>
      </c>
      <c r="H30051">
        <f t="shared" si="1878"/>
        <v>4.2881659571975823E-2</v>
      </c>
      <c r="I30051">
        <f t="shared" si="1879"/>
        <v>0</v>
      </c>
    </row>
    <row r="30052" spans="1:9" x14ac:dyDescent="0.3">
      <c r="A30052">
        <v>3</v>
      </c>
      <c r="B30052">
        <v>33</v>
      </c>
      <c r="C30052">
        <v>7</v>
      </c>
      <c r="D30052">
        <v>65</v>
      </c>
      <c r="E30052">
        <v>1</v>
      </c>
      <c r="F30052">
        <f t="shared" si="1876"/>
        <v>2.887098407813586</v>
      </c>
      <c r="G30052">
        <f t="shared" si="1877"/>
        <v>5.2795032292971986E-2</v>
      </c>
      <c r="H30052">
        <f t="shared" si="1878"/>
        <v>2.9413381780566055</v>
      </c>
      <c r="I30052">
        <f t="shared" si="1879"/>
        <v>0</v>
      </c>
    </row>
    <row r="30053" spans="1:9" x14ac:dyDescent="0.3">
      <c r="A30053">
        <v>1</v>
      </c>
      <c r="B30053">
        <v>39</v>
      </c>
      <c r="C30053">
        <v>9</v>
      </c>
      <c r="D30053">
        <v>50</v>
      </c>
      <c r="E30053">
        <v>0</v>
      </c>
      <c r="F30053">
        <f t="shared" si="1876"/>
        <v>3.1318490120489941</v>
      </c>
      <c r="G30053">
        <f t="shared" si="1877"/>
        <v>4.1812465109420612E-2</v>
      </c>
      <c r="H30053">
        <f t="shared" si="1878"/>
        <v>4.2711763498362504E-2</v>
      </c>
      <c r="I30053">
        <f t="shared" si="1879"/>
        <v>0</v>
      </c>
    </row>
    <row r="30054" spans="1:9" x14ac:dyDescent="0.3">
      <c r="A30054">
        <v>2</v>
      </c>
      <c r="B30054">
        <v>35</v>
      </c>
      <c r="C30054">
        <v>3</v>
      </c>
      <c r="D30054">
        <v>77</v>
      </c>
      <c r="E30054">
        <v>1</v>
      </c>
      <c r="F30054">
        <f t="shared" si="1876"/>
        <v>2.0980504718143149</v>
      </c>
      <c r="G30054">
        <f t="shared" si="1877"/>
        <v>0.10928644946335855</v>
      </c>
      <c r="H30054">
        <f t="shared" si="1878"/>
        <v>2.2137828671178421</v>
      </c>
      <c r="I30054">
        <f t="shared" si="1879"/>
        <v>0</v>
      </c>
    </row>
    <row r="30055" spans="1:9" x14ac:dyDescent="0.3">
      <c r="A30055">
        <v>1</v>
      </c>
      <c r="B30055">
        <v>39</v>
      </c>
      <c r="C30055">
        <v>7</v>
      </c>
      <c r="D30055">
        <v>59</v>
      </c>
      <c r="E30055">
        <v>0</v>
      </c>
      <c r="F30055">
        <f t="shared" si="1876"/>
        <v>2.7128153834221429</v>
      </c>
      <c r="G30055">
        <f t="shared" si="1877"/>
        <v>6.2221371501248436E-2</v>
      </c>
      <c r="H30055">
        <f t="shared" si="1878"/>
        <v>6.4241361561849897E-2</v>
      </c>
      <c r="I30055">
        <f t="shared" si="1879"/>
        <v>0</v>
      </c>
    </row>
    <row r="30056" spans="1:9" x14ac:dyDescent="0.3">
      <c r="A30056">
        <v>1</v>
      </c>
      <c r="B30056">
        <v>35</v>
      </c>
      <c r="C30056">
        <v>4</v>
      </c>
      <c r="D30056">
        <v>59</v>
      </c>
      <c r="E30056">
        <v>0</v>
      </c>
      <c r="F30056">
        <f t="shared" si="1876"/>
        <v>2.6996531315983825</v>
      </c>
      <c r="G30056">
        <f t="shared" si="1877"/>
        <v>6.2993827070919661E-2</v>
      </c>
      <c r="H30056">
        <f t="shared" si="1878"/>
        <v>6.5065408794145019E-2</v>
      </c>
      <c r="I30056">
        <f t="shared" si="1879"/>
        <v>0</v>
      </c>
    </row>
    <row r="30057" spans="1:9" x14ac:dyDescent="0.3">
      <c r="A30057">
        <v>1</v>
      </c>
      <c r="B30057">
        <v>56</v>
      </c>
      <c r="C30057">
        <v>16</v>
      </c>
      <c r="D30057">
        <v>48</v>
      </c>
      <c r="E30057">
        <v>0</v>
      </c>
      <c r="F30057">
        <f t="shared" si="1876"/>
        <v>3.2977421651181507</v>
      </c>
      <c r="G30057">
        <f t="shared" si="1877"/>
        <v>3.5648727558608935E-2</v>
      </c>
      <c r="H30057">
        <f t="shared" si="1878"/>
        <v>3.6299660246317554E-2</v>
      </c>
      <c r="I30057">
        <f t="shared" si="1879"/>
        <v>0</v>
      </c>
    </row>
    <row r="30058" spans="1:9" x14ac:dyDescent="0.3">
      <c r="A30058">
        <v>1</v>
      </c>
      <c r="B30058">
        <v>29</v>
      </c>
      <c r="C30058">
        <v>4</v>
      </c>
      <c r="D30058">
        <v>47</v>
      </c>
      <c r="E30058">
        <v>0</v>
      </c>
      <c r="F30058">
        <f t="shared" si="1876"/>
        <v>3.233638703035739</v>
      </c>
      <c r="G30058">
        <f t="shared" si="1877"/>
        <v>3.7919278641759466E-2</v>
      </c>
      <c r="H30058">
        <f t="shared" si="1878"/>
        <v>3.8656921900871347E-2</v>
      </c>
      <c r="I30058">
        <f t="shared" si="1879"/>
        <v>0</v>
      </c>
    </row>
    <row r="30059" spans="1:9" x14ac:dyDescent="0.3">
      <c r="A30059">
        <v>1</v>
      </c>
      <c r="B30059">
        <v>36</v>
      </c>
      <c r="C30059">
        <v>7</v>
      </c>
      <c r="D30059">
        <v>55</v>
      </c>
      <c r="E30059">
        <v>0</v>
      </c>
      <c r="F30059">
        <f t="shared" si="1876"/>
        <v>2.8854816927196283</v>
      </c>
      <c r="G30059">
        <f t="shared" si="1877"/>
        <v>5.2875939001803249E-2</v>
      </c>
      <c r="H30059">
        <f t="shared" si="1878"/>
        <v>5.432519015440182E-2</v>
      </c>
      <c r="I30059">
        <f t="shared" si="1879"/>
        <v>0</v>
      </c>
    </row>
    <row r="30060" spans="1:9" x14ac:dyDescent="0.3">
      <c r="A30060">
        <v>1</v>
      </c>
      <c r="B30060">
        <v>39</v>
      </c>
      <c r="C30060">
        <v>4</v>
      </c>
      <c r="D30060">
        <v>57</v>
      </c>
      <c r="E30060">
        <v>0</v>
      </c>
      <c r="F30060">
        <f t="shared" si="1876"/>
        <v>2.81529513274611</v>
      </c>
      <c r="G30060">
        <f t="shared" si="1877"/>
        <v>5.6503230211816899E-2</v>
      </c>
      <c r="H30060">
        <f t="shared" si="1878"/>
        <v>5.8162337827317494E-2</v>
      </c>
      <c r="I30060">
        <f t="shared" si="1879"/>
        <v>0</v>
      </c>
    </row>
    <row r="30061" spans="1:9" x14ac:dyDescent="0.3">
      <c r="A30061">
        <v>1</v>
      </c>
      <c r="B30061">
        <v>30</v>
      </c>
      <c r="C30061">
        <v>7</v>
      </c>
      <c r="D30061">
        <v>45</v>
      </c>
      <c r="E30061">
        <v>0</v>
      </c>
      <c r="F30061">
        <f t="shared" si="1876"/>
        <v>3.3251407877357915</v>
      </c>
      <c r="G30061">
        <f t="shared" si="1877"/>
        <v>3.4718710959538011E-2</v>
      </c>
      <c r="H30061">
        <f t="shared" si="1878"/>
        <v>3.5335728884827521E-2</v>
      </c>
      <c r="I30061">
        <f t="shared" si="1879"/>
        <v>0</v>
      </c>
    </row>
    <row r="30062" spans="1:9" x14ac:dyDescent="0.3">
      <c r="A30062">
        <v>1</v>
      </c>
      <c r="B30062">
        <v>44</v>
      </c>
      <c r="C30062">
        <v>13</v>
      </c>
      <c r="D30062">
        <v>57</v>
      </c>
      <c r="E30062">
        <v>0</v>
      </c>
      <c r="F30062">
        <f t="shared" si="1876"/>
        <v>2.8174797199459531</v>
      </c>
      <c r="G30062">
        <f t="shared" si="1877"/>
        <v>5.6386881296038936E-2</v>
      </c>
      <c r="H30062">
        <f t="shared" si="1878"/>
        <v>5.8039028722071555E-2</v>
      </c>
      <c r="I30062">
        <f t="shared" si="1879"/>
        <v>0</v>
      </c>
    </row>
    <row r="30063" spans="1:9" x14ac:dyDescent="0.3">
      <c r="A30063">
        <v>1</v>
      </c>
      <c r="B30063">
        <v>41</v>
      </c>
      <c r="C30063">
        <v>9</v>
      </c>
      <c r="D30063">
        <v>49</v>
      </c>
      <c r="E30063">
        <v>0</v>
      </c>
      <c r="F30063">
        <f t="shared" si="1876"/>
        <v>3.1896700126228579</v>
      </c>
      <c r="G30063">
        <f t="shared" si="1877"/>
        <v>3.9556314398812825E-2</v>
      </c>
      <c r="H30063">
        <f t="shared" si="1878"/>
        <v>4.0359928787833101E-2</v>
      </c>
      <c r="I30063">
        <f t="shared" si="1879"/>
        <v>0</v>
      </c>
    </row>
    <row r="30064" spans="1:9" x14ac:dyDescent="0.3">
      <c r="A30064">
        <v>1</v>
      </c>
      <c r="B30064">
        <v>47</v>
      </c>
      <c r="C30064">
        <v>3</v>
      </c>
      <c r="D30064">
        <v>52</v>
      </c>
      <c r="E30064">
        <v>0</v>
      </c>
      <c r="F30064">
        <f t="shared" si="1876"/>
        <v>3.096460130886419</v>
      </c>
      <c r="G30064">
        <f t="shared" si="1877"/>
        <v>4.3253507458626099E-2</v>
      </c>
      <c r="H30064">
        <f t="shared" si="1878"/>
        <v>4.4216820696764726E-2</v>
      </c>
      <c r="I30064">
        <f t="shared" si="1879"/>
        <v>0</v>
      </c>
    </row>
    <row r="30065" spans="1:9" x14ac:dyDescent="0.3">
      <c r="A30065">
        <v>1</v>
      </c>
      <c r="B30065">
        <v>34</v>
      </c>
      <c r="C30065">
        <v>8</v>
      </c>
      <c r="D30065">
        <v>86</v>
      </c>
      <c r="E30065">
        <v>0</v>
      </c>
      <c r="F30065">
        <f t="shared" si="1876"/>
        <v>1.410045788193611</v>
      </c>
      <c r="G30065">
        <f t="shared" si="1877"/>
        <v>0.19622683446608835</v>
      </c>
      <c r="H30065">
        <f t="shared" si="1878"/>
        <v>0.21843818203051732</v>
      </c>
      <c r="I30065">
        <f t="shared" si="1879"/>
        <v>0</v>
      </c>
    </row>
    <row r="30066" spans="1:9" x14ac:dyDescent="0.3">
      <c r="A30066">
        <v>1</v>
      </c>
      <c r="B30066">
        <v>31</v>
      </c>
      <c r="C30066">
        <v>2</v>
      </c>
      <c r="D30066">
        <v>60</v>
      </c>
      <c r="E30066">
        <v>0</v>
      </c>
      <c r="F30066">
        <f t="shared" si="1876"/>
        <v>2.6366098839297694</v>
      </c>
      <c r="G30066">
        <f t="shared" si="1877"/>
        <v>6.6819113779168313E-2</v>
      </c>
      <c r="H30066">
        <f t="shared" si="1878"/>
        <v>6.9156221019725975E-2</v>
      </c>
      <c r="I30066">
        <f t="shared" si="1879"/>
        <v>0</v>
      </c>
    </row>
    <row r="30067" spans="1:9" x14ac:dyDescent="0.3">
      <c r="A30067">
        <v>2</v>
      </c>
      <c r="B30067">
        <v>34</v>
      </c>
      <c r="C30067">
        <v>7</v>
      </c>
      <c r="D30067">
        <v>57</v>
      </c>
      <c r="E30067">
        <v>0</v>
      </c>
      <c r="F30067">
        <f t="shared" si="1876"/>
        <v>3.0251153243075795</v>
      </c>
      <c r="G30067">
        <f t="shared" si="1877"/>
        <v>4.6304056861624365E-2</v>
      </c>
      <c r="H30067">
        <f t="shared" si="1878"/>
        <v>4.7410376219492227E-2</v>
      </c>
      <c r="I30067">
        <f t="shared" si="1879"/>
        <v>0</v>
      </c>
    </row>
    <row r="30068" spans="1:9" x14ac:dyDescent="0.3">
      <c r="A30068">
        <v>2</v>
      </c>
      <c r="B30068">
        <v>45</v>
      </c>
      <c r="C30068">
        <v>10</v>
      </c>
      <c r="D30068">
        <v>47</v>
      </c>
      <c r="E30068">
        <v>0</v>
      </c>
      <c r="F30068">
        <f t="shared" si="1876"/>
        <v>3.5472121265087386</v>
      </c>
      <c r="G30068">
        <f t="shared" si="1877"/>
        <v>2.7998344437741483E-2</v>
      </c>
      <c r="H30068">
        <f t="shared" si="1878"/>
        <v>2.8397771269796163E-2</v>
      </c>
      <c r="I30068">
        <f t="shared" si="1879"/>
        <v>0</v>
      </c>
    </row>
    <row r="30069" spans="1:9" x14ac:dyDescent="0.3">
      <c r="A30069">
        <v>1</v>
      </c>
      <c r="B30069">
        <v>30</v>
      </c>
      <c r="C30069">
        <v>4</v>
      </c>
      <c r="D30069">
        <v>59</v>
      </c>
      <c r="E30069">
        <v>0</v>
      </c>
      <c r="F30069">
        <f t="shared" si="1876"/>
        <v>2.6730087256902149</v>
      </c>
      <c r="G30069">
        <f t="shared" si="1877"/>
        <v>6.4584961921779038E-2</v>
      </c>
      <c r="H30069">
        <f t="shared" si="1878"/>
        <v>6.6764957191162197E-2</v>
      </c>
      <c r="I30069">
        <f t="shared" si="1879"/>
        <v>0</v>
      </c>
    </row>
    <row r="30070" spans="1:9" x14ac:dyDescent="0.3">
      <c r="A30070">
        <v>1</v>
      </c>
      <c r="B30070">
        <v>29</v>
      </c>
      <c r="C30070">
        <v>1</v>
      </c>
      <c r="D30070">
        <v>61</v>
      </c>
      <c r="E30070">
        <v>0</v>
      </c>
      <c r="F30070">
        <f t="shared" si="1876"/>
        <v>2.5815066409901632</v>
      </c>
      <c r="G30070">
        <f t="shared" si="1877"/>
        <v>7.0338146796635068E-2</v>
      </c>
      <c r="H30070">
        <f t="shared" si="1878"/>
        <v>7.2934357658931623E-2</v>
      </c>
      <c r="I30070">
        <f t="shared" si="1879"/>
        <v>0</v>
      </c>
    </row>
    <row r="30071" spans="1:9" x14ac:dyDescent="0.3">
      <c r="A30071">
        <v>1</v>
      </c>
      <c r="B30071">
        <v>33</v>
      </c>
      <c r="C30071">
        <v>5</v>
      </c>
      <c r="D30071">
        <v>56</v>
      </c>
      <c r="E30071">
        <v>0</v>
      </c>
      <c r="F30071">
        <f t="shared" si="1876"/>
        <v>2.8277673262326468</v>
      </c>
      <c r="G30071">
        <f t="shared" si="1877"/>
        <v>5.5841996011839486E-2</v>
      </c>
      <c r="H30071">
        <f t="shared" si="1878"/>
        <v>5.7461749736519109E-2</v>
      </c>
      <c r="I30071">
        <f t="shared" si="1879"/>
        <v>0</v>
      </c>
    </row>
    <row r="30072" spans="1:9" x14ac:dyDescent="0.3">
      <c r="A30072">
        <v>1</v>
      </c>
      <c r="B30072">
        <v>48</v>
      </c>
      <c r="C30072">
        <v>16</v>
      </c>
      <c r="D30072">
        <v>83</v>
      </c>
      <c r="E30072">
        <v>0</v>
      </c>
      <c r="F30072">
        <f t="shared" si="1876"/>
        <v>1.6043977782942047</v>
      </c>
      <c r="G30072">
        <f t="shared" si="1877"/>
        <v>0.16736786185210367</v>
      </c>
      <c r="H30072">
        <f t="shared" si="1878"/>
        <v>0.18316334522096164</v>
      </c>
      <c r="I30072">
        <f t="shared" si="1879"/>
        <v>0</v>
      </c>
    </row>
    <row r="30073" spans="1:9" x14ac:dyDescent="0.3">
      <c r="A30073">
        <v>1</v>
      </c>
      <c r="B30073">
        <v>27</v>
      </c>
      <c r="C30073">
        <v>3</v>
      </c>
      <c r="D30073">
        <v>63</v>
      </c>
      <c r="E30073">
        <v>0</v>
      </c>
      <c r="F30073">
        <f t="shared" si="1876"/>
        <v>2.471086886937186</v>
      </c>
      <c r="G30073">
        <f t="shared" si="1877"/>
        <v>7.7910117199591164E-2</v>
      </c>
      <c r="H30073">
        <f t="shared" si="1878"/>
        <v>8.111257340873014E-2</v>
      </c>
      <c r="I30073">
        <f t="shared" si="1879"/>
        <v>0</v>
      </c>
    </row>
    <row r="30074" spans="1:9" x14ac:dyDescent="0.3">
      <c r="A30074">
        <v>1</v>
      </c>
      <c r="B30074">
        <v>35</v>
      </c>
      <c r="C30074">
        <v>9</v>
      </c>
      <c r="D30074">
        <v>50</v>
      </c>
      <c r="E30074">
        <v>0</v>
      </c>
      <c r="F30074">
        <f t="shared" si="1876"/>
        <v>3.1105334873224595</v>
      </c>
      <c r="G30074">
        <f t="shared" si="1877"/>
        <v>4.267484396815617E-2</v>
      </c>
      <c r="H30074">
        <f t="shared" si="1878"/>
        <v>4.3612179268079601E-2</v>
      </c>
      <c r="I30074">
        <f t="shared" si="1879"/>
        <v>0</v>
      </c>
    </row>
    <row r="30075" spans="1:9" x14ac:dyDescent="0.3">
      <c r="A30075">
        <v>1</v>
      </c>
      <c r="B30075">
        <v>58</v>
      </c>
      <c r="C30075">
        <v>13</v>
      </c>
      <c r="D30075">
        <v>47</v>
      </c>
      <c r="E30075">
        <v>0</v>
      </c>
      <c r="F30075">
        <f t="shared" si="1876"/>
        <v>3.3637164385947891</v>
      </c>
      <c r="G30075">
        <f t="shared" si="1877"/>
        <v>3.3448862132130906E-2</v>
      </c>
      <c r="H30075">
        <f t="shared" si="1878"/>
        <v>3.4021071368355554E-2</v>
      </c>
      <c r="I30075">
        <f t="shared" si="1879"/>
        <v>0</v>
      </c>
    </row>
    <row r="30076" spans="1:9" x14ac:dyDescent="0.3">
      <c r="A30076">
        <v>2</v>
      </c>
      <c r="B30076">
        <v>29</v>
      </c>
      <c r="C30076">
        <v>5</v>
      </c>
      <c r="D30076">
        <v>83</v>
      </c>
      <c r="E30076">
        <v>0</v>
      </c>
      <c r="F30076">
        <f t="shared" si="1876"/>
        <v>1.7776622401924183</v>
      </c>
      <c r="G30076">
        <f t="shared" si="1877"/>
        <v>0.14459204016636679</v>
      </c>
      <c r="H30076">
        <f t="shared" si="1878"/>
        <v>0.15617677783908471</v>
      </c>
      <c r="I30076">
        <f t="shared" si="1879"/>
        <v>0</v>
      </c>
    </row>
    <row r="30077" spans="1:9" x14ac:dyDescent="0.3">
      <c r="A30077">
        <v>1</v>
      </c>
      <c r="B30077">
        <v>38</v>
      </c>
      <c r="C30077">
        <v>10</v>
      </c>
      <c r="D30077">
        <v>62</v>
      </c>
      <c r="E30077">
        <v>0</v>
      </c>
      <c r="F30077">
        <f t="shared" si="1876"/>
        <v>2.5578435147059442</v>
      </c>
      <c r="G30077">
        <f t="shared" si="1877"/>
        <v>7.1901315011396544E-2</v>
      </c>
      <c r="H30077">
        <f t="shared" si="1878"/>
        <v>7.4617210267254888E-2</v>
      </c>
      <c r="I30077">
        <f t="shared" si="1879"/>
        <v>0</v>
      </c>
    </row>
    <row r="30078" spans="1:9" x14ac:dyDescent="0.3">
      <c r="A30078">
        <v>1</v>
      </c>
      <c r="B30078">
        <v>40</v>
      </c>
      <c r="C30078">
        <v>3</v>
      </c>
      <c r="D30078">
        <v>94</v>
      </c>
      <c r="E30078">
        <v>0</v>
      </c>
      <c r="F30078">
        <f t="shared" si="1876"/>
        <v>1.0783019577699315</v>
      </c>
      <c r="G30078">
        <f t="shared" si="1877"/>
        <v>0.25382748986773634</v>
      </c>
      <c r="H30078">
        <f t="shared" si="1878"/>
        <v>0.29279845868571158</v>
      </c>
      <c r="I30078">
        <f t="shared" si="1879"/>
        <v>0</v>
      </c>
    </row>
    <row r="30079" spans="1:9" x14ac:dyDescent="0.3">
      <c r="A30079">
        <v>2</v>
      </c>
      <c r="B30079">
        <v>35</v>
      </c>
      <c r="C30079">
        <v>3</v>
      </c>
      <c r="D30079">
        <v>51</v>
      </c>
      <c r="E30079">
        <v>0</v>
      </c>
      <c r="F30079">
        <f t="shared" si="1876"/>
        <v>3.3242946652898238</v>
      </c>
      <c r="G30079">
        <f t="shared" si="1877"/>
        <v>3.4747078499760428E-2</v>
      </c>
      <c r="H30079">
        <f t="shared" si="1878"/>
        <v>3.5365117165096834E-2</v>
      </c>
      <c r="I30079">
        <f t="shared" si="1879"/>
        <v>0</v>
      </c>
    </row>
    <row r="30080" spans="1:9" x14ac:dyDescent="0.3">
      <c r="A30080">
        <v>1</v>
      </c>
      <c r="B30080">
        <v>41</v>
      </c>
      <c r="C30080">
        <v>5</v>
      </c>
      <c r="D30080">
        <v>56</v>
      </c>
      <c r="E30080">
        <v>0</v>
      </c>
      <c r="F30080">
        <f t="shared" si="1876"/>
        <v>2.8703983756857152</v>
      </c>
      <c r="G30080">
        <f t="shared" si="1877"/>
        <v>5.3636427036214226E-2</v>
      </c>
      <c r="H30080">
        <f t="shared" si="1878"/>
        <v>5.5128457164613044E-2</v>
      </c>
      <c r="I30080">
        <f t="shared" si="1879"/>
        <v>0</v>
      </c>
    </row>
    <row r="30081" spans="1:9" x14ac:dyDescent="0.3">
      <c r="A30081">
        <v>1</v>
      </c>
      <c r="B30081">
        <v>35</v>
      </c>
      <c r="C30081">
        <v>8</v>
      </c>
      <c r="D30081">
        <v>69</v>
      </c>
      <c r="E30081">
        <v>0</v>
      </c>
      <c r="F30081">
        <f t="shared" si="1876"/>
        <v>2.2171497189553842</v>
      </c>
      <c r="G30081">
        <f t="shared" si="1877"/>
        <v>9.8220975041330233E-2</v>
      </c>
      <c r="H30081">
        <f t="shared" si="1878"/>
        <v>0.10338577234896131</v>
      </c>
      <c r="I30081">
        <f t="shared" si="1879"/>
        <v>0</v>
      </c>
    </row>
    <row r="30082" spans="1:9" x14ac:dyDescent="0.3">
      <c r="A30082">
        <v>1</v>
      </c>
      <c r="B30082">
        <v>36</v>
      </c>
      <c r="C30082">
        <v>12</v>
      </c>
      <c r="D30082">
        <v>49</v>
      </c>
      <c r="E30082">
        <v>0</v>
      </c>
      <c r="F30082">
        <f t="shared" si="1876"/>
        <v>3.1548723338119151</v>
      </c>
      <c r="G30082">
        <f t="shared" si="1877"/>
        <v>4.0899723365779093E-2</v>
      </c>
      <c r="H30082">
        <f t="shared" si="1878"/>
        <v>4.1759645817222281E-2</v>
      </c>
      <c r="I30082">
        <f t="shared" si="1879"/>
        <v>0</v>
      </c>
    </row>
    <row r="30083" spans="1:9" x14ac:dyDescent="0.3">
      <c r="A30083">
        <v>4</v>
      </c>
      <c r="B30083">
        <v>33</v>
      </c>
      <c r="C30083">
        <v>6</v>
      </c>
      <c r="D30083">
        <v>77</v>
      </c>
      <c r="E30083">
        <v>0</v>
      </c>
      <c r="F30083">
        <f t="shared" ref="F30083:F30146" si="1880">$K$2+$K$3*A30083+$K$4*B30083+$K$5*C30083+$K$6*D30083</f>
        <v>2.5684751772930974</v>
      </c>
      <c r="G30083">
        <f t="shared" ref="G30083:G30146" si="1881">1/(1+EXP(F30083))</f>
        <v>7.1195069110806669E-2</v>
      </c>
      <c r="H30083">
        <f t="shared" ref="H30083:H30146" si="1882">-1*(E30083*LN(G30083)+(1-E30083)*LN(1-G30083))</f>
        <v>7.3856539730986909E-2</v>
      </c>
      <c r="I30083">
        <f t="shared" ref="I30083:I30146" si="1883">IF(G30083&gt;=0.5,1,0)</f>
        <v>0</v>
      </c>
    </row>
    <row r="30084" spans="1:9" x14ac:dyDescent="0.3">
      <c r="A30084">
        <v>2</v>
      </c>
      <c r="B30084">
        <v>29</v>
      </c>
      <c r="C30084">
        <v>1</v>
      </c>
      <c r="D30084">
        <v>45</v>
      </c>
      <c r="E30084">
        <v>0</v>
      </c>
      <c r="F30084">
        <f t="shared" si="1880"/>
        <v>3.5807363227321183</v>
      </c>
      <c r="G30084">
        <f t="shared" si="1881"/>
        <v>2.7100296650418246E-2</v>
      </c>
      <c r="H30084">
        <f t="shared" si="1882"/>
        <v>2.7474281914377719E-2</v>
      </c>
      <c r="I30084">
        <f t="shared" si="1883"/>
        <v>0</v>
      </c>
    </row>
    <row r="30085" spans="1:9" x14ac:dyDescent="0.3">
      <c r="A30085">
        <v>1</v>
      </c>
      <c r="B30085">
        <v>30</v>
      </c>
      <c r="C30085">
        <v>4</v>
      </c>
      <c r="D30085">
        <v>50</v>
      </c>
      <c r="E30085">
        <v>0</v>
      </c>
      <c r="F30085">
        <f t="shared" si="1880"/>
        <v>3.0974778695855831</v>
      </c>
      <c r="G30085">
        <f t="shared" si="1881"/>
        <v>4.3211410315276873E-2</v>
      </c>
      <c r="H30085">
        <f t="shared" si="1882"/>
        <v>4.4172821353614916E-2</v>
      </c>
      <c r="I30085">
        <f t="shared" si="1883"/>
        <v>0</v>
      </c>
    </row>
    <row r="30086" spans="1:9" x14ac:dyDescent="0.3">
      <c r="A30086">
        <v>1</v>
      </c>
      <c r="B30086">
        <v>42</v>
      </c>
      <c r="C30086">
        <v>10</v>
      </c>
      <c r="D30086">
        <v>46</v>
      </c>
      <c r="E30086">
        <v>0</v>
      </c>
      <c r="F30086">
        <f t="shared" si="1880"/>
        <v>3.333770850802023</v>
      </c>
      <c r="G30086">
        <f t="shared" si="1881"/>
        <v>3.4430647356957403E-2</v>
      </c>
      <c r="H30086">
        <f t="shared" si="1882"/>
        <v>3.503734888743254E-2</v>
      </c>
      <c r="I30086">
        <f t="shared" si="1883"/>
        <v>0</v>
      </c>
    </row>
    <row r="30087" spans="1:9" x14ac:dyDescent="0.3">
      <c r="A30087">
        <v>1</v>
      </c>
      <c r="B30087">
        <v>42</v>
      </c>
      <c r="C30087">
        <v>2</v>
      </c>
      <c r="D30087">
        <v>83</v>
      </c>
      <c r="E30087">
        <v>0</v>
      </c>
      <c r="F30087">
        <f t="shared" si="1880"/>
        <v>1.610473098084019</v>
      </c>
      <c r="G30087">
        <f t="shared" si="1881"/>
        <v>0.16652294048921609</v>
      </c>
      <c r="H30087">
        <f t="shared" si="1882"/>
        <v>0.1821491002524982</v>
      </c>
      <c r="I30087">
        <f t="shared" si="1883"/>
        <v>0</v>
      </c>
    </row>
    <row r="30088" spans="1:9" x14ac:dyDescent="0.3">
      <c r="A30088">
        <v>1</v>
      </c>
      <c r="B30088">
        <v>49</v>
      </c>
      <c r="C30088">
        <v>16</v>
      </c>
      <c r="D30088">
        <v>47</v>
      </c>
      <c r="E30088">
        <v>0</v>
      </c>
      <c r="F30088">
        <f t="shared" si="1880"/>
        <v>3.3076032350573126</v>
      </c>
      <c r="G30088">
        <f t="shared" si="1881"/>
        <v>3.5311272664551627E-2</v>
      </c>
      <c r="H30088">
        <f t="shared" si="1882"/>
        <v>3.5949792024260317E-2</v>
      </c>
      <c r="I30088">
        <f t="shared" si="1883"/>
        <v>0</v>
      </c>
    </row>
    <row r="30089" spans="1:9" x14ac:dyDescent="0.3">
      <c r="A30089">
        <v>2</v>
      </c>
      <c r="B30089">
        <v>28</v>
      </c>
      <c r="C30089">
        <v>4</v>
      </c>
      <c r="D30089">
        <v>84</v>
      </c>
      <c r="E30089">
        <v>0</v>
      </c>
      <c r="F30089">
        <f t="shared" si="1880"/>
        <v>1.7278878784344469</v>
      </c>
      <c r="G30089">
        <f t="shared" si="1881"/>
        <v>0.15085794267187738</v>
      </c>
      <c r="H30089">
        <f t="shared" si="1882"/>
        <v>0.16352878354863357</v>
      </c>
      <c r="I30089">
        <f t="shared" si="1883"/>
        <v>0</v>
      </c>
    </row>
    <row r="30090" spans="1:9" x14ac:dyDescent="0.3">
      <c r="A30090">
        <v>2</v>
      </c>
      <c r="B30090">
        <v>25</v>
      </c>
      <c r="C30090">
        <v>2</v>
      </c>
      <c r="D30090">
        <v>50</v>
      </c>
      <c r="E30090">
        <v>0</v>
      </c>
      <c r="F30090">
        <f t="shared" si="1880"/>
        <v>3.3208868493183439</v>
      </c>
      <c r="G30090">
        <f t="shared" si="1881"/>
        <v>3.4861557084556717E-2</v>
      </c>
      <c r="H30090">
        <f t="shared" si="1882"/>
        <v>3.5483723772068633E-2</v>
      </c>
      <c r="I30090">
        <f t="shared" si="1883"/>
        <v>0</v>
      </c>
    </row>
    <row r="30091" spans="1:9" x14ac:dyDescent="0.3">
      <c r="A30091">
        <v>1</v>
      </c>
      <c r="B30091">
        <v>31</v>
      </c>
      <c r="C30091">
        <v>4</v>
      </c>
      <c r="D30091">
        <v>47</v>
      </c>
      <c r="E30091">
        <v>0</v>
      </c>
      <c r="F30091">
        <f t="shared" si="1880"/>
        <v>3.2442964653990067</v>
      </c>
      <c r="G30091">
        <f t="shared" si="1881"/>
        <v>3.7532377527999532E-2</v>
      </c>
      <c r="H30091">
        <f t="shared" si="1882"/>
        <v>3.8254852376130674E-2</v>
      </c>
      <c r="I30091">
        <f t="shared" si="1883"/>
        <v>0</v>
      </c>
    </row>
    <row r="30092" spans="1:9" x14ac:dyDescent="0.3">
      <c r="A30092">
        <v>1</v>
      </c>
      <c r="B30092">
        <v>29</v>
      </c>
      <c r="C30092">
        <v>5</v>
      </c>
      <c r="D30092">
        <v>60</v>
      </c>
      <c r="E30092">
        <v>0</v>
      </c>
      <c r="F30092">
        <f t="shared" si="1880"/>
        <v>2.6177988486637265</v>
      </c>
      <c r="G30092">
        <f t="shared" si="1881"/>
        <v>6.8001664326241926E-2</v>
      </c>
      <c r="H30092">
        <f t="shared" si="1882"/>
        <v>7.0424250055910603E-2</v>
      </c>
      <c r="I30092">
        <f t="shared" si="1883"/>
        <v>0</v>
      </c>
    </row>
    <row r="30093" spans="1:9" x14ac:dyDescent="0.3">
      <c r="A30093">
        <v>1</v>
      </c>
      <c r="B30093">
        <v>54</v>
      </c>
      <c r="C30093">
        <v>19</v>
      </c>
      <c r="D30093">
        <v>60</v>
      </c>
      <c r="E30093">
        <v>0</v>
      </c>
      <c r="F30093">
        <f t="shared" si="1880"/>
        <v>2.7129722713249507</v>
      </c>
      <c r="G30093">
        <f t="shared" si="1881"/>
        <v>6.2212217740852734E-2</v>
      </c>
      <c r="H30093">
        <f t="shared" si="1882"/>
        <v>6.4231600499438837E-2</v>
      </c>
      <c r="I30093">
        <f t="shared" si="1883"/>
        <v>0</v>
      </c>
    </row>
    <row r="30094" spans="1:9" x14ac:dyDescent="0.3">
      <c r="A30094">
        <v>1</v>
      </c>
      <c r="B30094">
        <v>53</v>
      </c>
      <c r="C30094">
        <v>2</v>
      </c>
      <c r="D30094">
        <v>52</v>
      </c>
      <c r="E30094">
        <v>0</v>
      </c>
      <c r="F30094">
        <f t="shared" si="1880"/>
        <v>3.1311511756104795</v>
      </c>
      <c r="G30094">
        <f t="shared" si="1881"/>
        <v>4.1840432297199727E-2</v>
      </c>
      <c r="H30094">
        <f t="shared" si="1882"/>
        <v>4.274095151732131E-2</v>
      </c>
      <c r="I30094">
        <f t="shared" si="1883"/>
        <v>0</v>
      </c>
    </row>
    <row r="30095" spans="1:9" x14ac:dyDescent="0.3">
      <c r="A30095">
        <v>1</v>
      </c>
      <c r="B30095">
        <v>33</v>
      </c>
      <c r="C30095">
        <v>6</v>
      </c>
      <c r="D30095">
        <v>66</v>
      </c>
      <c r="E30095">
        <v>0</v>
      </c>
      <c r="F30095">
        <f t="shared" si="1880"/>
        <v>2.353417186492424</v>
      </c>
      <c r="G30095">
        <f t="shared" si="1881"/>
        <v>8.6794539259570605E-2</v>
      </c>
      <c r="H30095">
        <f t="shared" si="1882"/>
        <v>9.0794384558535085E-2</v>
      </c>
      <c r="I30095">
        <f t="shared" si="1883"/>
        <v>0</v>
      </c>
    </row>
    <row r="30096" spans="1:9" x14ac:dyDescent="0.3">
      <c r="A30096">
        <v>2</v>
      </c>
      <c r="B30096">
        <v>27</v>
      </c>
      <c r="C30096">
        <v>1</v>
      </c>
      <c r="D30096">
        <v>69</v>
      </c>
      <c r="E30096">
        <v>0</v>
      </c>
      <c r="F30096">
        <f t="shared" si="1880"/>
        <v>2.4381608433145354</v>
      </c>
      <c r="G30096">
        <f t="shared" si="1881"/>
        <v>8.030864594599943E-2</v>
      </c>
      <c r="H30096">
        <f t="shared" si="1882"/>
        <v>8.3717149950552877E-2</v>
      </c>
      <c r="I30096">
        <f t="shared" si="1883"/>
        <v>0</v>
      </c>
    </row>
    <row r="30097" spans="1:9" x14ac:dyDescent="0.3">
      <c r="A30097">
        <v>1</v>
      </c>
      <c r="B30097">
        <v>27</v>
      </c>
      <c r="C30097">
        <v>4</v>
      </c>
      <c r="D30097">
        <v>59</v>
      </c>
      <c r="E30097">
        <v>0</v>
      </c>
      <c r="F30097">
        <f t="shared" si="1880"/>
        <v>2.6570220821453141</v>
      </c>
      <c r="G30097">
        <f t="shared" si="1881"/>
        <v>6.5557524043618337E-2</v>
      </c>
      <c r="H30097">
        <f t="shared" si="1882"/>
        <v>6.780520994009348E-2</v>
      </c>
      <c r="I30097">
        <f t="shared" si="1883"/>
        <v>0</v>
      </c>
    </row>
    <row r="30098" spans="1:9" x14ac:dyDescent="0.3">
      <c r="A30098">
        <v>1</v>
      </c>
      <c r="B30098">
        <v>40</v>
      </c>
      <c r="C30098">
        <v>10</v>
      </c>
      <c r="D30098">
        <v>57</v>
      </c>
      <c r="E30098">
        <v>0</v>
      </c>
      <c r="F30098">
        <f t="shared" si="1880"/>
        <v>2.8043174681221945</v>
      </c>
      <c r="G30098">
        <f t="shared" si="1881"/>
        <v>5.7091313478431181E-2</v>
      </c>
      <c r="H30098">
        <f t="shared" si="1882"/>
        <v>5.8785833994272035E-2</v>
      </c>
      <c r="I30098">
        <f t="shared" si="1883"/>
        <v>0</v>
      </c>
    </row>
    <row r="30099" spans="1:9" x14ac:dyDescent="0.3">
      <c r="A30099">
        <v>4</v>
      </c>
      <c r="B30099">
        <v>43</v>
      </c>
      <c r="C30099">
        <v>2</v>
      </c>
      <c r="D30099">
        <v>71</v>
      </c>
      <c r="E30099">
        <v>0</v>
      </c>
      <c r="F30099">
        <f t="shared" si="1880"/>
        <v>2.9156144489100457</v>
      </c>
      <c r="G30099">
        <f t="shared" si="1881"/>
        <v>5.1387060770292148E-2</v>
      </c>
      <c r="H30099">
        <f t="shared" si="1882"/>
        <v>5.2754425288328043E-2</v>
      </c>
      <c r="I30099">
        <f t="shared" si="1883"/>
        <v>0</v>
      </c>
    </row>
    <row r="30100" spans="1:9" x14ac:dyDescent="0.3">
      <c r="A30100">
        <v>1</v>
      </c>
      <c r="B30100">
        <v>55</v>
      </c>
      <c r="C30100">
        <v>15</v>
      </c>
      <c r="D30100">
        <v>79</v>
      </c>
      <c r="E30100">
        <v>0</v>
      </c>
      <c r="F30100">
        <f t="shared" si="1880"/>
        <v>1.8330706570422839</v>
      </c>
      <c r="G30100">
        <f t="shared" si="1881"/>
        <v>0.13787287673569404</v>
      </c>
      <c r="H30100">
        <f t="shared" si="1882"/>
        <v>0.1483525444072033</v>
      </c>
      <c r="I30100">
        <f t="shared" si="1883"/>
        <v>0</v>
      </c>
    </row>
    <row r="30101" spans="1:9" x14ac:dyDescent="0.3">
      <c r="A30101">
        <v>1</v>
      </c>
      <c r="B30101">
        <v>27</v>
      </c>
      <c r="C30101">
        <v>3</v>
      </c>
      <c r="D30101">
        <v>61</v>
      </c>
      <c r="E30101">
        <v>0</v>
      </c>
      <c r="F30101">
        <f t="shared" si="1880"/>
        <v>2.5654133633583793</v>
      </c>
      <c r="G30101">
        <f t="shared" si="1881"/>
        <v>7.1397801646670978E-2</v>
      </c>
      <c r="H30101">
        <f t="shared" si="1882"/>
        <v>7.4074836014529313E-2</v>
      </c>
      <c r="I30101">
        <f t="shared" si="1883"/>
        <v>0</v>
      </c>
    </row>
    <row r="30102" spans="1:9" x14ac:dyDescent="0.3">
      <c r="A30102">
        <v>1</v>
      </c>
      <c r="B30102">
        <v>37</v>
      </c>
      <c r="C30102">
        <v>3</v>
      </c>
      <c r="D30102">
        <v>61</v>
      </c>
      <c r="E30102">
        <v>0</v>
      </c>
      <c r="F30102">
        <f t="shared" si="1880"/>
        <v>2.6187021751747155</v>
      </c>
      <c r="G30102">
        <f t="shared" si="1881"/>
        <v>6.7944436142683598E-2</v>
      </c>
      <c r="H30102">
        <f t="shared" si="1882"/>
        <v>7.0362848200963571E-2</v>
      </c>
      <c r="I30102">
        <f t="shared" si="1883"/>
        <v>0</v>
      </c>
    </row>
    <row r="30103" spans="1:9" x14ac:dyDescent="0.3">
      <c r="A30103">
        <v>1</v>
      </c>
      <c r="B30103">
        <v>34</v>
      </c>
      <c r="C30103">
        <v>8</v>
      </c>
      <c r="D30103">
        <v>43</v>
      </c>
      <c r="E30103">
        <v>0</v>
      </c>
      <c r="F30103">
        <f t="shared" si="1880"/>
        <v>3.4380650312492604</v>
      </c>
      <c r="G30103">
        <f t="shared" si="1881"/>
        <v>3.1126785858588003E-2</v>
      </c>
      <c r="H30103">
        <f t="shared" si="1882"/>
        <v>3.162151761125382E-2</v>
      </c>
      <c r="I30103">
        <f t="shared" si="1883"/>
        <v>0</v>
      </c>
    </row>
    <row r="30104" spans="1:9" x14ac:dyDescent="0.3">
      <c r="A30104">
        <v>1</v>
      </c>
      <c r="B30104">
        <v>38</v>
      </c>
      <c r="C30104">
        <v>3</v>
      </c>
      <c r="D30104">
        <v>60</v>
      </c>
      <c r="E30104">
        <v>0</v>
      </c>
      <c r="F30104">
        <f t="shared" si="1880"/>
        <v>2.6711942945669449</v>
      </c>
      <c r="G30104">
        <f t="shared" si="1881"/>
        <v>6.4694665139083909E-2</v>
      </c>
      <c r="H30104">
        <f t="shared" si="1882"/>
        <v>6.6882241654428354E-2</v>
      </c>
      <c r="I30104">
        <f t="shared" si="1883"/>
        <v>0</v>
      </c>
    </row>
    <row r="30105" spans="1:9" x14ac:dyDescent="0.3">
      <c r="A30105">
        <v>3</v>
      </c>
      <c r="B30105">
        <v>30</v>
      </c>
      <c r="C30105">
        <v>2</v>
      </c>
      <c r="D30105">
        <v>83</v>
      </c>
      <c r="E30105">
        <v>0</v>
      </c>
      <c r="F30105">
        <f t="shared" si="1880"/>
        <v>2.0357622646492395</v>
      </c>
      <c r="G30105">
        <f t="shared" si="1881"/>
        <v>0.11549894969861309</v>
      </c>
      <c r="H30105">
        <f t="shared" si="1882"/>
        <v>0.12273157793089705</v>
      </c>
      <c r="I30105">
        <f t="shared" si="1883"/>
        <v>0</v>
      </c>
    </row>
    <row r="30106" spans="1:9" x14ac:dyDescent="0.3">
      <c r="A30106">
        <v>2</v>
      </c>
      <c r="B30106">
        <v>29</v>
      </c>
      <c r="C30106">
        <v>5</v>
      </c>
      <c r="D30106">
        <v>52</v>
      </c>
      <c r="E30106">
        <v>0</v>
      </c>
      <c r="F30106">
        <f t="shared" si="1880"/>
        <v>3.2397226247209097</v>
      </c>
      <c r="G30106">
        <f t="shared" si="1881"/>
        <v>3.769795151035954E-2</v>
      </c>
      <c r="H30106">
        <f t="shared" si="1882"/>
        <v>3.8426897878786198E-2</v>
      </c>
      <c r="I30106">
        <f t="shared" si="1883"/>
        <v>0</v>
      </c>
    </row>
    <row r="30107" spans="1:9" x14ac:dyDescent="0.3">
      <c r="A30107">
        <v>2</v>
      </c>
      <c r="B30107">
        <v>50</v>
      </c>
      <c r="C30107">
        <v>7</v>
      </c>
      <c r="D30107">
        <v>74</v>
      </c>
      <c r="E30107">
        <v>0</v>
      </c>
      <c r="F30107">
        <f t="shared" si="1880"/>
        <v>2.3086023736335766</v>
      </c>
      <c r="G30107">
        <f t="shared" si="1881"/>
        <v>9.0413017626609832E-2</v>
      </c>
      <c r="H30107">
        <f t="shared" si="1882"/>
        <v>9.4764648023120318E-2</v>
      </c>
      <c r="I30107">
        <f t="shared" si="1883"/>
        <v>0</v>
      </c>
    </row>
    <row r="30108" spans="1:9" x14ac:dyDescent="0.3">
      <c r="A30108">
        <v>1</v>
      </c>
      <c r="B30108">
        <v>35</v>
      </c>
      <c r="C30108">
        <v>2</v>
      </c>
      <c r="D30108">
        <v>84</v>
      </c>
      <c r="E30108">
        <v>0</v>
      </c>
      <c r="F30108">
        <f t="shared" si="1880"/>
        <v>1.5260076916019871</v>
      </c>
      <c r="G30108">
        <f t="shared" si="1881"/>
        <v>0.17857855925389451</v>
      </c>
      <c r="H30108">
        <f t="shared" si="1882"/>
        <v>0.19671897511456099</v>
      </c>
      <c r="I30108">
        <f t="shared" si="1883"/>
        <v>0</v>
      </c>
    </row>
    <row r="30109" spans="1:9" x14ac:dyDescent="0.3">
      <c r="A30109">
        <v>1</v>
      </c>
      <c r="B30109">
        <v>29</v>
      </c>
      <c r="C30109">
        <v>2</v>
      </c>
      <c r="D30109">
        <v>56</v>
      </c>
      <c r="E30109">
        <v>0</v>
      </c>
      <c r="F30109">
        <f t="shared" si="1880"/>
        <v>2.8146050744088873</v>
      </c>
      <c r="G30109">
        <f t="shared" si="1881"/>
        <v>5.6540028906651878E-2</v>
      </c>
      <c r="H30109">
        <f t="shared" si="1882"/>
        <v>5.8201341047733078E-2</v>
      </c>
      <c r="I30109">
        <f t="shared" si="1883"/>
        <v>0</v>
      </c>
    </row>
    <row r="30110" spans="1:9" x14ac:dyDescent="0.3">
      <c r="A30110">
        <v>3</v>
      </c>
      <c r="B30110">
        <v>45</v>
      </c>
      <c r="C30110">
        <v>4</v>
      </c>
      <c r="D30110">
        <v>81</v>
      </c>
      <c r="E30110">
        <v>0</v>
      </c>
      <c r="F30110">
        <f t="shared" si="1880"/>
        <v>2.2045864435264191</v>
      </c>
      <c r="G30110">
        <f t="shared" si="1881"/>
        <v>9.933938038380366E-2</v>
      </c>
      <c r="H30110">
        <f t="shared" si="1882"/>
        <v>0.10462676312429604</v>
      </c>
      <c r="I30110">
        <f t="shared" si="1883"/>
        <v>0</v>
      </c>
    </row>
    <row r="30111" spans="1:9" x14ac:dyDescent="0.3">
      <c r="A30111">
        <v>1</v>
      </c>
      <c r="B30111">
        <v>27</v>
      </c>
      <c r="C30111">
        <v>3</v>
      </c>
      <c r="D30111">
        <v>84</v>
      </c>
      <c r="E30111">
        <v>0</v>
      </c>
      <c r="F30111">
        <f t="shared" si="1880"/>
        <v>1.4806588845146598</v>
      </c>
      <c r="G30111">
        <f t="shared" si="1881"/>
        <v>0.18532791930674708</v>
      </c>
      <c r="H30111">
        <f t="shared" si="1882"/>
        <v>0.20496960168536102</v>
      </c>
      <c r="I30111">
        <f t="shared" si="1883"/>
        <v>0</v>
      </c>
    </row>
    <row r="30112" spans="1:9" x14ac:dyDescent="0.3">
      <c r="A30112">
        <v>2</v>
      </c>
      <c r="B30112">
        <v>39</v>
      </c>
      <c r="C30112">
        <v>4</v>
      </c>
      <c r="D30112">
        <v>49</v>
      </c>
      <c r="E30112">
        <v>0</v>
      </c>
      <c r="F30112">
        <f t="shared" si="1880"/>
        <v>3.4372189088032936</v>
      </c>
      <c r="G30112">
        <f t="shared" si="1881"/>
        <v>3.1152313268184614E-2</v>
      </c>
      <c r="H30112">
        <f t="shared" si="1882"/>
        <v>3.164786548166857E-2</v>
      </c>
      <c r="I30112">
        <f t="shared" si="1883"/>
        <v>0</v>
      </c>
    </row>
    <row r="30113" spans="1:9" x14ac:dyDescent="0.3">
      <c r="A30113">
        <v>1</v>
      </c>
      <c r="B30113">
        <v>41</v>
      </c>
      <c r="C30113">
        <v>1</v>
      </c>
      <c r="D30113">
        <v>49</v>
      </c>
      <c r="E30113">
        <v>0</v>
      </c>
      <c r="F30113">
        <f t="shared" si="1880"/>
        <v>3.2114120736969243</v>
      </c>
      <c r="G30113">
        <f t="shared" si="1881"/>
        <v>3.8738517616506006E-2</v>
      </c>
      <c r="H30113">
        <f t="shared" si="1882"/>
        <v>3.950881297121496E-2</v>
      </c>
      <c r="I30113">
        <f t="shared" si="1883"/>
        <v>0</v>
      </c>
    </row>
    <row r="30114" spans="1:9" x14ac:dyDescent="0.3">
      <c r="A30114">
        <v>2</v>
      </c>
      <c r="B30114">
        <v>30</v>
      </c>
      <c r="C30114">
        <v>6</v>
      </c>
      <c r="D30114">
        <v>67</v>
      </c>
      <c r="E30114">
        <v>0</v>
      </c>
      <c r="F30114">
        <f t="shared" si="1880"/>
        <v>2.5348851751093378</v>
      </c>
      <c r="G30114">
        <f t="shared" si="1881"/>
        <v>7.3448498247797409E-2</v>
      </c>
      <c r="H30114">
        <f t="shared" si="1882"/>
        <v>7.6285647373473098E-2</v>
      </c>
      <c r="I30114">
        <f t="shared" si="1883"/>
        <v>0</v>
      </c>
    </row>
    <row r="30115" spans="1:9" x14ac:dyDescent="0.3">
      <c r="A30115">
        <v>1</v>
      </c>
      <c r="B30115">
        <v>30</v>
      </c>
      <c r="C30115">
        <v>2</v>
      </c>
      <c r="D30115">
        <v>78</v>
      </c>
      <c r="E30115">
        <v>0</v>
      </c>
      <c r="F30115">
        <f t="shared" si="1880"/>
        <v>1.7823427149573985</v>
      </c>
      <c r="G30115">
        <f t="shared" si="1881"/>
        <v>0.14401409724321271</v>
      </c>
      <c r="H30115">
        <f t="shared" si="1882"/>
        <v>0.15550137171807707</v>
      </c>
      <c r="I30115">
        <f t="shared" si="1883"/>
        <v>0</v>
      </c>
    </row>
    <row r="30116" spans="1:9" x14ac:dyDescent="0.3">
      <c r="A30116">
        <v>1</v>
      </c>
      <c r="B30116">
        <v>32</v>
      </c>
      <c r="C30116">
        <v>6</v>
      </c>
      <c r="D30116">
        <v>47</v>
      </c>
      <c r="E30116">
        <v>0</v>
      </c>
      <c r="F30116">
        <f t="shared" si="1880"/>
        <v>3.2441898313121236</v>
      </c>
      <c r="G30116">
        <f t="shared" si="1881"/>
        <v>3.7536229735535456E-2</v>
      </c>
      <c r="H30116">
        <f t="shared" si="1882"/>
        <v>3.8258854812321906E-2</v>
      </c>
      <c r="I30116">
        <f t="shared" si="1883"/>
        <v>0</v>
      </c>
    </row>
    <row r="30117" spans="1:9" x14ac:dyDescent="0.3">
      <c r="A30117">
        <v>1</v>
      </c>
      <c r="B30117">
        <v>41</v>
      </c>
      <c r="C30117">
        <v>14</v>
      </c>
      <c r="D30117">
        <v>58</v>
      </c>
      <c r="E30117">
        <v>0</v>
      </c>
      <c r="F30117">
        <f t="shared" si="1880"/>
        <v>2.7516120805561979</v>
      </c>
      <c r="G30117">
        <f t="shared" si="1881"/>
        <v>5.999567045844046E-2</v>
      </c>
      <c r="H30117">
        <f t="shared" si="1882"/>
        <v>6.1870797833418464E-2</v>
      </c>
      <c r="I30117">
        <f t="shared" si="1883"/>
        <v>0</v>
      </c>
    </row>
    <row r="30118" spans="1:9" x14ac:dyDescent="0.3">
      <c r="A30118">
        <v>1</v>
      </c>
      <c r="B30118">
        <v>35</v>
      </c>
      <c r="C30118">
        <v>10</v>
      </c>
      <c r="D30118">
        <v>53</v>
      </c>
      <c r="E30118">
        <v>0</v>
      </c>
      <c r="F30118">
        <f t="shared" si="1880"/>
        <v>2.9663260150564121</v>
      </c>
      <c r="G30118">
        <f t="shared" si="1881"/>
        <v>4.8970546152881093E-2</v>
      </c>
      <c r="H30118">
        <f t="shared" si="1882"/>
        <v>5.0210245468277591E-2</v>
      </c>
      <c r="I30118">
        <f t="shared" si="1883"/>
        <v>0</v>
      </c>
    </row>
    <row r="30119" spans="1:9" x14ac:dyDescent="0.3">
      <c r="A30119">
        <v>1</v>
      </c>
      <c r="B30119">
        <v>48</v>
      </c>
      <c r="C30119">
        <v>9</v>
      </c>
      <c r="D30119">
        <v>56</v>
      </c>
      <c r="E30119">
        <v>0</v>
      </c>
      <c r="F30119">
        <f t="shared" si="1880"/>
        <v>2.8968295134201174</v>
      </c>
      <c r="G30119">
        <f t="shared" si="1881"/>
        <v>5.2310514267453784E-2</v>
      </c>
      <c r="H30119">
        <f t="shared" si="1882"/>
        <v>5.3728377077877233E-2</v>
      </c>
      <c r="I30119">
        <f t="shared" si="1883"/>
        <v>0</v>
      </c>
    </row>
    <row r="30120" spans="1:9" x14ac:dyDescent="0.3">
      <c r="A30120">
        <v>1</v>
      </c>
      <c r="B30120">
        <v>35</v>
      </c>
      <c r="C30120">
        <v>7</v>
      </c>
      <c r="D30120">
        <v>55</v>
      </c>
      <c r="E30120">
        <v>1</v>
      </c>
      <c r="F30120">
        <f t="shared" si="1880"/>
        <v>2.8801528115379944</v>
      </c>
      <c r="G30120">
        <f t="shared" si="1881"/>
        <v>5.3143446515484527E-2</v>
      </c>
      <c r="H30120">
        <f t="shared" si="1882"/>
        <v>2.9347604834806624</v>
      </c>
      <c r="I30120">
        <f t="shared" si="1883"/>
        <v>0</v>
      </c>
    </row>
    <row r="30121" spans="1:9" x14ac:dyDescent="0.3">
      <c r="A30121">
        <v>1</v>
      </c>
      <c r="B30121">
        <v>48</v>
      </c>
      <c r="C30121">
        <v>7</v>
      </c>
      <c r="D30121">
        <v>47</v>
      </c>
      <c r="E30121">
        <v>1</v>
      </c>
      <c r="F30121">
        <f t="shared" si="1880"/>
        <v>3.3267341725840032</v>
      </c>
      <c r="G30121">
        <f t="shared" si="1881"/>
        <v>3.4665350910884137E-2</v>
      </c>
      <c r="H30121">
        <f t="shared" si="1882"/>
        <v>3.3620146237228909</v>
      </c>
      <c r="I30121">
        <f t="shared" si="1883"/>
        <v>0</v>
      </c>
    </row>
    <row r="30122" spans="1:9" x14ac:dyDescent="0.3">
      <c r="A30122">
        <v>2</v>
      </c>
      <c r="B30122">
        <v>34</v>
      </c>
      <c r="C30122">
        <v>10</v>
      </c>
      <c r="D30122">
        <v>82</v>
      </c>
      <c r="E30122">
        <v>0</v>
      </c>
      <c r="F30122">
        <f t="shared" si="1880"/>
        <v>1.8378810961398919</v>
      </c>
      <c r="G30122">
        <f t="shared" si="1881"/>
        <v>0.1373020843752375</v>
      </c>
      <c r="H30122">
        <f t="shared" si="1882"/>
        <v>0.14769068900920815</v>
      </c>
      <c r="I30122">
        <f t="shared" si="1883"/>
        <v>0</v>
      </c>
    </row>
    <row r="30123" spans="1:9" x14ac:dyDescent="0.3">
      <c r="A30123">
        <v>2</v>
      </c>
      <c r="B30123">
        <v>47</v>
      </c>
      <c r="C30123">
        <v>6</v>
      </c>
      <c r="D30123">
        <v>83</v>
      </c>
      <c r="E30123">
        <v>0</v>
      </c>
      <c r="F30123">
        <f t="shared" si="1880"/>
        <v>1.8708643438275656</v>
      </c>
      <c r="G30123">
        <f t="shared" si="1881"/>
        <v>0.13344174242614035</v>
      </c>
      <c r="H30123">
        <f t="shared" si="1882"/>
        <v>0.14322593887953383</v>
      </c>
      <c r="I30123">
        <f t="shared" si="1883"/>
        <v>0</v>
      </c>
    </row>
    <row r="30124" spans="1:9" x14ac:dyDescent="0.3">
      <c r="A30124">
        <v>1</v>
      </c>
      <c r="B30124">
        <v>46</v>
      </c>
      <c r="C30124">
        <v>7</v>
      </c>
      <c r="D30124">
        <v>62</v>
      </c>
      <c r="E30124">
        <v>0</v>
      </c>
      <c r="F30124">
        <f t="shared" si="1880"/>
        <v>2.6086278370617886</v>
      </c>
      <c r="G30124">
        <f t="shared" si="1881"/>
        <v>6.8585207372063611E-2</v>
      </c>
      <c r="H30124">
        <f t="shared" si="1882"/>
        <v>7.1050566417037914E-2</v>
      </c>
      <c r="I30124">
        <f t="shared" si="1883"/>
        <v>0</v>
      </c>
    </row>
    <row r="30125" spans="1:9" x14ac:dyDescent="0.3">
      <c r="A30125">
        <v>1</v>
      </c>
      <c r="B30125">
        <v>32</v>
      </c>
      <c r="C30125">
        <v>4</v>
      </c>
      <c r="D30125">
        <v>55</v>
      </c>
      <c r="E30125">
        <v>0</v>
      </c>
      <c r="F30125">
        <f t="shared" si="1880"/>
        <v>2.8723194408958679</v>
      </c>
      <c r="G30125">
        <f t="shared" si="1881"/>
        <v>5.353899818458465E-2</v>
      </c>
      <c r="H30125">
        <f t="shared" si="1882"/>
        <v>5.5025511700977608E-2</v>
      </c>
      <c r="I30125">
        <f t="shared" si="1883"/>
        <v>0</v>
      </c>
    </row>
    <row r="30126" spans="1:9" x14ac:dyDescent="0.3">
      <c r="A30126">
        <v>2</v>
      </c>
      <c r="B30126">
        <v>46</v>
      </c>
      <c r="C30126">
        <v>19</v>
      </c>
      <c r="D30126">
        <v>65</v>
      </c>
      <c r="E30126">
        <v>0</v>
      </c>
      <c r="F30126">
        <f t="shared" si="1880"/>
        <v>2.679142901191311</v>
      </c>
      <c r="G30126">
        <f t="shared" si="1881"/>
        <v>6.421536173823704E-2</v>
      </c>
      <c r="H30126">
        <f t="shared" si="1882"/>
        <v>6.6369916305871399E-2</v>
      </c>
      <c r="I30126">
        <f t="shared" si="1883"/>
        <v>0</v>
      </c>
    </row>
    <row r="30127" spans="1:9" x14ac:dyDescent="0.3">
      <c r="A30127">
        <v>1</v>
      </c>
      <c r="B30127">
        <v>40</v>
      </c>
      <c r="C30127">
        <v>3</v>
      </c>
      <c r="D30127">
        <v>58</v>
      </c>
      <c r="E30127">
        <v>0</v>
      </c>
      <c r="F30127">
        <f t="shared" si="1880"/>
        <v>2.7761785333514055</v>
      </c>
      <c r="G30127">
        <f t="shared" si="1881"/>
        <v>5.8625100017692992E-2</v>
      </c>
      <c r="H30127">
        <f t="shared" si="1882"/>
        <v>6.0413812807014314E-2</v>
      </c>
      <c r="I30127">
        <f t="shared" si="1883"/>
        <v>0</v>
      </c>
    </row>
    <row r="30128" spans="1:9" x14ac:dyDescent="0.3">
      <c r="A30128">
        <v>1</v>
      </c>
      <c r="B30128">
        <v>26</v>
      </c>
      <c r="C30128">
        <v>1</v>
      </c>
      <c r="D30128">
        <v>84</v>
      </c>
      <c r="E30128">
        <v>1</v>
      </c>
      <c r="F30128">
        <f t="shared" si="1880"/>
        <v>1.4807655186015429</v>
      </c>
      <c r="G30128">
        <f t="shared" si="1881"/>
        <v>0.18531182007453825</v>
      </c>
      <c r="H30128">
        <f t="shared" si="1882"/>
        <v>1.6857153588718279</v>
      </c>
      <c r="I30128">
        <f t="shared" si="1883"/>
        <v>0</v>
      </c>
    </row>
    <row r="30129" spans="1:9" x14ac:dyDescent="0.3">
      <c r="A30129">
        <v>1</v>
      </c>
      <c r="B30129">
        <v>39</v>
      </c>
      <c r="C30129">
        <v>6</v>
      </c>
      <c r="D30129">
        <v>51</v>
      </c>
      <c r="E30129">
        <v>0</v>
      </c>
      <c r="F30129">
        <f t="shared" si="1880"/>
        <v>3.0928390467411728</v>
      </c>
      <c r="G30129">
        <f t="shared" si="1881"/>
        <v>4.340360557171842E-2</v>
      </c>
      <c r="H30129">
        <f t="shared" si="1882"/>
        <v>4.4373716896000538E-2</v>
      </c>
      <c r="I30129">
        <f t="shared" si="1883"/>
        <v>0</v>
      </c>
    </row>
    <row r="30130" spans="1:9" x14ac:dyDescent="0.3">
      <c r="A30130">
        <v>1</v>
      </c>
      <c r="B30130">
        <v>31</v>
      </c>
      <c r="C30130">
        <v>3</v>
      </c>
      <c r="D30130">
        <v>49</v>
      </c>
      <c r="E30130">
        <v>0</v>
      </c>
      <c r="F30130">
        <f t="shared" si="1880"/>
        <v>3.152687746612072</v>
      </c>
      <c r="G30130">
        <f t="shared" si="1881"/>
        <v>4.0985504027176455E-2</v>
      </c>
      <c r="H30130">
        <f t="shared" si="1882"/>
        <v>4.1849088495710195E-2</v>
      </c>
      <c r="I30130">
        <f t="shared" si="1883"/>
        <v>0</v>
      </c>
    </row>
    <row r="30131" spans="1:9" x14ac:dyDescent="0.3">
      <c r="A30131">
        <v>1</v>
      </c>
      <c r="B30131">
        <v>30</v>
      </c>
      <c r="C30131">
        <v>5</v>
      </c>
      <c r="D30131">
        <v>64</v>
      </c>
      <c r="E30131">
        <v>0</v>
      </c>
      <c r="F30131">
        <f t="shared" si="1880"/>
        <v>2.4344747770029742</v>
      </c>
      <c r="G30131">
        <f t="shared" si="1881"/>
        <v>8.0581317251048765E-2</v>
      </c>
      <c r="H30131">
        <f t="shared" si="1882"/>
        <v>8.4013675228095608E-2</v>
      </c>
      <c r="I30131">
        <f t="shared" si="1883"/>
        <v>0</v>
      </c>
    </row>
    <row r="30132" spans="1:9" x14ac:dyDescent="0.3">
      <c r="A30132">
        <v>1</v>
      </c>
      <c r="B30132">
        <v>40</v>
      </c>
      <c r="C30132">
        <v>13</v>
      </c>
      <c r="D30132">
        <v>48</v>
      </c>
      <c r="E30132">
        <v>0</v>
      </c>
      <c r="F30132">
        <f t="shared" si="1880"/>
        <v>3.2206333391147881</v>
      </c>
      <c r="G30132">
        <f t="shared" si="1881"/>
        <v>3.8396594329718745E-2</v>
      </c>
      <c r="H30132">
        <f t="shared" si="1882"/>
        <v>3.9153173537040037E-2</v>
      </c>
      <c r="I30132">
        <f t="shared" si="1883"/>
        <v>0</v>
      </c>
    </row>
    <row r="30133" spans="1:9" x14ac:dyDescent="0.3">
      <c r="A30133">
        <v>1</v>
      </c>
      <c r="B30133">
        <v>28</v>
      </c>
      <c r="C30133">
        <v>3</v>
      </c>
      <c r="D30133">
        <v>73</v>
      </c>
      <c r="E30133">
        <v>0</v>
      </c>
      <c r="F30133">
        <f t="shared" si="1880"/>
        <v>2.0047833860128548</v>
      </c>
      <c r="G30133">
        <f t="shared" si="1881"/>
        <v>0.11870161126737103</v>
      </c>
      <c r="H30133">
        <f t="shared" si="1882"/>
        <v>0.12635901716296721</v>
      </c>
      <c r="I30133">
        <f t="shared" si="1883"/>
        <v>0</v>
      </c>
    </row>
    <row r="30134" spans="1:9" x14ac:dyDescent="0.3">
      <c r="A30134">
        <v>1</v>
      </c>
      <c r="B30134">
        <v>37</v>
      </c>
      <c r="C30134">
        <v>10</v>
      </c>
      <c r="D30134">
        <v>57</v>
      </c>
      <c r="E30134">
        <v>0</v>
      </c>
      <c r="F30134">
        <f t="shared" si="1880"/>
        <v>2.7883308245772938</v>
      </c>
      <c r="G30134">
        <f t="shared" si="1881"/>
        <v>5.7958023187682305E-2</v>
      </c>
      <c r="H30134">
        <f t="shared" si="1882"/>
        <v>5.9705444026715258E-2</v>
      </c>
      <c r="I30134">
        <f t="shared" si="1883"/>
        <v>0</v>
      </c>
    </row>
    <row r="30135" spans="1:9" x14ac:dyDescent="0.3">
      <c r="A30135">
        <v>1</v>
      </c>
      <c r="B30135">
        <v>51</v>
      </c>
      <c r="C30135">
        <v>19</v>
      </c>
      <c r="D30135">
        <v>46</v>
      </c>
      <c r="E30135">
        <v>0</v>
      </c>
      <c r="F30135">
        <f t="shared" si="1880"/>
        <v>3.3572709627284008</v>
      </c>
      <c r="G30135">
        <f t="shared" si="1881"/>
        <v>3.3657872397735197E-2</v>
      </c>
      <c r="H30135">
        <f t="shared" si="1882"/>
        <v>3.4237338112259874E-2</v>
      </c>
      <c r="I30135">
        <f t="shared" si="1883"/>
        <v>0</v>
      </c>
    </row>
    <row r="30136" spans="1:9" x14ac:dyDescent="0.3">
      <c r="A30136">
        <v>2</v>
      </c>
      <c r="B30136">
        <v>37</v>
      </c>
      <c r="C30136">
        <v>2</v>
      </c>
      <c r="D30136">
        <v>51</v>
      </c>
      <c r="E30136">
        <v>0</v>
      </c>
      <c r="F30136">
        <f t="shared" si="1880"/>
        <v>3.3376701852873505</v>
      </c>
      <c r="G30136">
        <f t="shared" si="1881"/>
        <v>3.4301248364644508E-2</v>
      </c>
      <c r="H30136">
        <f t="shared" si="1882"/>
        <v>3.4903344714506082E-2</v>
      </c>
      <c r="I30136">
        <f t="shared" si="1883"/>
        <v>0</v>
      </c>
    </row>
    <row r="30137" spans="1:9" x14ac:dyDescent="0.3">
      <c r="A30137">
        <v>2</v>
      </c>
      <c r="B30137">
        <v>24</v>
      </c>
      <c r="C30137">
        <v>2</v>
      </c>
      <c r="D30137">
        <v>50</v>
      </c>
      <c r="E30137">
        <v>0</v>
      </c>
      <c r="F30137">
        <f t="shared" si="1880"/>
        <v>3.31555796813671</v>
      </c>
      <c r="G30137">
        <f t="shared" si="1881"/>
        <v>3.5041298935633437E-2</v>
      </c>
      <c r="H30137">
        <f t="shared" si="1882"/>
        <v>3.5669975383451978E-2</v>
      </c>
      <c r="I30137">
        <f t="shared" si="1883"/>
        <v>0</v>
      </c>
    </row>
    <row r="30138" spans="1:9" x14ac:dyDescent="0.3">
      <c r="A30138">
        <v>1</v>
      </c>
      <c r="B30138">
        <v>34</v>
      </c>
      <c r="C30138">
        <v>2</v>
      </c>
      <c r="D30138">
        <v>66</v>
      </c>
      <c r="E30138">
        <v>0</v>
      </c>
      <c r="F30138">
        <f t="shared" si="1880"/>
        <v>2.3696170982110911</v>
      </c>
      <c r="G30138">
        <f t="shared" si="1881"/>
        <v>8.5519079734156678E-2</v>
      </c>
      <c r="H30138">
        <f t="shared" si="1882"/>
        <v>8.9398674938198822E-2</v>
      </c>
      <c r="I30138">
        <f t="shared" si="1883"/>
        <v>0</v>
      </c>
    </row>
    <row r="30139" spans="1:9" x14ac:dyDescent="0.3">
      <c r="A30139">
        <v>1</v>
      </c>
      <c r="B30139">
        <v>37</v>
      </c>
      <c r="C30139">
        <v>4</v>
      </c>
      <c r="D30139">
        <v>48</v>
      </c>
      <c r="E30139">
        <v>0</v>
      </c>
      <c r="F30139">
        <f t="shared" si="1880"/>
        <v>3.2291065142782118</v>
      </c>
      <c r="G30139">
        <f t="shared" si="1881"/>
        <v>3.8084965969120928E-2</v>
      </c>
      <c r="H30139">
        <f t="shared" si="1882"/>
        <v>3.8829154430290322E-2</v>
      </c>
      <c r="I30139">
        <f t="shared" si="1883"/>
        <v>0</v>
      </c>
    </row>
    <row r="30140" spans="1:9" x14ac:dyDescent="0.3">
      <c r="A30140">
        <v>3</v>
      </c>
      <c r="B30140">
        <v>27</v>
      </c>
      <c r="C30140">
        <v>2</v>
      </c>
      <c r="D30140">
        <v>76</v>
      </c>
      <c r="E30140">
        <v>0</v>
      </c>
      <c r="F30140">
        <f t="shared" si="1880"/>
        <v>2.3499182885785141</v>
      </c>
      <c r="G30140">
        <f t="shared" si="1881"/>
        <v>8.7072267518208527E-2</v>
      </c>
      <c r="H30140">
        <f t="shared" si="1882"/>
        <v>9.1098555428228492E-2</v>
      </c>
      <c r="I30140">
        <f t="shared" si="1883"/>
        <v>0</v>
      </c>
    </row>
    <row r="30141" spans="1:9" x14ac:dyDescent="0.3">
      <c r="A30141">
        <v>1</v>
      </c>
      <c r="B30141">
        <v>50</v>
      </c>
      <c r="C30141">
        <v>5</v>
      </c>
      <c r="D30141">
        <v>47</v>
      </c>
      <c r="E30141">
        <v>0</v>
      </c>
      <c r="F30141">
        <f t="shared" si="1880"/>
        <v>3.3428274502157862</v>
      </c>
      <c r="G30141">
        <f t="shared" si="1881"/>
        <v>3.413082533987094E-2</v>
      </c>
      <c r="H30141">
        <f t="shared" si="1882"/>
        <v>3.472688389954242E-2</v>
      </c>
      <c r="I30141">
        <f t="shared" si="1883"/>
        <v>0</v>
      </c>
    </row>
    <row r="30142" spans="1:9" x14ac:dyDescent="0.3">
      <c r="A30142">
        <v>1</v>
      </c>
      <c r="B30142">
        <v>43</v>
      </c>
      <c r="C30142">
        <v>4</v>
      </c>
      <c r="D30142">
        <v>77</v>
      </c>
      <c r="E30142">
        <v>1</v>
      </c>
      <c r="F30142">
        <f t="shared" si="1880"/>
        <v>1.8933458932607148</v>
      </c>
      <c r="G30142">
        <f t="shared" si="1881"/>
        <v>0.13086344330657304</v>
      </c>
      <c r="H30142">
        <f t="shared" si="1882"/>
        <v>2.0336009169830622</v>
      </c>
      <c r="I30142">
        <f t="shared" si="1883"/>
        <v>0</v>
      </c>
    </row>
    <row r="30143" spans="1:9" x14ac:dyDescent="0.3">
      <c r="A30143">
        <v>1</v>
      </c>
      <c r="B30143">
        <v>27</v>
      </c>
      <c r="C30143">
        <v>1</v>
      </c>
      <c r="D30143">
        <v>54</v>
      </c>
      <c r="E30143">
        <v>0</v>
      </c>
      <c r="F30143">
        <f t="shared" si="1880"/>
        <v>2.9009915461010718</v>
      </c>
      <c r="G30143">
        <f t="shared" si="1881"/>
        <v>5.2104569176141903E-2</v>
      </c>
      <c r="H30143">
        <f t="shared" si="1882"/>
        <v>5.3511087849287764E-2</v>
      </c>
      <c r="I30143">
        <f t="shared" si="1883"/>
        <v>0</v>
      </c>
    </row>
    <row r="30144" spans="1:9" x14ac:dyDescent="0.3">
      <c r="A30144">
        <v>1</v>
      </c>
      <c r="B30144">
        <v>29</v>
      </c>
      <c r="C30144">
        <v>2</v>
      </c>
      <c r="D30144">
        <v>81</v>
      </c>
      <c r="E30144">
        <v>0</v>
      </c>
      <c r="F30144">
        <f t="shared" si="1880"/>
        <v>1.6355241191439749</v>
      </c>
      <c r="G30144">
        <f t="shared" si="1881"/>
        <v>0.16307501691193929</v>
      </c>
      <c r="H30144">
        <f t="shared" si="1882"/>
        <v>0.17802083844949659</v>
      </c>
      <c r="I30144">
        <f t="shared" si="1883"/>
        <v>0</v>
      </c>
    </row>
    <row r="30145" spans="1:9" x14ac:dyDescent="0.3">
      <c r="A30145">
        <v>1</v>
      </c>
      <c r="B30145">
        <v>30</v>
      </c>
      <c r="C30145">
        <v>5</v>
      </c>
      <c r="D30145">
        <v>48</v>
      </c>
      <c r="E30145">
        <v>0</v>
      </c>
      <c r="F30145">
        <f t="shared" si="1880"/>
        <v>3.1890865883725183</v>
      </c>
      <c r="G30145">
        <f t="shared" si="1881"/>
        <v>3.9578485582095681E-2</v>
      </c>
      <c r="H30145">
        <f t="shared" si="1882"/>
        <v>4.0383013367931292E-2</v>
      </c>
      <c r="I30145">
        <f t="shared" si="1883"/>
        <v>0</v>
      </c>
    </row>
    <row r="30146" spans="1:9" x14ac:dyDescent="0.3">
      <c r="A30146">
        <v>3</v>
      </c>
      <c r="B30146">
        <v>31</v>
      </c>
      <c r="C30146">
        <v>3</v>
      </c>
      <c r="D30146">
        <v>81</v>
      </c>
      <c r="E30146">
        <v>0</v>
      </c>
      <c r="F30146">
        <f t="shared" si="1880"/>
        <v>2.1326998646178073</v>
      </c>
      <c r="G30146">
        <f t="shared" si="1881"/>
        <v>0.10595895679912734</v>
      </c>
      <c r="H30146">
        <f t="shared" si="1882"/>
        <v>0.11200359524177439</v>
      </c>
      <c r="I30146">
        <f t="shared" si="1883"/>
        <v>0</v>
      </c>
    </row>
    <row r="30147" spans="1:9" x14ac:dyDescent="0.3">
      <c r="A30147">
        <v>3</v>
      </c>
      <c r="B30147">
        <v>32</v>
      </c>
      <c r="C30147">
        <v>6</v>
      </c>
      <c r="D30147">
        <v>61</v>
      </c>
      <c r="E30147">
        <v>0</v>
      </c>
      <c r="F30147">
        <f t="shared" ref="F30147:F30210" si="1884">$K$2+$K$3*A30147+$K$4*B30147+$K$5*C30147+$K$6*D30147</f>
        <v>3.0731402371085963</v>
      </c>
      <c r="G30147">
        <f t="shared" ref="G30147:G30210" si="1885">1/(1+EXP(F30147))</f>
        <v>4.4228891146150209E-2</v>
      </c>
      <c r="H30147">
        <f t="shared" ref="H30147:H30210" si="1886">-1*(E30147*LN(G30147)+(1-E30147)*LN(1-G30147))</f>
        <v>4.5236820482783227E-2</v>
      </c>
      <c r="I30147">
        <f t="shared" ref="I30147:I30210" si="1887">IF(G30147&gt;=0.5,1,0)</f>
        <v>0</v>
      </c>
    </row>
    <row r="30148" spans="1:9" x14ac:dyDescent="0.3">
      <c r="A30148">
        <v>1</v>
      </c>
      <c r="B30148">
        <v>33</v>
      </c>
      <c r="C30148">
        <v>6</v>
      </c>
      <c r="D30148">
        <v>79</v>
      </c>
      <c r="E30148">
        <v>0</v>
      </c>
      <c r="F30148">
        <f t="shared" si="1884"/>
        <v>1.7402950897546692</v>
      </c>
      <c r="G30148">
        <f t="shared" si="1885"/>
        <v>0.14927545652726137</v>
      </c>
      <c r="H30148">
        <f t="shared" si="1886"/>
        <v>0.16166688850224431</v>
      </c>
      <c r="I30148">
        <f t="shared" si="1887"/>
        <v>0</v>
      </c>
    </row>
    <row r="30149" spans="1:9" x14ac:dyDescent="0.3">
      <c r="A30149">
        <v>1</v>
      </c>
      <c r="B30149">
        <v>35</v>
      </c>
      <c r="C30149">
        <v>10</v>
      </c>
      <c r="D30149">
        <v>68</v>
      </c>
      <c r="E30149">
        <v>0</v>
      </c>
      <c r="F30149">
        <f t="shared" si="1884"/>
        <v>2.2588774418974644</v>
      </c>
      <c r="G30149">
        <f t="shared" si="1885"/>
        <v>9.4586460929952543E-2</v>
      </c>
      <c r="H30149">
        <f t="shared" si="1886"/>
        <v>9.9363490403054408E-2</v>
      </c>
      <c r="I30149">
        <f t="shared" si="1887"/>
        <v>0</v>
      </c>
    </row>
    <row r="30150" spans="1:9" x14ac:dyDescent="0.3">
      <c r="A30150">
        <v>1</v>
      </c>
      <c r="B30150">
        <v>35</v>
      </c>
      <c r="C30150">
        <v>8</v>
      </c>
      <c r="D30150">
        <v>69</v>
      </c>
      <c r="E30150">
        <v>0</v>
      </c>
      <c r="F30150">
        <f t="shared" si="1884"/>
        <v>2.2171497189553842</v>
      </c>
      <c r="G30150">
        <f t="shared" si="1885"/>
        <v>9.8220975041330233E-2</v>
      </c>
      <c r="H30150">
        <f t="shared" si="1886"/>
        <v>0.10338577234896131</v>
      </c>
      <c r="I30150">
        <f t="shared" si="1887"/>
        <v>0</v>
      </c>
    </row>
    <row r="30151" spans="1:9" x14ac:dyDescent="0.3">
      <c r="A30151">
        <v>1</v>
      </c>
      <c r="B30151">
        <v>27</v>
      </c>
      <c r="C30151">
        <v>6</v>
      </c>
      <c r="D30151">
        <v>46</v>
      </c>
      <c r="E30151">
        <v>0</v>
      </c>
      <c r="F30151">
        <f t="shared" si="1884"/>
        <v>3.2647086636145524</v>
      </c>
      <c r="G30151">
        <f t="shared" si="1885"/>
        <v>3.6801934173900125E-2</v>
      </c>
      <c r="H30151">
        <f t="shared" si="1886"/>
        <v>3.7496212500506207E-2</v>
      </c>
      <c r="I30151">
        <f t="shared" si="1887"/>
        <v>0</v>
      </c>
    </row>
    <row r="30152" spans="1:9" x14ac:dyDescent="0.3">
      <c r="A30152">
        <v>5</v>
      </c>
      <c r="B30152">
        <v>25</v>
      </c>
      <c r="C30152">
        <v>2</v>
      </c>
      <c r="D30152">
        <v>60</v>
      </c>
      <c r="E30152">
        <v>1</v>
      </c>
      <c r="F30152">
        <f t="shared" si="1884"/>
        <v>3.5831080783296141</v>
      </c>
      <c r="G30152">
        <f t="shared" si="1885"/>
        <v>2.7037833337596365E-2</v>
      </c>
      <c r="H30152">
        <f t="shared" si="1886"/>
        <v>3.6105181590652689</v>
      </c>
      <c r="I30152">
        <f t="shared" si="1887"/>
        <v>0</v>
      </c>
    </row>
    <row r="30153" spans="1:9" x14ac:dyDescent="0.3">
      <c r="A30153">
        <v>1</v>
      </c>
      <c r="B30153">
        <v>27</v>
      </c>
      <c r="C30153">
        <v>4</v>
      </c>
      <c r="D30153">
        <v>74</v>
      </c>
      <c r="E30153">
        <v>0</v>
      </c>
      <c r="F30153">
        <f t="shared" si="1884"/>
        <v>1.9495735089863664</v>
      </c>
      <c r="G30153">
        <f t="shared" si="1885"/>
        <v>0.12459987013741609</v>
      </c>
      <c r="H30153">
        <f t="shared" si="1886"/>
        <v>0.1330742058787871</v>
      </c>
      <c r="I30153">
        <f t="shared" si="1887"/>
        <v>0</v>
      </c>
    </row>
    <row r="30154" spans="1:9" x14ac:dyDescent="0.3">
      <c r="A30154">
        <v>1</v>
      </c>
      <c r="B30154">
        <v>26</v>
      </c>
      <c r="C30154">
        <v>1</v>
      </c>
      <c r="D30154">
        <v>48</v>
      </c>
      <c r="E30154">
        <v>0</v>
      </c>
      <c r="F30154">
        <f t="shared" si="1884"/>
        <v>3.1786420941830169</v>
      </c>
      <c r="G30154">
        <f t="shared" si="1885"/>
        <v>3.9977416780434531E-2</v>
      </c>
      <c r="H30154">
        <f t="shared" si="1886"/>
        <v>4.0798470609897122E-2</v>
      </c>
      <c r="I30154">
        <f t="shared" si="1887"/>
        <v>0</v>
      </c>
    </row>
    <row r="30155" spans="1:9" x14ac:dyDescent="0.3">
      <c r="A30155">
        <v>1</v>
      </c>
      <c r="B30155">
        <v>34</v>
      </c>
      <c r="C30155">
        <v>6</v>
      </c>
      <c r="D30155">
        <v>76</v>
      </c>
      <c r="E30155">
        <v>0</v>
      </c>
      <c r="F30155">
        <f t="shared" si="1884"/>
        <v>1.8871136855680928</v>
      </c>
      <c r="G30155">
        <f t="shared" si="1885"/>
        <v>0.13157391557443945</v>
      </c>
      <c r="H30155">
        <f t="shared" si="1886"/>
        <v>0.14107280408968262</v>
      </c>
      <c r="I30155">
        <f t="shared" si="1887"/>
        <v>0</v>
      </c>
    </row>
    <row r="30156" spans="1:9" x14ac:dyDescent="0.3">
      <c r="A30156">
        <v>1</v>
      </c>
      <c r="B30156">
        <v>41</v>
      </c>
      <c r="C30156">
        <v>8</v>
      </c>
      <c r="D30156">
        <v>59</v>
      </c>
      <c r="E30156">
        <v>0</v>
      </c>
      <c r="F30156">
        <f t="shared" si="1884"/>
        <v>2.7207553881511508</v>
      </c>
      <c r="G30156">
        <f t="shared" si="1885"/>
        <v>6.1759680485301095E-2</v>
      </c>
      <c r="H30156">
        <f t="shared" si="1886"/>
        <v>6.3749158617143933E-2</v>
      </c>
      <c r="I30156">
        <f t="shared" si="1887"/>
        <v>0</v>
      </c>
    </row>
    <row r="30157" spans="1:9" x14ac:dyDescent="0.3">
      <c r="A30157">
        <v>1</v>
      </c>
      <c r="B30157">
        <v>32</v>
      </c>
      <c r="C30157">
        <v>6</v>
      </c>
      <c r="D30157">
        <v>80</v>
      </c>
      <c r="E30157">
        <v>0</v>
      </c>
      <c r="F30157">
        <f t="shared" si="1884"/>
        <v>1.6878029703624389</v>
      </c>
      <c r="G30157">
        <f t="shared" si="1885"/>
        <v>0.15606498945210889</v>
      </c>
      <c r="H30157">
        <f t="shared" si="1886"/>
        <v>0.16967978907147277</v>
      </c>
      <c r="I30157">
        <f t="shared" si="1887"/>
        <v>0</v>
      </c>
    </row>
    <row r="30158" spans="1:9" x14ac:dyDescent="0.3">
      <c r="A30158">
        <v>1</v>
      </c>
      <c r="B30158">
        <v>33</v>
      </c>
      <c r="C30158">
        <v>5</v>
      </c>
      <c r="D30158">
        <v>65</v>
      </c>
      <c r="E30158">
        <v>0</v>
      </c>
      <c r="F30158">
        <f t="shared" si="1884"/>
        <v>2.4032981823372785</v>
      </c>
      <c r="G30158">
        <f t="shared" si="1885"/>
        <v>8.2921539114840029E-2</v>
      </c>
      <c r="H30158">
        <f t="shared" si="1886"/>
        <v>8.6562247806704268E-2</v>
      </c>
      <c r="I30158">
        <f t="shared" si="1887"/>
        <v>0</v>
      </c>
    </row>
    <row r="30159" spans="1:9" x14ac:dyDescent="0.3">
      <c r="A30159">
        <v>1</v>
      </c>
      <c r="B30159">
        <v>34</v>
      </c>
      <c r="C30159">
        <v>9</v>
      </c>
      <c r="D30159">
        <v>74</v>
      </c>
      <c r="E30159">
        <v>0</v>
      </c>
      <c r="F30159">
        <f t="shared" si="1884"/>
        <v>1.9732868890865105</v>
      </c>
      <c r="G30159">
        <f t="shared" si="1885"/>
        <v>0.12203628052882845</v>
      </c>
      <c r="H30159">
        <f t="shared" si="1886"/>
        <v>0.13015000798760948</v>
      </c>
      <c r="I30159">
        <f t="shared" si="1887"/>
        <v>0</v>
      </c>
    </row>
    <row r="30160" spans="1:9" x14ac:dyDescent="0.3">
      <c r="A30160">
        <v>1</v>
      </c>
      <c r="B30160">
        <v>33</v>
      </c>
      <c r="C30160">
        <v>3</v>
      </c>
      <c r="D30160">
        <v>60</v>
      </c>
      <c r="E30160">
        <v>0</v>
      </c>
      <c r="F30160">
        <f t="shared" si="1884"/>
        <v>2.6445498886587773</v>
      </c>
      <c r="G30160">
        <f t="shared" si="1885"/>
        <v>6.6325719785151574E-2</v>
      </c>
      <c r="H30160">
        <f t="shared" si="1886"/>
        <v>6.8627637962641166E-2</v>
      </c>
      <c r="I30160">
        <f t="shared" si="1887"/>
        <v>0</v>
      </c>
    </row>
    <row r="30161" spans="1:9" x14ac:dyDescent="0.3">
      <c r="A30161">
        <v>1</v>
      </c>
      <c r="B30161">
        <v>30</v>
      </c>
      <c r="C30161">
        <v>7</v>
      </c>
      <c r="D30161">
        <v>48</v>
      </c>
      <c r="E30161">
        <v>1</v>
      </c>
      <c r="F30161">
        <f t="shared" si="1884"/>
        <v>3.1836510731040022</v>
      </c>
      <c r="G30161">
        <f t="shared" si="1885"/>
        <v>3.9785618412927347E-2</v>
      </c>
      <c r="H30161">
        <f t="shared" si="1886"/>
        <v>3.2242497784019508</v>
      </c>
      <c r="I30161">
        <f t="shared" si="1887"/>
        <v>0</v>
      </c>
    </row>
    <row r="30162" spans="1:9" x14ac:dyDescent="0.3">
      <c r="A30162">
        <v>3</v>
      </c>
      <c r="B30162">
        <v>29</v>
      </c>
      <c r="C30162">
        <v>3</v>
      </c>
      <c r="D30162">
        <v>73</v>
      </c>
      <c r="E30162">
        <v>0</v>
      </c>
      <c r="F30162">
        <f t="shared" si="1884"/>
        <v>2.4993480079393113</v>
      </c>
      <c r="G30162">
        <f t="shared" si="1885"/>
        <v>7.5903899729431609E-2</v>
      </c>
      <c r="H30162">
        <f t="shared" si="1886"/>
        <v>7.8939208126731289E-2</v>
      </c>
      <c r="I30162">
        <f t="shared" si="1887"/>
        <v>0</v>
      </c>
    </row>
    <row r="30163" spans="1:9" x14ac:dyDescent="0.3">
      <c r="A30163">
        <v>1</v>
      </c>
      <c r="B30163">
        <v>28</v>
      </c>
      <c r="C30163">
        <v>2</v>
      </c>
      <c r="D30163">
        <v>49</v>
      </c>
      <c r="E30163">
        <v>0</v>
      </c>
      <c r="F30163">
        <f t="shared" si="1884"/>
        <v>3.1394188607014302</v>
      </c>
      <c r="G30163">
        <f t="shared" si="1885"/>
        <v>4.1510235009905652E-2</v>
      </c>
      <c r="H30163">
        <f t="shared" si="1886"/>
        <v>4.2396394706715995E-2</v>
      </c>
      <c r="I30163">
        <f t="shared" si="1887"/>
        <v>0</v>
      </c>
    </row>
    <row r="30164" spans="1:9" x14ac:dyDescent="0.3">
      <c r="A30164">
        <v>2</v>
      </c>
      <c r="B30164">
        <v>34</v>
      </c>
      <c r="C30164">
        <v>7</v>
      </c>
      <c r="D30164">
        <v>48</v>
      </c>
      <c r="E30164">
        <v>0</v>
      </c>
      <c r="F30164">
        <f t="shared" si="1884"/>
        <v>3.4495844682029482</v>
      </c>
      <c r="G30164">
        <f t="shared" si="1885"/>
        <v>3.0781253819682181E-2</v>
      </c>
      <c r="H30164">
        <f t="shared" si="1886"/>
        <v>3.1264948315636545E-2</v>
      </c>
      <c r="I30164">
        <f t="shared" si="1887"/>
        <v>0</v>
      </c>
    </row>
    <row r="30165" spans="1:9" x14ac:dyDescent="0.3">
      <c r="A30165">
        <v>1</v>
      </c>
      <c r="B30165">
        <v>30</v>
      </c>
      <c r="C30165">
        <v>3</v>
      </c>
      <c r="D30165">
        <v>99</v>
      </c>
      <c r="E30165">
        <v>1</v>
      </c>
      <c r="F30165">
        <f t="shared" si="1884"/>
        <v>0.78919695490061237</v>
      </c>
      <c r="G30165">
        <f t="shared" si="1885"/>
        <v>0.3123411247754338</v>
      </c>
      <c r="H30165">
        <f t="shared" si="1886"/>
        <v>1.1636593398037571</v>
      </c>
      <c r="I30165">
        <f t="shared" si="1887"/>
        <v>0</v>
      </c>
    </row>
    <row r="30166" spans="1:9" x14ac:dyDescent="0.3">
      <c r="A30166">
        <v>1</v>
      </c>
      <c r="B30166">
        <v>25</v>
      </c>
      <c r="C30166">
        <v>3</v>
      </c>
      <c r="D30166">
        <v>52</v>
      </c>
      <c r="E30166">
        <v>0</v>
      </c>
      <c r="F30166">
        <f t="shared" si="1884"/>
        <v>2.9792247448904807</v>
      </c>
      <c r="G30166">
        <f t="shared" si="1885"/>
        <v>4.8373303799530185E-2</v>
      </c>
      <c r="H30166">
        <f t="shared" si="1886"/>
        <v>4.9582446932055539E-2</v>
      </c>
      <c r="I30166">
        <f t="shared" si="1887"/>
        <v>0</v>
      </c>
    </row>
    <row r="30167" spans="1:9" x14ac:dyDescent="0.3">
      <c r="A30167">
        <v>1</v>
      </c>
      <c r="B30167">
        <v>29</v>
      </c>
      <c r="C30167">
        <v>1</v>
      </c>
      <c r="D30167">
        <v>58</v>
      </c>
      <c r="E30167">
        <v>0</v>
      </c>
      <c r="F30167">
        <f t="shared" si="1884"/>
        <v>2.7229963556219525</v>
      </c>
      <c r="G30167">
        <f t="shared" si="1885"/>
        <v>6.1629954134971486E-2</v>
      </c>
      <c r="H30167">
        <f t="shared" si="1886"/>
        <v>6.361090258602585E-2</v>
      </c>
      <c r="I30167">
        <f t="shared" si="1887"/>
        <v>0</v>
      </c>
    </row>
    <row r="30168" spans="1:9" x14ac:dyDescent="0.3">
      <c r="A30168">
        <v>1</v>
      </c>
      <c r="B30168">
        <v>23</v>
      </c>
      <c r="C30168">
        <v>1</v>
      </c>
      <c r="D30168">
        <v>86</v>
      </c>
      <c r="E30168">
        <v>0</v>
      </c>
      <c r="F30168">
        <f t="shared" si="1884"/>
        <v>1.3704523986354493</v>
      </c>
      <c r="G30168">
        <f t="shared" si="1885"/>
        <v>0.20254676445885336</v>
      </c>
      <c r="H30168">
        <f t="shared" si="1886"/>
        <v>0.22633208486233902</v>
      </c>
      <c r="I30168">
        <f t="shared" si="1887"/>
        <v>0</v>
      </c>
    </row>
    <row r="30169" spans="1:9" x14ac:dyDescent="0.3">
      <c r="A30169">
        <v>1</v>
      </c>
      <c r="B30169">
        <v>31</v>
      </c>
      <c r="C30169">
        <v>4</v>
      </c>
      <c r="D30169">
        <v>56</v>
      </c>
      <c r="E30169">
        <v>0</v>
      </c>
      <c r="F30169">
        <f t="shared" si="1884"/>
        <v>2.819827321503638</v>
      </c>
      <c r="G30169">
        <f t="shared" si="1885"/>
        <v>5.6262101525084603E-2</v>
      </c>
      <c r="H30169">
        <f t="shared" si="1886"/>
        <v>5.7906801309152156E-2</v>
      </c>
      <c r="I30169">
        <f t="shared" si="1887"/>
        <v>0</v>
      </c>
    </row>
    <row r="30170" spans="1:9" x14ac:dyDescent="0.3">
      <c r="A30170">
        <v>1</v>
      </c>
      <c r="B30170">
        <v>32</v>
      </c>
      <c r="C30170">
        <v>1</v>
      </c>
      <c r="D30170">
        <v>62</v>
      </c>
      <c r="E30170">
        <v>0</v>
      </c>
      <c r="F30170">
        <f t="shared" si="1884"/>
        <v>2.5503300463244671</v>
      </c>
      <c r="G30170">
        <f t="shared" si="1885"/>
        <v>7.2404315684602871E-2</v>
      </c>
      <c r="H30170">
        <f t="shared" si="1886"/>
        <v>7.5159326139184648E-2</v>
      </c>
      <c r="I30170">
        <f t="shared" si="1887"/>
        <v>0</v>
      </c>
    </row>
    <row r="30171" spans="1:9" x14ac:dyDescent="0.3">
      <c r="A30171">
        <v>1</v>
      </c>
      <c r="B30171">
        <v>29</v>
      </c>
      <c r="C30171">
        <v>6</v>
      </c>
      <c r="D30171">
        <v>86</v>
      </c>
      <c r="E30171">
        <v>0</v>
      </c>
      <c r="F30171">
        <f t="shared" si="1884"/>
        <v>1.3888368975539596</v>
      </c>
      <c r="G30171">
        <f t="shared" si="1885"/>
        <v>0.19959350444845625</v>
      </c>
      <c r="H30171">
        <f t="shared" si="1886"/>
        <v>0.22263556092374942</v>
      </c>
      <c r="I30171">
        <f t="shared" si="1887"/>
        <v>0</v>
      </c>
    </row>
    <row r="30172" spans="1:9" x14ac:dyDescent="0.3">
      <c r="A30172">
        <v>1</v>
      </c>
      <c r="B30172">
        <v>38</v>
      </c>
      <c r="C30172">
        <v>7</v>
      </c>
      <c r="D30172">
        <v>73</v>
      </c>
      <c r="E30172">
        <v>1</v>
      </c>
      <c r="F30172">
        <f t="shared" si="1884"/>
        <v>2.0472011672921577</v>
      </c>
      <c r="G30172">
        <f t="shared" si="1885"/>
        <v>0.11433549338478685</v>
      </c>
      <c r="H30172">
        <f t="shared" si="1886"/>
        <v>2.1686182280844588</v>
      </c>
      <c r="I30172">
        <f t="shared" si="1887"/>
        <v>0</v>
      </c>
    </row>
    <row r="30173" spans="1:9" x14ac:dyDescent="0.3">
      <c r="A30173">
        <v>2</v>
      </c>
      <c r="B30173">
        <v>28</v>
      </c>
      <c r="C30173">
        <v>2</v>
      </c>
      <c r="D30173">
        <v>58</v>
      </c>
      <c r="E30173">
        <v>0</v>
      </c>
      <c r="F30173">
        <f t="shared" si="1884"/>
        <v>2.9595675871784728</v>
      </c>
      <c r="G30173">
        <f t="shared" si="1885"/>
        <v>4.9286263758514963E-2</v>
      </c>
      <c r="H30173">
        <f t="shared" si="1886"/>
        <v>5.0542275166272355E-2</v>
      </c>
      <c r="I30173">
        <f t="shared" si="1887"/>
        <v>0</v>
      </c>
    </row>
    <row r="30174" spans="1:9" x14ac:dyDescent="0.3">
      <c r="A30174">
        <v>1</v>
      </c>
      <c r="B30174">
        <v>27</v>
      </c>
      <c r="C30174">
        <v>3</v>
      </c>
      <c r="D30174">
        <v>56</v>
      </c>
      <c r="E30174">
        <v>0</v>
      </c>
      <c r="F30174">
        <f t="shared" si="1884"/>
        <v>2.8012295544113615</v>
      </c>
      <c r="G30174">
        <f t="shared" si="1885"/>
        <v>5.7257769249596115E-2</v>
      </c>
      <c r="H30174">
        <f t="shared" si="1886"/>
        <v>5.8962383927319138E-2</v>
      </c>
      <c r="I30174">
        <f t="shared" si="1887"/>
        <v>0</v>
      </c>
    </row>
    <row r="30175" spans="1:9" x14ac:dyDescent="0.3">
      <c r="A30175">
        <v>1</v>
      </c>
      <c r="B30175">
        <v>32</v>
      </c>
      <c r="C30175">
        <v>4</v>
      </c>
      <c r="D30175">
        <v>85</v>
      </c>
      <c r="E30175">
        <v>0</v>
      </c>
      <c r="F30175">
        <f t="shared" si="1884"/>
        <v>1.4574222945779729</v>
      </c>
      <c r="G30175">
        <f t="shared" si="1885"/>
        <v>0.18886189517362678</v>
      </c>
      <c r="H30175">
        <f t="shared" si="1886"/>
        <v>0.20931694981271234</v>
      </c>
      <c r="I30175">
        <f t="shared" si="1887"/>
        <v>0</v>
      </c>
    </row>
    <row r="30176" spans="1:9" x14ac:dyDescent="0.3">
      <c r="A30176">
        <v>2</v>
      </c>
      <c r="B30176">
        <v>28</v>
      </c>
      <c r="C30176">
        <v>3</v>
      </c>
      <c r="D30176">
        <v>84</v>
      </c>
      <c r="E30176">
        <v>0</v>
      </c>
      <c r="F30176">
        <f t="shared" si="1884"/>
        <v>1.730605636068705</v>
      </c>
      <c r="G30176">
        <f t="shared" si="1885"/>
        <v>0.15051012864685712</v>
      </c>
      <c r="H30176">
        <f t="shared" si="1886"/>
        <v>0.16311926100992649</v>
      </c>
      <c r="I30176">
        <f t="shared" si="1887"/>
        <v>0</v>
      </c>
    </row>
    <row r="30177" spans="1:9" x14ac:dyDescent="0.3">
      <c r="A30177">
        <v>1</v>
      </c>
      <c r="B30177">
        <v>40</v>
      </c>
      <c r="C30177">
        <v>5</v>
      </c>
      <c r="D30177">
        <v>50</v>
      </c>
      <c r="E30177">
        <v>0</v>
      </c>
      <c r="F30177">
        <f t="shared" si="1884"/>
        <v>3.1480489237676612</v>
      </c>
      <c r="G30177">
        <f t="shared" si="1885"/>
        <v>4.1168224908925806E-2</v>
      </c>
      <c r="H30177">
        <f t="shared" si="1886"/>
        <v>4.2039636492240504E-2</v>
      </c>
      <c r="I30177">
        <f t="shared" si="1887"/>
        <v>0</v>
      </c>
    </row>
    <row r="30178" spans="1:9" x14ac:dyDescent="0.3">
      <c r="A30178">
        <v>2</v>
      </c>
      <c r="B30178">
        <v>30</v>
      </c>
      <c r="C30178">
        <v>8</v>
      </c>
      <c r="D30178">
        <v>60</v>
      </c>
      <c r="E30178">
        <v>1</v>
      </c>
      <c r="F30178">
        <f t="shared" si="1884"/>
        <v>2.8595923273149966</v>
      </c>
      <c r="G30178">
        <f t="shared" si="1885"/>
        <v>5.4187590437528597E-2</v>
      </c>
      <c r="H30178">
        <f t="shared" si="1886"/>
        <v>2.9153033554687697</v>
      </c>
      <c r="I30178">
        <f t="shared" si="1887"/>
        <v>0</v>
      </c>
    </row>
    <row r="30179" spans="1:9" x14ac:dyDescent="0.3">
      <c r="A30179">
        <v>1</v>
      </c>
      <c r="B30179">
        <v>26</v>
      </c>
      <c r="C30179">
        <v>1</v>
      </c>
      <c r="D30179">
        <v>62</v>
      </c>
      <c r="E30179">
        <v>0</v>
      </c>
      <c r="F30179">
        <f t="shared" si="1884"/>
        <v>2.5183567592346656</v>
      </c>
      <c r="G30179">
        <f t="shared" si="1885"/>
        <v>7.4581280603372366E-2</v>
      </c>
      <c r="H30179">
        <f t="shared" si="1886"/>
        <v>7.7508974275719192E-2</v>
      </c>
      <c r="I30179">
        <f t="shared" si="1887"/>
        <v>0</v>
      </c>
    </row>
    <row r="30180" spans="1:9" x14ac:dyDescent="0.3">
      <c r="A30180">
        <v>1</v>
      </c>
      <c r="B30180">
        <v>41</v>
      </c>
      <c r="C30180">
        <v>15</v>
      </c>
      <c r="D30180">
        <v>71</v>
      </c>
      <c r="E30180">
        <v>1</v>
      </c>
      <c r="F30180">
        <f t="shared" si="1884"/>
        <v>2.1357722261841854</v>
      </c>
      <c r="G30180">
        <f t="shared" si="1885"/>
        <v>0.10566825905725535</v>
      </c>
      <c r="H30180">
        <f t="shared" si="1886"/>
        <v>2.2474507239440369</v>
      </c>
      <c r="I30180">
        <f t="shared" si="1887"/>
        <v>0</v>
      </c>
    </row>
    <row r="30181" spans="1:9" x14ac:dyDescent="0.3">
      <c r="A30181">
        <v>1</v>
      </c>
      <c r="B30181">
        <v>33</v>
      </c>
      <c r="C30181">
        <v>3</v>
      </c>
      <c r="D30181">
        <v>50</v>
      </c>
      <c r="E30181">
        <v>0</v>
      </c>
      <c r="F30181">
        <f t="shared" si="1884"/>
        <v>3.116182270764742</v>
      </c>
      <c r="G30181">
        <f t="shared" si="1885"/>
        <v>4.2444665493854436E-2</v>
      </c>
      <c r="H30181">
        <f t="shared" si="1886"/>
        <v>4.3371768990208212E-2</v>
      </c>
      <c r="I30181">
        <f t="shared" si="1887"/>
        <v>0</v>
      </c>
    </row>
    <row r="30182" spans="1:9" x14ac:dyDescent="0.3">
      <c r="A30182">
        <v>2</v>
      </c>
      <c r="B30182">
        <v>42</v>
      </c>
      <c r="C30182">
        <v>7</v>
      </c>
      <c r="D30182">
        <v>65</v>
      </c>
      <c r="E30182">
        <v>0</v>
      </c>
      <c r="F30182">
        <f t="shared" si="1884"/>
        <v>2.690440468075876</v>
      </c>
      <c r="G30182">
        <f t="shared" si="1885"/>
        <v>6.3539804345292231E-2</v>
      </c>
      <c r="H30182">
        <f t="shared" si="1886"/>
        <v>6.5648261306455527E-2</v>
      </c>
      <c r="I30182">
        <f t="shared" si="1887"/>
        <v>0</v>
      </c>
    </row>
    <row r="30183" spans="1:9" x14ac:dyDescent="0.3">
      <c r="A30183">
        <v>1</v>
      </c>
      <c r="B30183">
        <v>35</v>
      </c>
      <c r="C30183">
        <v>9</v>
      </c>
      <c r="D30183">
        <v>59</v>
      </c>
      <c r="E30183">
        <v>0</v>
      </c>
      <c r="F30183">
        <f t="shared" si="1884"/>
        <v>2.6860643434270912</v>
      </c>
      <c r="G30183">
        <f t="shared" si="1885"/>
        <v>6.3800692573015322E-2</v>
      </c>
      <c r="H30183">
        <f t="shared" si="1886"/>
        <v>6.592688988680509E-2</v>
      </c>
      <c r="I30183">
        <f t="shared" si="1887"/>
        <v>0</v>
      </c>
    </row>
    <row r="30184" spans="1:9" x14ac:dyDescent="0.3">
      <c r="A30184">
        <v>1</v>
      </c>
      <c r="B30184">
        <v>33</v>
      </c>
      <c r="C30184">
        <v>10</v>
      </c>
      <c r="D30184">
        <v>84</v>
      </c>
      <c r="E30184">
        <v>0</v>
      </c>
      <c r="F30184">
        <f t="shared" si="1884"/>
        <v>1.4936078681646539</v>
      </c>
      <c r="G30184">
        <f t="shared" si="1885"/>
        <v>0.18338082357546001</v>
      </c>
      <c r="H30184">
        <f t="shared" si="1886"/>
        <v>0.20258241711921729</v>
      </c>
      <c r="I30184">
        <f t="shared" si="1887"/>
        <v>0</v>
      </c>
    </row>
    <row r="30185" spans="1:9" x14ac:dyDescent="0.3">
      <c r="A30185">
        <v>1</v>
      </c>
      <c r="B30185">
        <v>38</v>
      </c>
      <c r="C30185">
        <v>3</v>
      </c>
      <c r="D30185">
        <v>67</v>
      </c>
      <c r="E30185">
        <v>0</v>
      </c>
      <c r="F30185">
        <f t="shared" si="1884"/>
        <v>2.341051627092769</v>
      </c>
      <c r="G30185">
        <f t="shared" si="1885"/>
        <v>8.7779669908809213E-2</v>
      </c>
      <c r="H30185">
        <f t="shared" si="1886"/>
        <v>9.1873728073702782E-2</v>
      </c>
      <c r="I30185">
        <f t="shared" si="1887"/>
        <v>0</v>
      </c>
    </row>
    <row r="30186" spans="1:9" x14ac:dyDescent="0.3">
      <c r="A30186">
        <v>1</v>
      </c>
      <c r="B30186">
        <v>50</v>
      </c>
      <c r="C30186">
        <v>22</v>
      </c>
      <c r="D30186">
        <v>56</v>
      </c>
      <c r="E30186">
        <v>0</v>
      </c>
      <c r="F30186">
        <f t="shared" si="1884"/>
        <v>2.8721564265380266</v>
      </c>
      <c r="G30186">
        <f t="shared" si="1885"/>
        <v>5.3547259142882823E-2</v>
      </c>
      <c r="H30186">
        <f t="shared" si="1886"/>
        <v>5.503423999969722E-2</v>
      </c>
      <c r="I30186">
        <f t="shared" si="1887"/>
        <v>0</v>
      </c>
    </row>
    <row r="30187" spans="1:9" x14ac:dyDescent="0.3">
      <c r="A30187">
        <v>1</v>
      </c>
      <c r="B30187">
        <v>30</v>
      </c>
      <c r="C30187">
        <v>5</v>
      </c>
      <c r="D30187">
        <v>48</v>
      </c>
      <c r="E30187">
        <v>0</v>
      </c>
      <c r="F30187">
        <f t="shared" si="1884"/>
        <v>3.1890865883725183</v>
      </c>
      <c r="G30187">
        <f t="shared" si="1885"/>
        <v>3.9578485582095681E-2</v>
      </c>
      <c r="H30187">
        <f t="shared" si="1886"/>
        <v>4.0383013367931292E-2</v>
      </c>
      <c r="I30187">
        <f t="shared" si="1887"/>
        <v>0</v>
      </c>
    </row>
    <row r="30188" spans="1:9" x14ac:dyDescent="0.3">
      <c r="A30188">
        <v>1</v>
      </c>
      <c r="B30188">
        <v>27</v>
      </c>
      <c r="C30188">
        <v>2</v>
      </c>
      <c r="D30188">
        <v>82</v>
      </c>
      <c r="E30188">
        <v>0</v>
      </c>
      <c r="F30188">
        <f t="shared" si="1884"/>
        <v>1.5777031185701116</v>
      </c>
      <c r="G30188">
        <f t="shared" si="1885"/>
        <v>0.17112102245533006</v>
      </c>
      <c r="H30188">
        <f t="shared" si="1886"/>
        <v>0.18768112057782702</v>
      </c>
      <c r="I30188">
        <f t="shared" si="1887"/>
        <v>0</v>
      </c>
    </row>
    <row r="30189" spans="1:9" x14ac:dyDescent="0.3">
      <c r="A30189">
        <v>1</v>
      </c>
      <c r="B30189">
        <v>38</v>
      </c>
      <c r="C30189">
        <v>2</v>
      </c>
      <c r="D30189">
        <v>70</v>
      </c>
      <c r="E30189">
        <v>1</v>
      </c>
      <c r="F30189">
        <f t="shared" si="1884"/>
        <v>2.2022796700952387</v>
      </c>
      <c r="G30189">
        <f t="shared" si="1885"/>
        <v>9.9545960702868419E-2</v>
      </c>
      <c r="H30189">
        <f t="shared" si="1886"/>
        <v>2.3071358248564842</v>
      </c>
      <c r="I30189">
        <f t="shared" si="1887"/>
        <v>0</v>
      </c>
    </row>
    <row r="30190" spans="1:9" x14ac:dyDescent="0.3">
      <c r="A30190">
        <v>2</v>
      </c>
      <c r="B30190">
        <v>39</v>
      </c>
      <c r="C30190">
        <v>12</v>
      </c>
      <c r="D30190">
        <v>91</v>
      </c>
      <c r="E30190">
        <v>1</v>
      </c>
      <c r="F30190">
        <f t="shared" si="1884"/>
        <v>1.4346208428841738</v>
      </c>
      <c r="G30190">
        <f t="shared" si="1885"/>
        <v>0.19237972425866487</v>
      </c>
      <c r="H30190">
        <f t="shared" si="1886"/>
        <v>1.6482841295747106</v>
      </c>
      <c r="I30190">
        <f t="shared" si="1887"/>
        <v>0</v>
      </c>
    </row>
    <row r="30191" spans="1:9" x14ac:dyDescent="0.3">
      <c r="A30191">
        <v>1</v>
      </c>
      <c r="B30191">
        <v>55</v>
      </c>
      <c r="C30191">
        <v>8</v>
      </c>
      <c r="D30191">
        <v>52</v>
      </c>
      <c r="E30191">
        <v>0</v>
      </c>
      <c r="F30191">
        <f t="shared" si="1884"/>
        <v>3.125502392168197</v>
      </c>
      <c r="G30191">
        <f t="shared" si="1885"/>
        <v>4.2067477955549125E-2</v>
      </c>
      <c r="H30191">
        <f t="shared" si="1886"/>
        <v>4.2977939771306532E-2</v>
      </c>
      <c r="I30191">
        <f t="shared" si="1887"/>
        <v>0</v>
      </c>
    </row>
    <row r="30192" spans="1:9" x14ac:dyDescent="0.3">
      <c r="A30192">
        <v>2</v>
      </c>
      <c r="B30192">
        <v>27</v>
      </c>
      <c r="C30192">
        <v>1</v>
      </c>
      <c r="D30192">
        <v>51</v>
      </c>
      <c r="E30192">
        <v>0</v>
      </c>
      <c r="F30192">
        <f t="shared" si="1884"/>
        <v>3.2870991311052724</v>
      </c>
      <c r="G30192">
        <f t="shared" si="1885"/>
        <v>3.6016426408651665E-2</v>
      </c>
      <c r="H30192">
        <f t="shared" si="1886"/>
        <v>3.6681024359770859E-2</v>
      </c>
      <c r="I30192">
        <f t="shared" si="1887"/>
        <v>0</v>
      </c>
    </row>
    <row r="30193" spans="1:9" x14ac:dyDescent="0.3">
      <c r="A30193">
        <v>1</v>
      </c>
      <c r="B30193">
        <v>28</v>
      </c>
      <c r="C30193">
        <v>4</v>
      </c>
      <c r="D30193">
        <v>94</v>
      </c>
      <c r="E30193">
        <v>1</v>
      </c>
      <c r="F30193">
        <f t="shared" si="1884"/>
        <v>1.0116376259560704</v>
      </c>
      <c r="G30193">
        <f t="shared" si="1885"/>
        <v>0.26665948704722181</v>
      </c>
      <c r="H30193">
        <f t="shared" si="1886"/>
        <v>1.3217827639176836</v>
      </c>
      <c r="I30193">
        <f t="shared" si="1887"/>
        <v>0</v>
      </c>
    </row>
    <row r="30194" spans="1:9" x14ac:dyDescent="0.3">
      <c r="A30194">
        <v>1</v>
      </c>
      <c r="B30194">
        <v>30</v>
      </c>
      <c r="C30194">
        <v>4</v>
      </c>
      <c r="D30194">
        <v>62</v>
      </c>
      <c r="E30194">
        <v>0</v>
      </c>
      <c r="F30194">
        <f t="shared" si="1884"/>
        <v>2.5315190110584251</v>
      </c>
      <c r="G30194">
        <f t="shared" si="1885"/>
        <v>7.3677907737167064E-2</v>
      </c>
      <c r="H30194">
        <f t="shared" si="1886"/>
        <v>7.6533272998106028E-2</v>
      </c>
      <c r="I30194">
        <f t="shared" si="1887"/>
        <v>0</v>
      </c>
    </row>
    <row r="30195" spans="1:9" x14ac:dyDescent="0.3">
      <c r="A30195">
        <v>1</v>
      </c>
      <c r="B30195">
        <v>28</v>
      </c>
      <c r="C30195">
        <v>3</v>
      </c>
      <c r="D30195">
        <v>60</v>
      </c>
      <c r="E30195">
        <v>0</v>
      </c>
      <c r="F30195">
        <f t="shared" si="1884"/>
        <v>2.6179054827506096</v>
      </c>
      <c r="G30195">
        <f t="shared" si="1885"/>
        <v>6.7994906442327835E-2</v>
      </c>
      <c r="H30195">
        <f t="shared" si="1886"/>
        <v>7.0416999120844634E-2</v>
      </c>
      <c r="I30195">
        <f t="shared" si="1887"/>
        <v>0</v>
      </c>
    </row>
    <row r="30196" spans="1:9" x14ac:dyDescent="0.3">
      <c r="A30196">
        <v>2</v>
      </c>
      <c r="B30196">
        <v>44</v>
      </c>
      <c r="C30196">
        <v>6</v>
      </c>
      <c r="D30196">
        <v>60</v>
      </c>
      <c r="E30196">
        <v>0</v>
      </c>
      <c r="F30196">
        <f t="shared" si="1884"/>
        <v>2.9396321791263835</v>
      </c>
      <c r="G30196">
        <f t="shared" si="1885"/>
        <v>5.0228817507329132E-2</v>
      </c>
      <c r="H30196">
        <f t="shared" si="1886"/>
        <v>5.1534183933138182E-2</v>
      </c>
      <c r="I30196">
        <f t="shared" si="1887"/>
        <v>0</v>
      </c>
    </row>
    <row r="30197" spans="1:9" x14ac:dyDescent="0.3">
      <c r="A30197">
        <v>1</v>
      </c>
      <c r="B30197">
        <v>27</v>
      </c>
      <c r="C30197">
        <v>2</v>
      </c>
      <c r="D30197">
        <v>65</v>
      </c>
      <c r="E30197">
        <v>0</v>
      </c>
      <c r="F30197">
        <f t="shared" si="1884"/>
        <v>2.3794781681502521</v>
      </c>
      <c r="G30197">
        <f t="shared" si="1885"/>
        <v>8.4751034568372435E-2</v>
      </c>
      <c r="H30197">
        <f t="shared" si="1886"/>
        <v>8.8559157349403728E-2</v>
      </c>
      <c r="I30197">
        <f t="shared" si="1887"/>
        <v>0</v>
      </c>
    </row>
    <row r="30198" spans="1:9" x14ac:dyDescent="0.3">
      <c r="A30198">
        <v>1</v>
      </c>
      <c r="B30198">
        <v>33</v>
      </c>
      <c r="C30198">
        <v>3</v>
      </c>
      <c r="D30198">
        <v>74</v>
      </c>
      <c r="E30198">
        <v>0</v>
      </c>
      <c r="F30198">
        <f t="shared" si="1884"/>
        <v>1.984264553710426</v>
      </c>
      <c r="G30198">
        <f t="shared" si="1885"/>
        <v>0.12086496764928183</v>
      </c>
      <c r="H30198">
        <f t="shared" si="1886"/>
        <v>0.12881677267361877</v>
      </c>
      <c r="I30198">
        <f t="shared" si="1887"/>
        <v>0</v>
      </c>
    </row>
    <row r="30199" spans="1:9" x14ac:dyDescent="0.3">
      <c r="A30199">
        <v>2</v>
      </c>
      <c r="B30199">
        <v>46</v>
      </c>
      <c r="C30199">
        <v>2</v>
      </c>
      <c r="D30199">
        <v>80</v>
      </c>
      <c r="E30199">
        <v>0</v>
      </c>
      <c r="F30199">
        <f t="shared" si="1884"/>
        <v>2.0178962078147542</v>
      </c>
      <c r="G30199">
        <f t="shared" si="1885"/>
        <v>0.11733670276189</v>
      </c>
      <c r="H30199">
        <f t="shared" si="1886"/>
        <v>0.12481146792905917</v>
      </c>
      <c r="I30199">
        <f t="shared" si="1887"/>
        <v>0</v>
      </c>
    </row>
    <row r="30200" spans="1:9" x14ac:dyDescent="0.3">
      <c r="A30200">
        <v>1</v>
      </c>
      <c r="B30200">
        <v>34</v>
      </c>
      <c r="C30200">
        <v>7</v>
      </c>
      <c r="D30200">
        <v>60</v>
      </c>
      <c r="E30200">
        <v>1</v>
      </c>
      <c r="F30200">
        <f t="shared" si="1884"/>
        <v>2.6390077393033788</v>
      </c>
      <c r="G30200">
        <f t="shared" si="1885"/>
        <v>6.6669752352380596E-2</v>
      </c>
      <c r="H30200">
        <f t="shared" si="1886"/>
        <v>2.7080039168876318</v>
      </c>
      <c r="I30200">
        <f t="shared" si="1887"/>
        <v>0</v>
      </c>
    </row>
    <row r="30201" spans="1:9" x14ac:dyDescent="0.3">
      <c r="A30201">
        <v>1</v>
      </c>
      <c r="B30201">
        <v>28</v>
      </c>
      <c r="C30201">
        <v>7</v>
      </c>
      <c r="D30201">
        <v>95</v>
      </c>
      <c r="E30201">
        <v>1</v>
      </c>
      <c r="F30201">
        <f t="shared" si="1884"/>
        <v>0.95632111484269977</v>
      </c>
      <c r="G30201">
        <f t="shared" si="1885"/>
        <v>0.27761537324831403</v>
      </c>
      <c r="H30201">
        <f t="shared" si="1886"/>
        <v>1.2815186727462775</v>
      </c>
      <c r="I30201">
        <f t="shared" si="1887"/>
        <v>0</v>
      </c>
    </row>
    <row r="30202" spans="1:9" x14ac:dyDescent="0.3">
      <c r="A30202">
        <v>1</v>
      </c>
      <c r="B30202">
        <v>33</v>
      </c>
      <c r="C30202">
        <v>8</v>
      </c>
      <c r="D30202">
        <v>52</v>
      </c>
      <c r="E30202">
        <v>0</v>
      </c>
      <c r="F30202">
        <f t="shared" si="1884"/>
        <v>3.0082670061722578</v>
      </c>
      <c r="G30202">
        <f t="shared" si="1885"/>
        <v>4.7053791689830197E-2</v>
      </c>
      <c r="H30202">
        <f t="shared" si="1886"/>
        <v>4.8196821506331679E-2</v>
      </c>
      <c r="I30202">
        <f t="shared" si="1887"/>
        <v>0</v>
      </c>
    </row>
    <row r="30203" spans="1:9" x14ac:dyDescent="0.3">
      <c r="A30203">
        <v>2</v>
      </c>
      <c r="B30203">
        <v>46</v>
      </c>
      <c r="C30203">
        <v>7</v>
      </c>
      <c r="D30203">
        <v>58</v>
      </c>
      <c r="E30203">
        <v>0</v>
      </c>
      <c r="F30203">
        <f t="shared" si="1884"/>
        <v>3.0418986602765861</v>
      </c>
      <c r="G30203">
        <f t="shared" si="1885"/>
        <v>4.5568522905079269E-2</v>
      </c>
      <c r="H30203">
        <f t="shared" si="1886"/>
        <v>4.6639427712409511E-2</v>
      </c>
      <c r="I30203">
        <f t="shared" si="1887"/>
        <v>0</v>
      </c>
    </row>
    <row r="30204" spans="1:9" x14ac:dyDescent="0.3">
      <c r="A30204">
        <v>1</v>
      </c>
      <c r="B30204">
        <v>30</v>
      </c>
      <c r="C30204">
        <v>6</v>
      </c>
      <c r="D30204">
        <v>42</v>
      </c>
      <c r="E30204">
        <v>0</v>
      </c>
      <c r="F30204">
        <f t="shared" si="1884"/>
        <v>3.4693482600018393</v>
      </c>
      <c r="G30204">
        <f t="shared" si="1885"/>
        <v>3.019706197877697E-2</v>
      </c>
      <c r="H30204">
        <f t="shared" si="1886"/>
        <v>3.0662384802973511E-2</v>
      </c>
      <c r="I30204">
        <f t="shared" si="1887"/>
        <v>0</v>
      </c>
    </row>
    <row r="30205" spans="1:9" x14ac:dyDescent="0.3">
      <c r="A30205">
        <v>1</v>
      </c>
      <c r="B30205">
        <v>38</v>
      </c>
      <c r="C30205">
        <v>9</v>
      </c>
      <c r="D30205">
        <v>78</v>
      </c>
      <c r="E30205">
        <v>0</v>
      </c>
      <c r="F30205">
        <f t="shared" si="1884"/>
        <v>1.8059494609706586</v>
      </c>
      <c r="G30205">
        <f t="shared" si="1885"/>
        <v>0.14112838295884325</v>
      </c>
      <c r="H30205">
        <f t="shared" si="1886"/>
        <v>0.15213582446426122</v>
      </c>
      <c r="I30205">
        <f t="shared" si="1887"/>
        <v>0</v>
      </c>
    </row>
    <row r="30206" spans="1:9" x14ac:dyDescent="0.3">
      <c r="A30206">
        <v>1</v>
      </c>
      <c r="B30206">
        <v>39</v>
      </c>
      <c r="C30206">
        <v>6</v>
      </c>
      <c r="D30206">
        <v>77</v>
      </c>
      <c r="E30206">
        <v>0</v>
      </c>
      <c r="F30206">
        <f t="shared" si="1884"/>
        <v>1.866594853265664</v>
      </c>
      <c r="G30206">
        <f t="shared" si="1885"/>
        <v>0.13393621826626348</v>
      </c>
      <c r="H30206">
        <f t="shared" si="1886"/>
        <v>0.14379672216905662</v>
      </c>
      <c r="I30206">
        <f t="shared" si="1887"/>
        <v>0</v>
      </c>
    </row>
    <row r="30207" spans="1:9" x14ac:dyDescent="0.3">
      <c r="A30207">
        <v>1</v>
      </c>
      <c r="B30207">
        <v>36</v>
      </c>
      <c r="C30207">
        <v>4</v>
      </c>
      <c r="D30207">
        <v>46</v>
      </c>
      <c r="E30207">
        <v>0</v>
      </c>
      <c r="F30207">
        <f t="shared" si="1884"/>
        <v>3.3181041095177708</v>
      </c>
      <c r="G30207">
        <f t="shared" si="1885"/>
        <v>3.4955307070582871E-2</v>
      </c>
      <c r="H30207">
        <f t="shared" si="1886"/>
        <v>3.5580864799113057E-2</v>
      </c>
      <c r="I30207">
        <f t="shared" si="1887"/>
        <v>0</v>
      </c>
    </row>
    <row r="30208" spans="1:9" x14ac:dyDescent="0.3">
      <c r="A30208">
        <v>1</v>
      </c>
      <c r="B30208">
        <v>30</v>
      </c>
      <c r="C30208">
        <v>6</v>
      </c>
      <c r="D30208">
        <v>48</v>
      </c>
      <c r="E30208">
        <v>0</v>
      </c>
      <c r="F30208">
        <f t="shared" si="1884"/>
        <v>3.1863688307382603</v>
      </c>
      <c r="G30208">
        <f t="shared" si="1885"/>
        <v>3.9681922432591041E-2</v>
      </c>
      <c r="H30208">
        <f t="shared" si="1886"/>
        <v>4.0490718598798624E-2</v>
      </c>
      <c r="I30208">
        <f t="shared" si="1887"/>
        <v>0</v>
      </c>
    </row>
    <row r="30209" spans="1:9" x14ac:dyDescent="0.3">
      <c r="A30209">
        <v>2</v>
      </c>
      <c r="B30209">
        <v>41</v>
      </c>
      <c r="C30209">
        <v>6</v>
      </c>
      <c r="D30209">
        <v>75</v>
      </c>
      <c r="E30209">
        <v>0</v>
      </c>
      <c r="F30209">
        <f t="shared" si="1884"/>
        <v>2.2161969624225351</v>
      </c>
      <c r="G30209">
        <f t="shared" si="1885"/>
        <v>9.8305396441680487E-2</v>
      </c>
      <c r="H30209">
        <f t="shared" si="1886"/>
        <v>0.10347939323598401</v>
      </c>
      <c r="I30209">
        <f t="shared" si="1887"/>
        <v>0</v>
      </c>
    </row>
    <row r="30210" spans="1:9" x14ac:dyDescent="0.3">
      <c r="A30210">
        <v>1</v>
      </c>
      <c r="B30210">
        <v>53</v>
      </c>
      <c r="C30210">
        <v>3</v>
      </c>
      <c r="D30210">
        <v>56</v>
      </c>
      <c r="E30210">
        <v>0</v>
      </c>
      <c r="F30210">
        <f t="shared" si="1884"/>
        <v>2.9397804651338344</v>
      </c>
      <c r="G30210">
        <f t="shared" si="1885"/>
        <v>5.0221743864135943E-2</v>
      </c>
      <c r="H30210">
        <f t="shared" si="1886"/>
        <v>5.1526736226803857E-2</v>
      </c>
      <c r="I30210">
        <f t="shared" si="1887"/>
        <v>0</v>
      </c>
    </row>
    <row r="30211" spans="1:9" x14ac:dyDescent="0.3">
      <c r="A30211">
        <v>1</v>
      </c>
      <c r="B30211">
        <v>49</v>
      </c>
      <c r="C30211">
        <v>16</v>
      </c>
      <c r="D30211">
        <v>44</v>
      </c>
      <c r="E30211">
        <v>0</v>
      </c>
      <c r="F30211">
        <f t="shared" ref="F30211:F30274" si="1888">$K$2+$K$3*A30211+$K$4*B30211+$K$5*C30211+$K$6*D30211</f>
        <v>3.4490929496891019</v>
      </c>
      <c r="G30211">
        <f t="shared" ref="G30211:G30274" si="1889">1/(1+EXP(F30211))</f>
        <v>3.0795921051510487E-2</v>
      </c>
      <c r="H30211">
        <f t="shared" ref="H30211:H30274" si="1890">-1*(E30211*LN(G30211)+(1-E30211)*LN(1-G30211))</f>
        <v>3.128008147609921E-2</v>
      </c>
      <c r="I30211">
        <f t="shared" ref="I30211:I30274" si="1891">IF(G30211&gt;=0.5,1,0)</f>
        <v>0</v>
      </c>
    </row>
    <row r="30212" spans="1:9" x14ac:dyDescent="0.3">
      <c r="A30212">
        <v>2</v>
      </c>
      <c r="B30212">
        <v>43</v>
      </c>
      <c r="C30212">
        <v>13</v>
      </c>
      <c r="D30212">
        <v>51</v>
      </c>
      <c r="E30212">
        <v>0</v>
      </c>
      <c r="F30212">
        <f t="shared" si="1888"/>
        <v>3.3397481384003105</v>
      </c>
      <c r="G30212">
        <f t="shared" si="1889"/>
        <v>3.4232483416434652E-2</v>
      </c>
      <c r="H30212">
        <f t="shared" si="1890"/>
        <v>3.4832139796905005E-2</v>
      </c>
      <c r="I30212">
        <f t="shared" si="1891"/>
        <v>0</v>
      </c>
    </row>
    <row r="30213" spans="1:9" x14ac:dyDescent="0.3">
      <c r="A30213">
        <v>2</v>
      </c>
      <c r="B30213">
        <v>28</v>
      </c>
      <c r="C30213">
        <v>2</v>
      </c>
      <c r="D30213">
        <v>59</v>
      </c>
      <c r="E30213">
        <v>0</v>
      </c>
      <c r="F30213">
        <f t="shared" si="1888"/>
        <v>2.9124043489678764</v>
      </c>
      <c r="G30213">
        <f t="shared" si="1889"/>
        <v>5.1543767222039197E-2</v>
      </c>
      <c r="H30213">
        <f t="shared" si="1890"/>
        <v>5.2919634290103788E-2</v>
      </c>
      <c r="I30213">
        <f t="shared" si="1891"/>
        <v>0</v>
      </c>
    </row>
    <row r="30214" spans="1:9" x14ac:dyDescent="0.3">
      <c r="A30214">
        <v>1</v>
      </c>
      <c r="B30214">
        <v>38</v>
      </c>
      <c r="C30214">
        <v>2</v>
      </c>
      <c r="D30214">
        <v>48</v>
      </c>
      <c r="E30214">
        <v>0</v>
      </c>
      <c r="F30214">
        <f t="shared" si="1888"/>
        <v>3.2398709107283619</v>
      </c>
      <c r="G30214">
        <f t="shared" si="1889"/>
        <v>3.7692572534911775E-2</v>
      </c>
      <c r="H30214">
        <f t="shared" si="1890"/>
        <v>3.8421308198890163E-2</v>
      </c>
      <c r="I30214">
        <f t="shared" si="1891"/>
        <v>0</v>
      </c>
    </row>
    <row r="30215" spans="1:9" x14ac:dyDescent="0.3">
      <c r="A30215">
        <v>1</v>
      </c>
      <c r="B30215">
        <v>33</v>
      </c>
      <c r="C30215">
        <v>8</v>
      </c>
      <c r="D30215">
        <v>49</v>
      </c>
      <c r="E30215">
        <v>0</v>
      </c>
      <c r="F30215">
        <f t="shared" si="1888"/>
        <v>3.1497567208040476</v>
      </c>
      <c r="G30215">
        <f t="shared" si="1889"/>
        <v>4.1100865148599633E-2</v>
      </c>
      <c r="H30215">
        <f t="shared" si="1890"/>
        <v>4.1969387053172068E-2</v>
      </c>
      <c r="I30215">
        <f t="shared" si="1891"/>
        <v>0</v>
      </c>
    </row>
    <row r="30216" spans="1:9" x14ac:dyDescent="0.3">
      <c r="A30216">
        <v>1</v>
      </c>
      <c r="B30216">
        <v>40</v>
      </c>
      <c r="C30216">
        <v>11</v>
      </c>
      <c r="D30216">
        <v>46</v>
      </c>
      <c r="E30216">
        <v>0</v>
      </c>
      <c r="F30216">
        <f t="shared" si="1888"/>
        <v>3.320395330804498</v>
      </c>
      <c r="G30216">
        <f t="shared" si="1889"/>
        <v>3.4878098610452449E-2</v>
      </c>
      <c r="H30216">
        <f t="shared" si="1890"/>
        <v>3.5500862937720458E-2</v>
      </c>
      <c r="I30216">
        <f t="shared" si="1891"/>
        <v>0</v>
      </c>
    </row>
    <row r="30217" spans="1:9" x14ac:dyDescent="0.3">
      <c r="A30217">
        <v>1</v>
      </c>
      <c r="B30217">
        <v>39</v>
      </c>
      <c r="C30217">
        <v>3</v>
      </c>
      <c r="D30217">
        <v>62</v>
      </c>
      <c r="E30217">
        <v>0</v>
      </c>
      <c r="F30217">
        <f t="shared" si="1888"/>
        <v>2.5821966993273855</v>
      </c>
      <c r="G30217">
        <f t="shared" si="1889"/>
        <v>7.0293036781048701E-2</v>
      </c>
      <c r="H30217">
        <f t="shared" si="1890"/>
        <v>7.2885835800119314E-2</v>
      </c>
      <c r="I30217">
        <f t="shared" si="1891"/>
        <v>0</v>
      </c>
    </row>
    <row r="30218" spans="1:9" x14ac:dyDescent="0.3">
      <c r="A30218">
        <v>1</v>
      </c>
      <c r="B30218">
        <v>36</v>
      </c>
      <c r="C30218">
        <v>7</v>
      </c>
      <c r="D30218">
        <v>85</v>
      </c>
      <c r="E30218">
        <v>0</v>
      </c>
      <c r="F30218">
        <f t="shared" si="1888"/>
        <v>1.4705845464017333</v>
      </c>
      <c r="G30218">
        <f t="shared" si="1889"/>
        <v>0.18685378205347827</v>
      </c>
      <c r="H30218">
        <f t="shared" si="1890"/>
        <v>0.20684433573265545</v>
      </c>
      <c r="I30218">
        <f t="shared" si="1891"/>
        <v>0</v>
      </c>
    </row>
    <row r="30219" spans="1:9" x14ac:dyDescent="0.3">
      <c r="A30219">
        <v>1</v>
      </c>
      <c r="B30219">
        <v>37</v>
      </c>
      <c r="C30219">
        <v>10</v>
      </c>
      <c r="D30219">
        <v>72</v>
      </c>
      <c r="E30219">
        <v>0</v>
      </c>
      <c r="F30219">
        <f t="shared" si="1888"/>
        <v>2.0808822514183465</v>
      </c>
      <c r="G30219">
        <f t="shared" si="1889"/>
        <v>0.1109688984941743</v>
      </c>
      <c r="H30219">
        <f t="shared" si="1890"/>
        <v>0.11762305925923582</v>
      </c>
      <c r="I30219">
        <f t="shared" si="1891"/>
        <v>0</v>
      </c>
    </row>
    <row r="30220" spans="1:9" x14ac:dyDescent="0.3">
      <c r="A30220">
        <v>1</v>
      </c>
      <c r="B30220">
        <v>53</v>
      </c>
      <c r="C30220">
        <v>3</v>
      </c>
      <c r="D30220">
        <v>72</v>
      </c>
      <c r="E30220">
        <v>0</v>
      </c>
      <c r="F30220">
        <f t="shared" si="1888"/>
        <v>2.1851686537642907</v>
      </c>
      <c r="G30220">
        <f t="shared" si="1889"/>
        <v>0.10109027763749326</v>
      </c>
      <c r="H30220">
        <f t="shared" si="1890"/>
        <v>0.1065726696169014</v>
      </c>
      <c r="I30220">
        <f t="shared" si="1891"/>
        <v>0</v>
      </c>
    </row>
    <row r="30221" spans="1:9" x14ac:dyDescent="0.3">
      <c r="A30221">
        <v>1</v>
      </c>
      <c r="B30221">
        <v>32</v>
      </c>
      <c r="C30221">
        <v>5</v>
      </c>
      <c r="D30221">
        <v>49</v>
      </c>
      <c r="E30221">
        <v>0</v>
      </c>
      <c r="F30221">
        <f t="shared" si="1888"/>
        <v>3.1525811125251888</v>
      </c>
      <c r="G30221">
        <f t="shared" si="1889"/>
        <v>4.0989695558961321E-2</v>
      </c>
      <c r="H30221">
        <f t="shared" si="1890"/>
        <v>4.1853459170984035E-2</v>
      </c>
      <c r="I30221">
        <f t="shared" si="1891"/>
        <v>0</v>
      </c>
    </row>
    <row r="30222" spans="1:9" x14ac:dyDescent="0.3">
      <c r="A30222">
        <v>1</v>
      </c>
      <c r="B30222">
        <v>31</v>
      </c>
      <c r="C30222">
        <v>3</v>
      </c>
      <c r="D30222">
        <v>78</v>
      </c>
      <c r="E30222">
        <v>0</v>
      </c>
      <c r="F30222">
        <f t="shared" si="1888"/>
        <v>1.7849538385047734</v>
      </c>
      <c r="G30222">
        <f t="shared" si="1889"/>
        <v>0.14369251260540744</v>
      </c>
      <c r="H30222">
        <f t="shared" si="1890"/>
        <v>0.15512575309636659</v>
      </c>
      <c r="I30222">
        <f t="shared" si="1891"/>
        <v>0</v>
      </c>
    </row>
    <row r="30223" spans="1:9" x14ac:dyDescent="0.3">
      <c r="A30223">
        <v>1</v>
      </c>
      <c r="B30223">
        <v>31</v>
      </c>
      <c r="C30223">
        <v>5</v>
      </c>
      <c r="D30223">
        <v>60</v>
      </c>
      <c r="E30223">
        <v>0</v>
      </c>
      <c r="F30223">
        <f t="shared" si="1888"/>
        <v>2.6284566110269942</v>
      </c>
      <c r="G30223">
        <f t="shared" si="1889"/>
        <v>6.7329304652537031E-2</v>
      </c>
      <c r="H30223">
        <f t="shared" si="1890"/>
        <v>6.9703092905061187E-2</v>
      </c>
      <c r="I30223">
        <f t="shared" si="1891"/>
        <v>0</v>
      </c>
    </row>
    <row r="30224" spans="1:9" x14ac:dyDescent="0.3">
      <c r="A30224">
        <v>1</v>
      </c>
      <c r="B30224">
        <v>32</v>
      </c>
      <c r="C30224">
        <v>7</v>
      </c>
      <c r="D30224">
        <v>88</v>
      </c>
      <c r="E30224">
        <v>0</v>
      </c>
      <c r="F30224">
        <f t="shared" si="1888"/>
        <v>1.3077793070434085</v>
      </c>
      <c r="G30224">
        <f t="shared" si="1889"/>
        <v>0.21285868366911373</v>
      </c>
      <c r="H30224">
        <f t="shared" si="1890"/>
        <v>0.23934748336677925</v>
      </c>
      <c r="I30224">
        <f t="shared" si="1891"/>
        <v>0</v>
      </c>
    </row>
    <row r="30225" spans="1:9" x14ac:dyDescent="0.3">
      <c r="A30225">
        <v>2</v>
      </c>
      <c r="B30225">
        <v>33</v>
      </c>
      <c r="C30225">
        <v>6</v>
      </c>
      <c r="D30225">
        <v>79</v>
      </c>
      <c r="E30225">
        <v>0</v>
      </c>
      <c r="F30225">
        <f t="shared" si="1888"/>
        <v>1.9849129601270805</v>
      </c>
      <c r="G30225">
        <f t="shared" si="1889"/>
        <v>0.12079608710592886</v>
      </c>
      <c r="H30225">
        <f t="shared" si="1890"/>
        <v>0.12873842538616947</v>
      </c>
      <c r="I30225">
        <f t="shared" si="1891"/>
        <v>0</v>
      </c>
    </row>
    <row r="30226" spans="1:9" x14ac:dyDescent="0.3">
      <c r="A30226">
        <v>1</v>
      </c>
      <c r="B30226">
        <v>30</v>
      </c>
      <c r="C30226">
        <v>5</v>
      </c>
      <c r="D30226">
        <v>62</v>
      </c>
      <c r="E30226">
        <v>0</v>
      </c>
      <c r="F30226">
        <f t="shared" si="1888"/>
        <v>2.5288012534241671</v>
      </c>
      <c r="G30226">
        <f t="shared" si="1889"/>
        <v>7.386360831104323E-2</v>
      </c>
      <c r="H30226">
        <f t="shared" si="1890"/>
        <v>7.6733763941473382E-2</v>
      </c>
      <c r="I30226">
        <f t="shared" si="1891"/>
        <v>0</v>
      </c>
    </row>
    <row r="30227" spans="1:9" x14ac:dyDescent="0.3">
      <c r="A30227">
        <v>1</v>
      </c>
      <c r="B30227">
        <v>34</v>
      </c>
      <c r="C30227">
        <v>7</v>
      </c>
      <c r="D30227">
        <v>46</v>
      </c>
      <c r="E30227">
        <v>0</v>
      </c>
      <c r="F30227">
        <f t="shared" si="1888"/>
        <v>3.2992930742517297</v>
      </c>
      <c r="G30227">
        <f t="shared" si="1889"/>
        <v>3.5595448946205373E-2</v>
      </c>
      <c r="H30227">
        <f t="shared" si="1890"/>
        <v>3.6244413634208231E-2</v>
      </c>
      <c r="I30227">
        <f t="shared" si="1891"/>
        <v>0</v>
      </c>
    </row>
    <row r="30228" spans="1:9" x14ac:dyDescent="0.3">
      <c r="A30228">
        <v>1</v>
      </c>
      <c r="B30228">
        <v>26</v>
      </c>
      <c r="C30228">
        <v>2</v>
      </c>
      <c r="D30228">
        <v>79</v>
      </c>
      <c r="E30228">
        <v>0</v>
      </c>
      <c r="F30228">
        <f t="shared" si="1888"/>
        <v>1.713863952020267</v>
      </c>
      <c r="G30228">
        <f t="shared" si="1889"/>
        <v>0.15266321481846923</v>
      </c>
      <c r="H30228">
        <f t="shared" si="1890"/>
        <v>0.16565704213078472</v>
      </c>
      <c r="I30228">
        <f t="shared" si="1891"/>
        <v>0</v>
      </c>
    </row>
    <row r="30229" spans="1:9" x14ac:dyDescent="0.3">
      <c r="A30229">
        <v>1</v>
      </c>
      <c r="B30229">
        <v>32</v>
      </c>
      <c r="C30229">
        <v>5</v>
      </c>
      <c r="D30229">
        <v>56</v>
      </c>
      <c r="E30229">
        <v>0</v>
      </c>
      <c r="F30229">
        <f t="shared" si="1888"/>
        <v>2.8224384450510129</v>
      </c>
      <c r="G30229">
        <f t="shared" si="1889"/>
        <v>5.6123620071125653E-2</v>
      </c>
      <c r="H30229">
        <f t="shared" si="1890"/>
        <v>5.7760074876965557E-2</v>
      </c>
      <c r="I30229">
        <f t="shared" si="1891"/>
        <v>0</v>
      </c>
    </row>
    <row r="30230" spans="1:9" x14ac:dyDescent="0.3">
      <c r="A30230">
        <v>1</v>
      </c>
      <c r="B30230">
        <v>31</v>
      </c>
      <c r="C30230">
        <v>7</v>
      </c>
      <c r="D30230">
        <v>84</v>
      </c>
      <c r="E30230">
        <v>0</v>
      </c>
      <c r="F30230">
        <f t="shared" si="1888"/>
        <v>1.4911033787041621</v>
      </c>
      <c r="G30230">
        <f t="shared" si="1889"/>
        <v>0.18375617407053754</v>
      </c>
      <c r="H30230">
        <f t="shared" si="1890"/>
        <v>0.20304216236563144</v>
      </c>
      <c r="I30230">
        <f t="shared" si="1891"/>
        <v>0</v>
      </c>
    </row>
    <row r="30231" spans="1:9" x14ac:dyDescent="0.3">
      <c r="A30231">
        <v>1</v>
      </c>
      <c r="B30231">
        <v>34</v>
      </c>
      <c r="C30231">
        <v>10</v>
      </c>
      <c r="D30231">
        <v>61</v>
      </c>
      <c r="E30231">
        <v>0</v>
      </c>
      <c r="F30231">
        <f t="shared" si="1888"/>
        <v>2.5836912281900073</v>
      </c>
      <c r="G30231">
        <f t="shared" si="1889"/>
        <v>7.0195429144486399E-2</v>
      </c>
      <c r="H30231">
        <f t="shared" si="1890"/>
        <v>7.2780853782139485E-2</v>
      </c>
      <c r="I30231">
        <f t="shared" si="1891"/>
        <v>0</v>
      </c>
    </row>
    <row r="30232" spans="1:9" x14ac:dyDescent="0.3">
      <c r="A30232">
        <v>1</v>
      </c>
      <c r="B30232">
        <v>25</v>
      </c>
      <c r="C30232">
        <v>1</v>
      </c>
      <c r="D30232">
        <v>56</v>
      </c>
      <c r="E30232">
        <v>0</v>
      </c>
      <c r="F30232">
        <f t="shared" si="1888"/>
        <v>2.7960073073166116</v>
      </c>
      <c r="G30232">
        <f t="shared" si="1889"/>
        <v>5.7540315216587826E-2</v>
      </c>
      <c r="H30232">
        <f t="shared" si="1890"/>
        <v>5.9262135340448066E-2</v>
      </c>
      <c r="I30232">
        <f t="shared" si="1891"/>
        <v>0</v>
      </c>
    </row>
    <row r="30233" spans="1:9" x14ac:dyDescent="0.3">
      <c r="A30233">
        <v>1</v>
      </c>
      <c r="B30233">
        <v>60</v>
      </c>
      <c r="C30233">
        <v>20</v>
      </c>
      <c r="D30233">
        <v>82</v>
      </c>
      <c r="E30233">
        <v>0</v>
      </c>
      <c r="F30233">
        <f t="shared" si="1888"/>
        <v>1.704636560147371</v>
      </c>
      <c r="G30233">
        <f t="shared" si="1889"/>
        <v>0.15386067337713125</v>
      </c>
      <c r="H30233">
        <f t="shared" si="1890"/>
        <v>0.16707124425609177</v>
      </c>
      <c r="I30233">
        <f t="shared" si="1891"/>
        <v>0</v>
      </c>
    </row>
    <row r="30234" spans="1:9" x14ac:dyDescent="0.3">
      <c r="A30234">
        <v>1</v>
      </c>
      <c r="B30234">
        <v>42</v>
      </c>
      <c r="C30234">
        <v>15</v>
      </c>
      <c r="D30234">
        <v>58</v>
      </c>
      <c r="E30234">
        <v>0</v>
      </c>
      <c r="F30234">
        <f t="shared" si="1888"/>
        <v>2.7542232041035737</v>
      </c>
      <c r="G30234">
        <f t="shared" si="1889"/>
        <v>5.9848582112992918E-2</v>
      </c>
      <c r="H30234">
        <f t="shared" si="1890"/>
        <v>6.1714333832019894E-2</v>
      </c>
      <c r="I30234">
        <f t="shared" si="1891"/>
        <v>0</v>
      </c>
    </row>
    <row r="30235" spans="1:9" x14ac:dyDescent="0.3">
      <c r="A30235">
        <v>1</v>
      </c>
      <c r="B30235">
        <v>30</v>
      </c>
      <c r="C30235">
        <v>4</v>
      </c>
      <c r="D30235">
        <v>59</v>
      </c>
      <c r="E30235">
        <v>0</v>
      </c>
      <c r="F30235">
        <f t="shared" si="1888"/>
        <v>2.6730087256902149</v>
      </c>
      <c r="G30235">
        <f t="shared" si="1889"/>
        <v>6.4584961921779038E-2</v>
      </c>
      <c r="H30235">
        <f t="shared" si="1890"/>
        <v>6.6764957191162197E-2</v>
      </c>
      <c r="I30235">
        <f t="shared" si="1891"/>
        <v>0</v>
      </c>
    </row>
    <row r="30236" spans="1:9" x14ac:dyDescent="0.3">
      <c r="A30236">
        <v>1</v>
      </c>
      <c r="B30236">
        <v>46</v>
      </c>
      <c r="C30236">
        <v>7</v>
      </c>
      <c r="D30236">
        <v>60</v>
      </c>
      <c r="E30236">
        <v>0</v>
      </c>
      <c r="F30236">
        <f t="shared" si="1888"/>
        <v>2.7029543134829819</v>
      </c>
      <c r="G30236">
        <f t="shared" si="1889"/>
        <v>6.2799253688989004E-2</v>
      </c>
      <c r="H30236">
        <f t="shared" si="1890"/>
        <v>6.4857776028912725E-2</v>
      </c>
      <c r="I30236">
        <f t="shared" si="1891"/>
        <v>0</v>
      </c>
    </row>
    <row r="30237" spans="1:9" x14ac:dyDescent="0.3">
      <c r="A30237">
        <v>2</v>
      </c>
      <c r="B30237">
        <v>38</v>
      </c>
      <c r="C30237">
        <v>7</v>
      </c>
      <c r="D30237">
        <v>53</v>
      </c>
      <c r="E30237">
        <v>0</v>
      </c>
      <c r="F30237">
        <f t="shared" si="1888"/>
        <v>3.2350838018764994</v>
      </c>
      <c r="G30237">
        <f t="shared" si="1889"/>
        <v>3.7866594591932694E-2</v>
      </c>
      <c r="H30237">
        <f t="shared" si="1890"/>
        <v>3.8602162870566822E-2</v>
      </c>
      <c r="I30237">
        <f t="shared" si="1891"/>
        <v>0</v>
      </c>
    </row>
    <row r="30238" spans="1:9" x14ac:dyDescent="0.3">
      <c r="A30238">
        <v>1</v>
      </c>
      <c r="B30238">
        <v>32</v>
      </c>
      <c r="C30238">
        <v>3</v>
      </c>
      <c r="D30238">
        <v>75</v>
      </c>
      <c r="E30238">
        <v>0</v>
      </c>
      <c r="F30238">
        <f t="shared" si="1888"/>
        <v>1.9317724343181957</v>
      </c>
      <c r="G30238">
        <f t="shared" si="1889"/>
        <v>0.1265545282104974</v>
      </c>
      <c r="H30238">
        <f t="shared" si="1890"/>
        <v>0.13530957632563215</v>
      </c>
      <c r="I30238">
        <f t="shared" si="1891"/>
        <v>0</v>
      </c>
    </row>
    <row r="30239" spans="1:9" x14ac:dyDescent="0.3">
      <c r="A30239">
        <v>1</v>
      </c>
      <c r="B30239">
        <v>40</v>
      </c>
      <c r="C30239">
        <v>9</v>
      </c>
      <c r="D30239">
        <v>48</v>
      </c>
      <c r="E30239">
        <v>0</v>
      </c>
      <c r="F30239">
        <f t="shared" si="1888"/>
        <v>3.2315043696518213</v>
      </c>
      <c r="G30239">
        <f t="shared" si="1889"/>
        <v>3.7997218964336027E-2</v>
      </c>
      <c r="H30239">
        <f t="shared" si="1890"/>
        <v>3.8737937431145612E-2</v>
      </c>
      <c r="I30239">
        <f t="shared" si="1891"/>
        <v>0</v>
      </c>
    </row>
    <row r="30240" spans="1:9" x14ac:dyDescent="0.3">
      <c r="A30240">
        <v>1</v>
      </c>
      <c r="B30240">
        <v>32</v>
      </c>
      <c r="C30240">
        <v>5</v>
      </c>
      <c r="D30240">
        <v>51</v>
      </c>
      <c r="E30240">
        <v>0</v>
      </c>
      <c r="F30240">
        <f t="shared" si="1888"/>
        <v>3.0582546361039955</v>
      </c>
      <c r="G30240">
        <f t="shared" si="1889"/>
        <v>4.4862432151441541E-2</v>
      </c>
      <c r="H30240">
        <f t="shared" si="1890"/>
        <v>4.589989877242414E-2</v>
      </c>
      <c r="I30240">
        <f t="shared" si="1891"/>
        <v>0</v>
      </c>
    </row>
    <row r="30241" spans="1:9" x14ac:dyDescent="0.3">
      <c r="A30241">
        <v>1</v>
      </c>
      <c r="B30241">
        <v>24</v>
      </c>
      <c r="C30241">
        <v>2</v>
      </c>
      <c r="D30241">
        <v>47</v>
      </c>
      <c r="E30241">
        <v>0</v>
      </c>
      <c r="F30241">
        <f t="shared" si="1888"/>
        <v>3.2124298123960884</v>
      </c>
      <c r="G30241">
        <f t="shared" si="1889"/>
        <v>3.8700637006790779E-2</v>
      </c>
      <c r="H30241">
        <f t="shared" si="1890"/>
        <v>3.9469406561986137E-2</v>
      </c>
      <c r="I30241">
        <f t="shared" si="1891"/>
        <v>0</v>
      </c>
    </row>
    <row r="30242" spans="1:9" x14ac:dyDescent="0.3">
      <c r="A30242">
        <v>1</v>
      </c>
      <c r="B30242">
        <v>32</v>
      </c>
      <c r="C30242">
        <v>4</v>
      </c>
      <c r="D30242">
        <v>55</v>
      </c>
      <c r="E30242">
        <v>1</v>
      </c>
      <c r="F30242">
        <f t="shared" si="1888"/>
        <v>2.8723194408958679</v>
      </c>
      <c r="G30242">
        <f t="shared" si="1889"/>
        <v>5.353899818458465E-2</v>
      </c>
      <c r="H30242">
        <f t="shared" si="1890"/>
        <v>2.9273449525968456</v>
      </c>
      <c r="I30242">
        <f t="shared" si="1891"/>
        <v>0</v>
      </c>
    </row>
    <row r="30243" spans="1:9" x14ac:dyDescent="0.3">
      <c r="A30243">
        <v>1</v>
      </c>
      <c r="B30243">
        <v>42</v>
      </c>
      <c r="C30243">
        <v>6</v>
      </c>
      <c r="D30243">
        <v>50</v>
      </c>
      <c r="E30243">
        <v>0</v>
      </c>
      <c r="F30243">
        <f t="shared" si="1888"/>
        <v>3.15598892849667</v>
      </c>
      <c r="G30243">
        <f t="shared" si="1889"/>
        <v>4.0855945224038938E-2</v>
      </c>
      <c r="H30243">
        <f t="shared" si="1890"/>
        <v>4.1714001848900908E-2</v>
      </c>
      <c r="I30243">
        <f t="shared" si="1891"/>
        <v>0</v>
      </c>
    </row>
    <row r="30244" spans="1:9" x14ac:dyDescent="0.3">
      <c r="A30244">
        <v>3</v>
      </c>
      <c r="B30244">
        <v>41</v>
      </c>
      <c r="C30244">
        <v>5</v>
      </c>
      <c r="D30244">
        <v>70</v>
      </c>
      <c r="E30244">
        <v>0</v>
      </c>
      <c r="F30244">
        <f t="shared" si="1888"/>
        <v>2.6993487814821879</v>
      </c>
      <c r="G30244">
        <f t="shared" si="1889"/>
        <v>6.3011793910108305E-2</v>
      </c>
      <c r="H30244">
        <f t="shared" si="1890"/>
        <v>6.5084583706717172E-2</v>
      </c>
      <c r="I30244">
        <f t="shared" si="1891"/>
        <v>0</v>
      </c>
    </row>
    <row r="30245" spans="1:9" x14ac:dyDescent="0.3">
      <c r="A30245">
        <v>1</v>
      </c>
      <c r="B30245">
        <v>25</v>
      </c>
      <c r="C30245">
        <v>3</v>
      </c>
      <c r="D30245">
        <v>72</v>
      </c>
      <c r="E30245">
        <v>0</v>
      </c>
      <c r="F30245">
        <f t="shared" si="1888"/>
        <v>2.0359599806785509</v>
      </c>
      <c r="G30245">
        <f t="shared" si="1889"/>
        <v>0.11547875277365635</v>
      </c>
      <c r="H30245">
        <f t="shared" si="1890"/>
        <v>0.12270874393385156</v>
      </c>
      <c r="I30245">
        <f t="shared" si="1891"/>
        <v>0</v>
      </c>
    </row>
    <row r="30246" spans="1:9" x14ac:dyDescent="0.3">
      <c r="A30246">
        <v>1</v>
      </c>
      <c r="B30246">
        <v>35</v>
      </c>
      <c r="C30246">
        <v>7</v>
      </c>
      <c r="D30246">
        <v>61</v>
      </c>
      <c r="E30246">
        <v>1</v>
      </c>
      <c r="F30246">
        <f t="shared" si="1888"/>
        <v>2.5971733822744154</v>
      </c>
      <c r="G30246">
        <f t="shared" si="1889"/>
        <v>6.9320558353733797E-2</v>
      </c>
      <c r="H30246">
        <f t="shared" si="1890"/>
        <v>2.6690137594393319</v>
      </c>
      <c r="I30246">
        <f t="shared" si="1891"/>
        <v>0</v>
      </c>
    </row>
    <row r="30247" spans="1:9" x14ac:dyDescent="0.3">
      <c r="A30247">
        <v>1</v>
      </c>
      <c r="B30247">
        <v>29</v>
      </c>
      <c r="C30247">
        <v>7</v>
      </c>
      <c r="D30247">
        <v>54</v>
      </c>
      <c r="E30247">
        <v>0</v>
      </c>
      <c r="F30247">
        <f t="shared" si="1888"/>
        <v>2.8953427626587893</v>
      </c>
      <c r="G30247">
        <f t="shared" si="1889"/>
        <v>5.2384267711499663E-2</v>
      </c>
      <c r="H30247">
        <f t="shared" si="1890"/>
        <v>5.3806204589121089E-2</v>
      </c>
      <c r="I30247">
        <f t="shared" si="1891"/>
        <v>0</v>
      </c>
    </row>
    <row r="30248" spans="1:9" x14ac:dyDescent="0.3">
      <c r="A30248">
        <v>2</v>
      </c>
      <c r="B30248">
        <v>32</v>
      </c>
      <c r="C30248">
        <v>4</v>
      </c>
      <c r="D30248">
        <v>54</v>
      </c>
      <c r="E30248">
        <v>0</v>
      </c>
      <c r="F30248">
        <f t="shared" si="1888"/>
        <v>3.1641005494788756</v>
      </c>
      <c r="G30248">
        <f t="shared" si="1889"/>
        <v>4.0539258471660899E-2</v>
      </c>
      <c r="H30248">
        <f t="shared" si="1890"/>
        <v>4.1383879922942908E-2</v>
      </c>
      <c r="I30248">
        <f t="shared" si="1891"/>
        <v>0</v>
      </c>
    </row>
    <row r="30249" spans="1:9" x14ac:dyDescent="0.3">
      <c r="A30249">
        <v>1</v>
      </c>
      <c r="B30249">
        <v>32</v>
      </c>
      <c r="C30249">
        <v>4</v>
      </c>
      <c r="D30249">
        <v>50</v>
      </c>
      <c r="E30249">
        <v>0</v>
      </c>
      <c r="F30249">
        <f t="shared" si="1888"/>
        <v>3.10813563194885</v>
      </c>
      <c r="G30249">
        <f t="shared" si="1889"/>
        <v>4.2772912731390458E-2</v>
      </c>
      <c r="H30249">
        <f t="shared" si="1890"/>
        <v>4.3714624906388305E-2</v>
      </c>
      <c r="I30249">
        <f t="shared" si="1891"/>
        <v>0</v>
      </c>
    </row>
    <row r="30250" spans="1:9" x14ac:dyDescent="0.3">
      <c r="A30250">
        <v>1</v>
      </c>
      <c r="B30250">
        <v>30</v>
      </c>
      <c r="C30250">
        <v>3</v>
      </c>
      <c r="D30250">
        <v>51</v>
      </c>
      <c r="E30250">
        <v>0</v>
      </c>
      <c r="F30250">
        <f t="shared" si="1888"/>
        <v>3.0530323890092448</v>
      </c>
      <c r="G30250">
        <f t="shared" si="1889"/>
        <v>4.5086736992547075E-2</v>
      </c>
      <c r="H30250">
        <f t="shared" si="1890"/>
        <v>4.6134766702128453E-2</v>
      </c>
      <c r="I30250">
        <f t="shared" si="1891"/>
        <v>0</v>
      </c>
    </row>
    <row r="30251" spans="1:9" x14ac:dyDescent="0.3">
      <c r="A30251">
        <v>1</v>
      </c>
      <c r="B30251">
        <v>33</v>
      </c>
      <c r="C30251">
        <v>1</v>
      </c>
      <c r="D30251">
        <v>55</v>
      </c>
      <c r="E30251">
        <v>0</v>
      </c>
      <c r="F30251">
        <f t="shared" si="1888"/>
        <v>2.8858015949802769</v>
      </c>
      <c r="G30251">
        <f t="shared" si="1889"/>
        <v>5.2859920564242539E-2</v>
      </c>
      <c r="H30251">
        <f t="shared" si="1890"/>
        <v>5.4308277584270571E-2</v>
      </c>
      <c r="I30251">
        <f t="shared" si="1891"/>
        <v>0</v>
      </c>
    </row>
    <row r="30252" spans="1:9" x14ac:dyDescent="0.3">
      <c r="A30252">
        <v>1</v>
      </c>
      <c r="B30252">
        <v>35</v>
      </c>
      <c r="C30252">
        <v>6</v>
      </c>
      <c r="D30252">
        <v>87</v>
      </c>
      <c r="E30252">
        <v>0</v>
      </c>
      <c r="F30252">
        <f t="shared" si="1888"/>
        <v>1.3736469464331647</v>
      </c>
      <c r="G30252">
        <f t="shared" si="1889"/>
        <v>0.20203126635403465</v>
      </c>
      <c r="H30252">
        <f t="shared" si="1890"/>
        <v>0.22568586319469988</v>
      </c>
      <c r="I30252">
        <f t="shared" si="1891"/>
        <v>0</v>
      </c>
    </row>
    <row r="30253" spans="1:9" x14ac:dyDescent="0.3">
      <c r="A30253">
        <v>1</v>
      </c>
      <c r="B30253">
        <v>28</v>
      </c>
      <c r="C30253">
        <v>3</v>
      </c>
      <c r="D30253">
        <v>47</v>
      </c>
      <c r="E30253">
        <v>0</v>
      </c>
      <c r="F30253">
        <f t="shared" si="1888"/>
        <v>3.2310275794883641</v>
      </c>
      <c r="G30253">
        <f t="shared" si="1889"/>
        <v>3.8014651119947777E-2</v>
      </c>
      <c r="H30253">
        <f t="shared" si="1890"/>
        <v>3.8756058286821493E-2</v>
      </c>
      <c r="I30253">
        <f t="shared" si="1891"/>
        <v>0</v>
      </c>
    </row>
    <row r="30254" spans="1:9" x14ac:dyDescent="0.3">
      <c r="A30254">
        <v>1</v>
      </c>
      <c r="B30254">
        <v>34</v>
      </c>
      <c r="C30254">
        <v>5</v>
      </c>
      <c r="D30254">
        <v>61</v>
      </c>
      <c r="E30254">
        <v>0</v>
      </c>
      <c r="F30254">
        <f t="shared" si="1888"/>
        <v>2.5972800163612986</v>
      </c>
      <c r="G30254">
        <f t="shared" si="1889"/>
        <v>6.9313679148249152E-2</v>
      </c>
      <c r="H30254">
        <f t="shared" si="1890"/>
        <v>7.1832985597258689E-2</v>
      </c>
      <c r="I30254">
        <f t="shared" si="1891"/>
        <v>0</v>
      </c>
    </row>
    <row r="30255" spans="1:9" x14ac:dyDescent="0.3">
      <c r="A30255">
        <v>1</v>
      </c>
      <c r="B30255">
        <v>29</v>
      </c>
      <c r="C30255">
        <v>3</v>
      </c>
      <c r="D30255">
        <v>47</v>
      </c>
      <c r="E30255">
        <v>0</v>
      </c>
      <c r="F30255">
        <f t="shared" si="1888"/>
        <v>3.236356460669997</v>
      </c>
      <c r="G30255">
        <f t="shared" si="1889"/>
        <v>3.7820255436125279E-2</v>
      </c>
      <c r="H30255">
        <f t="shared" si="1890"/>
        <v>3.8554001108727851E-2</v>
      </c>
      <c r="I30255">
        <f t="shared" si="1891"/>
        <v>0</v>
      </c>
    </row>
    <row r="30256" spans="1:9" x14ac:dyDescent="0.3">
      <c r="A30256">
        <v>2</v>
      </c>
      <c r="B30256">
        <v>32</v>
      </c>
      <c r="C30256">
        <v>7</v>
      </c>
      <c r="D30256">
        <v>63</v>
      </c>
      <c r="E30256">
        <v>0</v>
      </c>
      <c r="F30256">
        <f t="shared" si="1888"/>
        <v>2.7314781326807327</v>
      </c>
      <c r="G30256">
        <f t="shared" si="1889"/>
        <v>6.1141258500983807E-2</v>
      </c>
      <c r="H30256">
        <f t="shared" si="1890"/>
        <v>6.3090246128680916E-2</v>
      </c>
      <c r="I30256">
        <f t="shared" si="1891"/>
        <v>0</v>
      </c>
    </row>
    <row r="30257" spans="1:9" x14ac:dyDescent="0.3">
      <c r="A30257">
        <v>1</v>
      </c>
      <c r="B30257">
        <v>42</v>
      </c>
      <c r="C30257">
        <v>7</v>
      </c>
      <c r="D30257">
        <v>57</v>
      </c>
      <c r="E30257">
        <v>0</v>
      </c>
      <c r="F30257">
        <f t="shared" si="1888"/>
        <v>2.8231285033882365</v>
      </c>
      <c r="G30257">
        <f t="shared" si="1889"/>
        <v>5.6087076281672796E-2</v>
      </c>
      <c r="H30257">
        <f t="shared" si="1890"/>
        <v>5.7721358914980911E-2</v>
      </c>
      <c r="I30257">
        <f t="shared" si="1891"/>
        <v>0</v>
      </c>
    </row>
    <row r="30258" spans="1:9" x14ac:dyDescent="0.3">
      <c r="A30258">
        <v>1</v>
      </c>
      <c r="B30258">
        <v>32</v>
      </c>
      <c r="C30258">
        <v>8</v>
      </c>
      <c r="D30258">
        <v>49</v>
      </c>
      <c r="E30258">
        <v>0</v>
      </c>
      <c r="F30258">
        <f t="shared" si="1888"/>
        <v>3.1444278396224137</v>
      </c>
      <c r="G30258">
        <f t="shared" si="1889"/>
        <v>4.1311399142700794E-2</v>
      </c>
      <c r="H30258">
        <f t="shared" si="1890"/>
        <v>4.2188969178178951E-2</v>
      </c>
      <c r="I30258">
        <f t="shared" si="1891"/>
        <v>0</v>
      </c>
    </row>
    <row r="30259" spans="1:9" x14ac:dyDescent="0.3">
      <c r="A30259">
        <v>1</v>
      </c>
      <c r="B30259">
        <v>29</v>
      </c>
      <c r="C30259">
        <v>2</v>
      </c>
      <c r="D30259">
        <v>49</v>
      </c>
      <c r="E30259">
        <v>0</v>
      </c>
      <c r="F30259">
        <f t="shared" si="1888"/>
        <v>3.1447477418830632</v>
      </c>
      <c r="G30259">
        <f t="shared" si="1889"/>
        <v>4.1298731346986729E-2</v>
      </c>
      <c r="H30259">
        <f t="shared" si="1890"/>
        <v>4.2175755594529948E-2</v>
      </c>
      <c r="I30259">
        <f t="shared" si="1891"/>
        <v>0</v>
      </c>
    </row>
    <row r="30260" spans="1:9" x14ac:dyDescent="0.3">
      <c r="A30260">
        <v>1</v>
      </c>
      <c r="B30260">
        <v>41</v>
      </c>
      <c r="C30260">
        <v>12</v>
      </c>
      <c r="D30260">
        <v>63</v>
      </c>
      <c r="E30260">
        <v>0</v>
      </c>
      <c r="F30260">
        <f t="shared" si="1888"/>
        <v>2.5212314047717315</v>
      </c>
      <c r="G30260">
        <f t="shared" si="1889"/>
        <v>7.438311816746343E-2</v>
      </c>
      <c r="H30260">
        <f t="shared" si="1890"/>
        <v>7.729486446979833E-2</v>
      </c>
      <c r="I30260">
        <f t="shared" si="1891"/>
        <v>0</v>
      </c>
    </row>
    <row r="30261" spans="1:9" x14ac:dyDescent="0.3">
      <c r="A30261">
        <v>1</v>
      </c>
      <c r="B30261">
        <v>34</v>
      </c>
      <c r="C30261">
        <v>7</v>
      </c>
      <c r="D30261">
        <v>80</v>
      </c>
      <c r="E30261">
        <v>1</v>
      </c>
      <c r="F30261">
        <f t="shared" si="1888"/>
        <v>1.6957429750914486</v>
      </c>
      <c r="G30261">
        <f t="shared" si="1889"/>
        <v>0.15502207520050859</v>
      </c>
      <c r="H30261">
        <f t="shared" si="1890"/>
        <v>1.8641877515553056</v>
      </c>
      <c r="I30261">
        <f t="shared" si="1891"/>
        <v>0</v>
      </c>
    </row>
    <row r="30262" spans="1:9" x14ac:dyDescent="0.3">
      <c r="A30262">
        <v>1</v>
      </c>
      <c r="B30262">
        <v>37</v>
      </c>
      <c r="C30262">
        <v>2</v>
      </c>
      <c r="D30262">
        <v>61</v>
      </c>
      <c r="E30262">
        <v>0</v>
      </c>
      <c r="F30262">
        <f t="shared" si="1888"/>
        <v>2.6214199328089745</v>
      </c>
      <c r="G30262">
        <f t="shared" si="1889"/>
        <v>6.7772527979318237E-2</v>
      </c>
      <c r="H30262">
        <f t="shared" si="1890"/>
        <v>7.0178425384744877E-2</v>
      </c>
      <c r="I30262">
        <f t="shared" si="1891"/>
        <v>0</v>
      </c>
    </row>
    <row r="30263" spans="1:9" x14ac:dyDescent="0.3">
      <c r="A30263">
        <v>1</v>
      </c>
      <c r="B30263">
        <v>26</v>
      </c>
      <c r="C30263">
        <v>2</v>
      </c>
      <c r="D30263">
        <v>56</v>
      </c>
      <c r="E30263">
        <v>0</v>
      </c>
      <c r="F30263">
        <f t="shared" si="1888"/>
        <v>2.7986184308639865</v>
      </c>
      <c r="G30263">
        <f t="shared" si="1889"/>
        <v>5.7398878965945963E-2</v>
      </c>
      <c r="H30263">
        <f t="shared" si="1890"/>
        <v>5.9112075193347442E-2</v>
      </c>
      <c r="I30263">
        <f t="shared" si="1891"/>
        <v>0</v>
      </c>
    </row>
    <row r="30264" spans="1:9" x14ac:dyDescent="0.3">
      <c r="A30264">
        <v>1</v>
      </c>
      <c r="B30264">
        <v>36</v>
      </c>
      <c r="C30264">
        <v>4</v>
      </c>
      <c r="D30264">
        <v>51</v>
      </c>
      <c r="E30264">
        <v>0</v>
      </c>
      <c r="F30264">
        <f t="shared" si="1888"/>
        <v>3.0822879184647882</v>
      </c>
      <c r="G30264">
        <f t="shared" si="1889"/>
        <v>4.3843802206997073E-2</v>
      </c>
      <c r="H30264">
        <f t="shared" si="1890"/>
        <v>4.4833992464142845E-2</v>
      </c>
      <c r="I30264">
        <f t="shared" si="1891"/>
        <v>0</v>
      </c>
    </row>
    <row r="30265" spans="1:9" x14ac:dyDescent="0.3">
      <c r="A30265">
        <v>1</v>
      </c>
      <c r="B30265">
        <v>22</v>
      </c>
      <c r="C30265">
        <v>1</v>
      </c>
      <c r="D30265">
        <v>56</v>
      </c>
      <c r="E30265">
        <v>1</v>
      </c>
      <c r="F30265">
        <f t="shared" si="1888"/>
        <v>2.7800206637717109</v>
      </c>
      <c r="G30265">
        <f t="shared" si="1889"/>
        <v>5.8413418997894574E-2</v>
      </c>
      <c r="H30265">
        <f t="shared" si="1890"/>
        <v>2.8402096381815221</v>
      </c>
      <c r="I30265">
        <f t="shared" si="1891"/>
        <v>0</v>
      </c>
    </row>
    <row r="30266" spans="1:9" x14ac:dyDescent="0.3">
      <c r="A30266">
        <v>1</v>
      </c>
      <c r="B30266">
        <v>44</v>
      </c>
      <c r="C30266">
        <v>5</v>
      </c>
      <c r="D30266">
        <v>52</v>
      </c>
      <c r="E30266">
        <v>0</v>
      </c>
      <c r="F30266">
        <f t="shared" si="1888"/>
        <v>3.0750379720730021</v>
      </c>
      <c r="G30266">
        <f t="shared" si="1889"/>
        <v>4.4148738123308454E-2</v>
      </c>
      <c r="H30266">
        <f t="shared" si="1890"/>
        <v>4.5152961846144493E-2</v>
      </c>
      <c r="I30266">
        <f t="shared" si="1891"/>
        <v>0</v>
      </c>
    </row>
    <row r="30267" spans="1:9" x14ac:dyDescent="0.3">
      <c r="A30267">
        <v>1</v>
      </c>
      <c r="B30267">
        <v>42</v>
      </c>
      <c r="C30267">
        <v>13</v>
      </c>
      <c r="D30267">
        <v>57</v>
      </c>
      <c r="E30267">
        <v>0</v>
      </c>
      <c r="F30267">
        <f t="shared" si="1888"/>
        <v>2.8068219575826863</v>
      </c>
      <c r="G30267">
        <f t="shared" si="1889"/>
        <v>5.6956641520382691E-2</v>
      </c>
      <c r="H30267">
        <f t="shared" si="1890"/>
        <v>5.8643018105994954E-2</v>
      </c>
      <c r="I30267">
        <f t="shared" si="1891"/>
        <v>0</v>
      </c>
    </row>
    <row r="30268" spans="1:9" x14ac:dyDescent="0.3">
      <c r="A30268">
        <v>1</v>
      </c>
      <c r="B30268">
        <v>37</v>
      </c>
      <c r="C30268">
        <v>9</v>
      </c>
      <c r="D30268">
        <v>69</v>
      </c>
      <c r="E30268">
        <v>0</v>
      </c>
      <c r="F30268">
        <f t="shared" si="1888"/>
        <v>2.2250897236843938</v>
      </c>
      <c r="G30268">
        <f t="shared" si="1889"/>
        <v>9.7519940191977392E-2</v>
      </c>
      <c r="H30268">
        <f t="shared" si="1890"/>
        <v>0.10260868341472865</v>
      </c>
      <c r="I30268">
        <f t="shared" si="1891"/>
        <v>0</v>
      </c>
    </row>
    <row r="30269" spans="1:9" x14ac:dyDescent="0.3">
      <c r="A30269">
        <v>4</v>
      </c>
      <c r="B30269">
        <v>29</v>
      </c>
      <c r="C30269">
        <v>5</v>
      </c>
      <c r="D30269">
        <v>69</v>
      </c>
      <c r="E30269">
        <v>0</v>
      </c>
      <c r="F30269">
        <f t="shared" si="1888"/>
        <v>2.9271833158855927</v>
      </c>
      <c r="G30269">
        <f t="shared" si="1889"/>
        <v>5.0826037732371078E-2</v>
      </c>
      <c r="H30269">
        <f t="shared" si="1890"/>
        <v>5.2163186036100831E-2</v>
      </c>
      <c r="I30269">
        <f t="shared" si="1891"/>
        <v>0</v>
      </c>
    </row>
    <row r="30270" spans="1:9" x14ac:dyDescent="0.3">
      <c r="A30270">
        <v>3</v>
      </c>
      <c r="B30270">
        <v>29</v>
      </c>
      <c r="C30270">
        <v>1</v>
      </c>
      <c r="D30270">
        <v>59</v>
      </c>
      <c r="E30270">
        <v>0</v>
      </c>
      <c r="F30270">
        <f t="shared" si="1888"/>
        <v>3.1650688581561797</v>
      </c>
      <c r="G30270">
        <f t="shared" si="1889"/>
        <v>4.0501612056696334E-2</v>
      </c>
      <c r="H30270">
        <f t="shared" si="1890"/>
        <v>4.1344643636571657E-2</v>
      </c>
      <c r="I30270">
        <f t="shared" si="1891"/>
        <v>0</v>
      </c>
    </row>
    <row r="30271" spans="1:9" x14ac:dyDescent="0.3">
      <c r="A30271">
        <v>1</v>
      </c>
      <c r="B30271">
        <v>29</v>
      </c>
      <c r="C30271">
        <v>2</v>
      </c>
      <c r="D30271">
        <v>48</v>
      </c>
      <c r="E30271">
        <v>0</v>
      </c>
      <c r="F30271">
        <f t="shared" si="1888"/>
        <v>3.1919109800936596</v>
      </c>
      <c r="G30271">
        <f t="shared" si="1889"/>
        <v>3.9471264224990234E-2</v>
      </c>
      <c r="H30271">
        <f t="shared" si="1890"/>
        <v>4.0271379704117281E-2</v>
      </c>
      <c r="I30271">
        <f t="shared" si="1891"/>
        <v>0</v>
      </c>
    </row>
    <row r="30272" spans="1:9" x14ac:dyDescent="0.3">
      <c r="A30272">
        <v>1</v>
      </c>
      <c r="B30272">
        <v>34</v>
      </c>
      <c r="C30272">
        <v>4</v>
      </c>
      <c r="D30272">
        <v>59</v>
      </c>
      <c r="E30272">
        <v>0</v>
      </c>
      <c r="F30272">
        <f t="shared" si="1888"/>
        <v>2.6943242504167495</v>
      </c>
      <c r="G30272">
        <f t="shared" si="1889"/>
        <v>6.3309100954930517E-2</v>
      </c>
      <c r="H30272">
        <f t="shared" si="1890"/>
        <v>6.5401934790478122E-2</v>
      </c>
      <c r="I30272">
        <f t="shared" si="1891"/>
        <v>0</v>
      </c>
    </row>
    <row r="30273" spans="1:9" x14ac:dyDescent="0.3">
      <c r="A30273">
        <v>1</v>
      </c>
      <c r="B30273">
        <v>37</v>
      </c>
      <c r="C30273">
        <v>10</v>
      </c>
      <c r="D30273">
        <v>67</v>
      </c>
      <c r="E30273">
        <v>1</v>
      </c>
      <c r="F30273">
        <f t="shared" si="1888"/>
        <v>2.3166984424713286</v>
      </c>
      <c r="G30273">
        <f t="shared" si="1889"/>
        <v>8.9749413204624956E-2</v>
      </c>
      <c r="H30273">
        <f t="shared" si="1890"/>
        <v>2.4107337897451506</v>
      </c>
      <c r="I30273">
        <f t="shared" si="1891"/>
        <v>0</v>
      </c>
    </row>
    <row r="30274" spans="1:9" x14ac:dyDescent="0.3">
      <c r="A30274">
        <v>1</v>
      </c>
      <c r="B30274">
        <v>35</v>
      </c>
      <c r="C30274">
        <v>5</v>
      </c>
      <c r="D30274">
        <v>68</v>
      </c>
      <c r="E30274">
        <v>0</v>
      </c>
      <c r="F30274">
        <f t="shared" si="1888"/>
        <v>2.2724662300687557</v>
      </c>
      <c r="G30274">
        <f t="shared" si="1889"/>
        <v>9.3429112713166784E-2</v>
      </c>
      <c r="H30274">
        <f t="shared" si="1890"/>
        <v>9.8086052962273337E-2</v>
      </c>
      <c r="I30274">
        <f t="shared" si="1891"/>
        <v>0</v>
      </c>
    </row>
    <row r="30275" spans="1:9" x14ac:dyDescent="0.3">
      <c r="A30275">
        <v>1</v>
      </c>
      <c r="B30275">
        <v>33</v>
      </c>
      <c r="C30275">
        <v>6</v>
      </c>
      <c r="D30275">
        <v>68</v>
      </c>
      <c r="E30275">
        <v>1</v>
      </c>
      <c r="F30275">
        <f t="shared" ref="F30275:F30338" si="1892">$K$2+$K$3*A30275+$K$4*B30275+$K$5*C30275+$K$6*D30275</f>
        <v>2.2590907100712307</v>
      </c>
      <c r="G30275">
        <f t="shared" ref="G30275:G30338" si="1893">1/(1+EXP(F30275))</f>
        <v>9.4568198252003299E-2</v>
      </c>
      <c r="H30275">
        <f t="shared" ref="H30275:H30338" si="1894">-1*(E30275*LN(G30275)+(1-E30275)*LN(1-G30275))</f>
        <v>2.3584340301399798</v>
      </c>
      <c r="I30275">
        <f t="shared" ref="I30275:I30338" si="1895">IF(G30275&gt;=0.5,1,0)</f>
        <v>0</v>
      </c>
    </row>
    <row r="30276" spans="1:9" x14ac:dyDescent="0.3">
      <c r="A30276">
        <v>1</v>
      </c>
      <c r="B30276">
        <v>36</v>
      </c>
      <c r="C30276">
        <v>4</v>
      </c>
      <c r="D30276">
        <v>48</v>
      </c>
      <c r="E30276">
        <v>0</v>
      </c>
      <c r="F30276">
        <f t="shared" si="1892"/>
        <v>3.2237776330965779</v>
      </c>
      <c r="G30276">
        <f t="shared" si="1893"/>
        <v>3.8280668129754426E-2</v>
      </c>
      <c r="H30276">
        <f t="shared" si="1894"/>
        <v>3.9032625697780363E-2</v>
      </c>
      <c r="I30276">
        <f t="shared" si="1895"/>
        <v>0</v>
      </c>
    </row>
    <row r="30277" spans="1:9" x14ac:dyDescent="0.3">
      <c r="A30277">
        <v>2</v>
      </c>
      <c r="B30277">
        <v>29</v>
      </c>
      <c r="C30277">
        <v>7</v>
      </c>
      <c r="D30277">
        <v>84</v>
      </c>
      <c r="E30277">
        <v>0</v>
      </c>
      <c r="F30277">
        <f t="shared" si="1892"/>
        <v>1.7250634867133057</v>
      </c>
      <c r="G30277">
        <f t="shared" si="1893"/>
        <v>0.15122010364494151</v>
      </c>
      <c r="H30277">
        <f t="shared" si="1894"/>
        <v>0.16395537674718524</v>
      </c>
      <c r="I30277">
        <f t="shared" si="1895"/>
        <v>0</v>
      </c>
    </row>
    <row r="30278" spans="1:9" x14ac:dyDescent="0.3">
      <c r="A30278">
        <v>1</v>
      </c>
      <c r="B30278">
        <v>35</v>
      </c>
      <c r="C30278">
        <v>3</v>
      </c>
      <c r="D30278">
        <v>69</v>
      </c>
      <c r="E30278">
        <v>0</v>
      </c>
      <c r="F30278">
        <f t="shared" si="1892"/>
        <v>2.2307385071266754</v>
      </c>
      <c r="G30278">
        <f t="shared" si="1893"/>
        <v>9.7023920912784473E-2</v>
      </c>
      <c r="H30278">
        <f t="shared" si="1894"/>
        <v>0.10205921640637909</v>
      </c>
      <c r="I30278">
        <f t="shared" si="1895"/>
        <v>0</v>
      </c>
    </row>
    <row r="30279" spans="1:9" x14ac:dyDescent="0.3">
      <c r="A30279">
        <v>1</v>
      </c>
      <c r="B30279">
        <v>38</v>
      </c>
      <c r="C30279">
        <v>7</v>
      </c>
      <c r="D30279">
        <v>53</v>
      </c>
      <c r="E30279">
        <v>0</v>
      </c>
      <c r="F30279">
        <f t="shared" si="1892"/>
        <v>2.990465931504088</v>
      </c>
      <c r="G30279">
        <f t="shared" si="1893"/>
        <v>4.7858453799446539E-2</v>
      </c>
      <c r="H30279">
        <f t="shared" si="1894"/>
        <v>4.9041572259216418E-2</v>
      </c>
      <c r="I30279">
        <f t="shared" si="1895"/>
        <v>0</v>
      </c>
    </row>
    <row r="30280" spans="1:9" x14ac:dyDescent="0.3">
      <c r="A30280">
        <v>1</v>
      </c>
      <c r="B30280">
        <v>33</v>
      </c>
      <c r="C30280">
        <v>5</v>
      </c>
      <c r="D30280">
        <v>60</v>
      </c>
      <c r="E30280">
        <v>0</v>
      </c>
      <c r="F30280">
        <f t="shared" si="1892"/>
        <v>2.6391143733902611</v>
      </c>
      <c r="G30280">
        <f t="shared" si="1893"/>
        <v>6.6663117363958135E-2</v>
      </c>
      <c r="H30280">
        <f t="shared" si="1894"/>
        <v>6.8989068669851605E-2</v>
      </c>
      <c r="I30280">
        <f t="shared" si="1895"/>
        <v>0</v>
      </c>
    </row>
    <row r="30281" spans="1:9" x14ac:dyDescent="0.3">
      <c r="A30281">
        <v>2</v>
      </c>
      <c r="B30281">
        <v>48</v>
      </c>
      <c r="C30281">
        <v>4</v>
      </c>
      <c r="D30281">
        <v>70</v>
      </c>
      <c r="E30281">
        <v>0</v>
      </c>
      <c r="F30281">
        <f t="shared" si="1892"/>
        <v>2.4947508370154692</v>
      </c>
      <c r="G30281">
        <f t="shared" si="1893"/>
        <v>7.6226986114407869E-2</v>
      </c>
      <c r="H30281">
        <f t="shared" si="1894"/>
        <v>7.928889348679645E-2</v>
      </c>
      <c r="I30281">
        <f t="shared" si="1895"/>
        <v>0</v>
      </c>
    </row>
    <row r="30282" spans="1:9" x14ac:dyDescent="0.3">
      <c r="A30282">
        <v>1</v>
      </c>
      <c r="B30282">
        <v>41</v>
      </c>
      <c r="C30282">
        <v>12</v>
      </c>
      <c r="D30282">
        <v>58</v>
      </c>
      <c r="E30282">
        <v>0</v>
      </c>
      <c r="F30282">
        <f t="shared" si="1892"/>
        <v>2.757047595824714</v>
      </c>
      <c r="G30282">
        <f t="shared" si="1893"/>
        <v>5.9689860250678288E-2</v>
      </c>
      <c r="H30282">
        <f t="shared" si="1894"/>
        <v>6.1545522231434842E-2</v>
      </c>
      <c r="I30282">
        <f t="shared" si="1895"/>
        <v>0</v>
      </c>
    </row>
    <row r="30283" spans="1:9" x14ac:dyDescent="0.3">
      <c r="A30283">
        <v>2</v>
      </c>
      <c r="B30283">
        <v>30</v>
      </c>
      <c r="C30283">
        <v>3</v>
      </c>
      <c r="D30283">
        <v>48</v>
      </c>
      <c r="E30283">
        <v>0</v>
      </c>
      <c r="F30283">
        <f t="shared" si="1892"/>
        <v>3.4391399740134458</v>
      </c>
      <c r="G30283">
        <f t="shared" si="1893"/>
        <v>3.1094384166417688E-2</v>
      </c>
      <c r="H30283">
        <f t="shared" si="1894"/>
        <v>3.1588075515931034E-2</v>
      </c>
      <c r="I30283">
        <f t="shared" si="1895"/>
        <v>0</v>
      </c>
    </row>
    <row r="30284" spans="1:9" x14ac:dyDescent="0.3">
      <c r="A30284">
        <v>1</v>
      </c>
      <c r="B30284">
        <v>55</v>
      </c>
      <c r="C30284">
        <v>27</v>
      </c>
      <c r="D30284">
        <v>86</v>
      </c>
      <c r="E30284">
        <v>0</v>
      </c>
      <c r="F30284">
        <f t="shared" si="1892"/>
        <v>1.4703148979570093</v>
      </c>
      <c r="G30284">
        <f t="shared" si="1893"/>
        <v>0.18689475574838008</v>
      </c>
      <c r="H30284">
        <f t="shared" si="1894"/>
        <v>0.20689472608846812</v>
      </c>
      <c r="I30284">
        <f t="shared" si="1895"/>
        <v>0</v>
      </c>
    </row>
    <row r="30285" spans="1:9" x14ac:dyDescent="0.3">
      <c r="A30285">
        <v>1</v>
      </c>
      <c r="B30285">
        <v>36</v>
      </c>
      <c r="C30285">
        <v>9</v>
      </c>
      <c r="D30285">
        <v>71</v>
      </c>
      <c r="E30285">
        <v>1</v>
      </c>
      <c r="F30285">
        <f t="shared" si="1892"/>
        <v>2.1254343660815671</v>
      </c>
      <c r="G30285">
        <f t="shared" si="1893"/>
        <v>0.10664920258059615</v>
      </c>
      <c r="H30285">
        <f t="shared" si="1894"/>
        <v>2.2382103110679186</v>
      </c>
      <c r="I30285">
        <f t="shared" si="1895"/>
        <v>0</v>
      </c>
    </row>
    <row r="30286" spans="1:9" x14ac:dyDescent="0.3">
      <c r="A30286">
        <v>2</v>
      </c>
      <c r="B30286">
        <v>29</v>
      </c>
      <c r="C30286">
        <v>7</v>
      </c>
      <c r="D30286">
        <v>48</v>
      </c>
      <c r="E30286">
        <v>0</v>
      </c>
      <c r="F30286">
        <f t="shared" si="1892"/>
        <v>3.4229400622947797</v>
      </c>
      <c r="G30286">
        <f t="shared" si="1893"/>
        <v>3.1586172367278571E-2</v>
      </c>
      <c r="H30286">
        <f t="shared" si="1894"/>
        <v>3.2095775175977261E-2</v>
      </c>
      <c r="I30286">
        <f t="shared" si="1895"/>
        <v>0</v>
      </c>
    </row>
    <row r="30287" spans="1:9" x14ac:dyDescent="0.3">
      <c r="A30287">
        <v>1</v>
      </c>
      <c r="B30287">
        <v>27</v>
      </c>
      <c r="C30287">
        <v>2</v>
      </c>
      <c r="D30287">
        <v>53</v>
      </c>
      <c r="E30287">
        <v>0</v>
      </c>
      <c r="F30287">
        <f t="shared" si="1892"/>
        <v>2.9454370266774101</v>
      </c>
      <c r="G30287">
        <f t="shared" si="1893"/>
        <v>4.9952614029214956E-2</v>
      </c>
      <c r="H30287">
        <f t="shared" si="1894"/>
        <v>5.1243415662267373E-2</v>
      </c>
      <c r="I30287">
        <f t="shared" si="1895"/>
        <v>0</v>
      </c>
    </row>
    <row r="30288" spans="1:9" x14ac:dyDescent="0.3">
      <c r="A30288">
        <v>1</v>
      </c>
      <c r="B30288">
        <v>29</v>
      </c>
      <c r="C30288">
        <v>1</v>
      </c>
      <c r="D30288">
        <v>89</v>
      </c>
      <c r="E30288">
        <v>0</v>
      </c>
      <c r="F30288">
        <f t="shared" si="1892"/>
        <v>1.2609359710934607</v>
      </c>
      <c r="G30288">
        <f t="shared" si="1893"/>
        <v>0.22081281208821216</v>
      </c>
      <c r="H30288">
        <f t="shared" si="1894"/>
        <v>0.2495039694073351</v>
      </c>
      <c r="I30288">
        <f t="shared" si="1895"/>
        <v>0</v>
      </c>
    </row>
    <row r="30289" spans="1:9" x14ac:dyDescent="0.3">
      <c r="A30289">
        <v>1</v>
      </c>
      <c r="B30289">
        <v>33</v>
      </c>
      <c r="C30289">
        <v>10</v>
      </c>
      <c r="D30289">
        <v>75</v>
      </c>
      <c r="E30289">
        <v>0</v>
      </c>
      <c r="F30289">
        <f t="shared" si="1892"/>
        <v>1.9180770120600221</v>
      </c>
      <c r="G30289">
        <f t="shared" si="1893"/>
        <v>0.12807615794609456</v>
      </c>
      <c r="H30289">
        <f t="shared" si="1894"/>
        <v>0.13705319598140858</v>
      </c>
      <c r="I30289">
        <f t="shared" si="1895"/>
        <v>0</v>
      </c>
    </row>
    <row r="30290" spans="1:9" x14ac:dyDescent="0.3">
      <c r="A30290">
        <v>2</v>
      </c>
      <c r="B30290">
        <v>27</v>
      </c>
      <c r="C30290">
        <v>2</v>
      </c>
      <c r="D30290">
        <v>70</v>
      </c>
      <c r="E30290">
        <v>0</v>
      </c>
      <c r="F30290">
        <f t="shared" si="1892"/>
        <v>2.3882798474696809</v>
      </c>
      <c r="G30290">
        <f t="shared" si="1893"/>
        <v>8.4070793890532403E-2</v>
      </c>
      <c r="H30290">
        <f t="shared" si="1894"/>
        <v>8.7816203201411119E-2</v>
      </c>
      <c r="I30290">
        <f t="shared" si="1895"/>
        <v>0</v>
      </c>
    </row>
    <row r="30291" spans="1:9" x14ac:dyDescent="0.3">
      <c r="A30291">
        <v>2</v>
      </c>
      <c r="B30291">
        <v>26</v>
      </c>
      <c r="C30291">
        <v>3</v>
      </c>
      <c r="D30291">
        <v>49</v>
      </c>
      <c r="E30291">
        <v>0</v>
      </c>
      <c r="F30291">
        <f t="shared" si="1892"/>
        <v>3.3706612110763148</v>
      </c>
      <c r="G30291">
        <f t="shared" si="1893"/>
        <v>3.3225063417293942E-2</v>
      </c>
      <c r="H30291">
        <f t="shared" si="1894"/>
        <v>3.3789554586169439E-2</v>
      </c>
      <c r="I30291">
        <f t="shared" si="1895"/>
        <v>0</v>
      </c>
    </row>
    <row r="30292" spans="1:9" x14ac:dyDescent="0.3">
      <c r="A30292">
        <v>1</v>
      </c>
      <c r="B30292">
        <v>29</v>
      </c>
      <c r="C30292">
        <v>4</v>
      </c>
      <c r="D30292">
        <v>67</v>
      </c>
      <c r="E30292">
        <v>0</v>
      </c>
      <c r="F30292">
        <f t="shared" si="1892"/>
        <v>2.2903739388238087</v>
      </c>
      <c r="G30292">
        <f t="shared" si="1893"/>
        <v>9.1923331210398265E-2</v>
      </c>
      <c r="H30292">
        <f t="shared" si="1894"/>
        <v>9.6426466952492587E-2</v>
      </c>
      <c r="I30292">
        <f t="shared" si="1895"/>
        <v>0</v>
      </c>
    </row>
    <row r="30293" spans="1:9" x14ac:dyDescent="0.3">
      <c r="A30293">
        <v>1</v>
      </c>
      <c r="B30293">
        <v>36</v>
      </c>
      <c r="C30293">
        <v>10</v>
      </c>
      <c r="D30293">
        <v>62</v>
      </c>
      <c r="E30293">
        <v>0</v>
      </c>
      <c r="F30293">
        <f t="shared" si="1892"/>
        <v>2.5471857523426773</v>
      </c>
      <c r="G30293">
        <f t="shared" si="1893"/>
        <v>7.2615776671511811E-2</v>
      </c>
      <c r="H30293">
        <f t="shared" si="1894"/>
        <v>7.5387318892048069E-2</v>
      </c>
      <c r="I30293">
        <f t="shared" si="1895"/>
        <v>0</v>
      </c>
    </row>
    <row r="30294" spans="1:9" x14ac:dyDescent="0.3">
      <c r="A30294">
        <v>1</v>
      </c>
      <c r="B30294">
        <v>35</v>
      </c>
      <c r="C30294">
        <v>4</v>
      </c>
      <c r="D30294">
        <v>79</v>
      </c>
      <c r="E30294">
        <v>0</v>
      </c>
      <c r="F30294">
        <f t="shared" si="1892"/>
        <v>1.7563883673864522</v>
      </c>
      <c r="G30294">
        <f t="shared" si="1893"/>
        <v>0.14724324854030066</v>
      </c>
      <c r="H30294">
        <f t="shared" si="1894"/>
        <v>0.15928094043568583</v>
      </c>
      <c r="I30294">
        <f t="shared" si="1895"/>
        <v>0</v>
      </c>
    </row>
    <row r="30295" spans="1:9" x14ac:dyDescent="0.3">
      <c r="A30295">
        <v>1</v>
      </c>
      <c r="B30295">
        <v>38</v>
      </c>
      <c r="C30295">
        <v>8</v>
      </c>
      <c r="D30295">
        <v>80</v>
      </c>
      <c r="E30295">
        <v>0</v>
      </c>
      <c r="F30295">
        <f t="shared" si="1892"/>
        <v>1.7143407421837233</v>
      </c>
      <c r="G30295">
        <f t="shared" si="1893"/>
        <v>0.15260154881160035</v>
      </c>
      <c r="H30295">
        <f t="shared" si="1894"/>
        <v>0.16558426851332203</v>
      </c>
      <c r="I30295">
        <f t="shared" si="1895"/>
        <v>0</v>
      </c>
    </row>
    <row r="30296" spans="1:9" x14ac:dyDescent="0.3">
      <c r="A30296">
        <v>1</v>
      </c>
      <c r="B30296">
        <v>28</v>
      </c>
      <c r="C30296">
        <v>2</v>
      </c>
      <c r="D30296">
        <v>69</v>
      </c>
      <c r="E30296">
        <v>0</v>
      </c>
      <c r="F30296">
        <f t="shared" si="1892"/>
        <v>2.1961540964894999</v>
      </c>
      <c r="G30296">
        <f t="shared" si="1893"/>
        <v>0.10009638453812139</v>
      </c>
      <c r="H30296">
        <f t="shared" si="1894"/>
        <v>0.10546761532403684</v>
      </c>
      <c r="I30296">
        <f t="shared" si="1895"/>
        <v>0</v>
      </c>
    </row>
    <row r="30297" spans="1:9" x14ac:dyDescent="0.3">
      <c r="A30297">
        <v>1</v>
      </c>
      <c r="B30297">
        <v>25</v>
      </c>
      <c r="C30297">
        <v>2</v>
      </c>
      <c r="D30297">
        <v>59</v>
      </c>
      <c r="E30297">
        <v>0</v>
      </c>
      <c r="F30297">
        <f t="shared" si="1892"/>
        <v>2.6517998350505643</v>
      </c>
      <c r="G30297">
        <f t="shared" si="1893"/>
        <v>6.5878164246062229E-2</v>
      </c>
      <c r="H30297">
        <f t="shared" si="1894"/>
        <v>6.8148404127825218E-2</v>
      </c>
      <c r="I30297">
        <f t="shared" si="1895"/>
        <v>0</v>
      </c>
    </row>
    <row r="30298" spans="1:9" x14ac:dyDescent="0.3">
      <c r="A30298">
        <v>1</v>
      </c>
      <c r="B30298">
        <v>23</v>
      </c>
      <c r="C30298">
        <v>1</v>
      </c>
      <c r="D30298">
        <v>53</v>
      </c>
      <c r="E30298">
        <v>0</v>
      </c>
      <c r="F30298">
        <f t="shared" si="1892"/>
        <v>2.9268392595851336</v>
      </c>
      <c r="G30298">
        <f t="shared" si="1893"/>
        <v>5.0842638520358502E-2</v>
      </c>
      <c r="H30298">
        <f t="shared" si="1894"/>
        <v>5.2180675910265831E-2</v>
      </c>
      <c r="I30298">
        <f t="shared" si="1895"/>
        <v>0</v>
      </c>
    </row>
    <row r="30299" spans="1:9" x14ac:dyDescent="0.3">
      <c r="A30299">
        <v>2</v>
      </c>
      <c r="B30299">
        <v>43</v>
      </c>
      <c r="C30299">
        <v>5</v>
      </c>
      <c r="D30299">
        <v>64</v>
      </c>
      <c r="E30299">
        <v>0</v>
      </c>
      <c r="F30299">
        <f t="shared" si="1892"/>
        <v>2.7483681027366225</v>
      </c>
      <c r="G30299">
        <f t="shared" si="1893"/>
        <v>6.0178879793655923E-2</v>
      </c>
      <c r="H30299">
        <f t="shared" si="1894"/>
        <v>6.2065719479808636E-2</v>
      </c>
      <c r="I30299">
        <f t="shared" si="1895"/>
        <v>0</v>
      </c>
    </row>
    <row r="30300" spans="1:9" x14ac:dyDescent="0.3">
      <c r="A30300">
        <v>1</v>
      </c>
      <c r="B30300">
        <v>29</v>
      </c>
      <c r="C30300">
        <v>7</v>
      </c>
      <c r="D30300">
        <v>68</v>
      </c>
      <c r="E30300">
        <v>1</v>
      </c>
      <c r="F30300">
        <f t="shared" si="1892"/>
        <v>2.235057427710438</v>
      </c>
      <c r="G30300">
        <f t="shared" si="1893"/>
        <v>9.6646197058438854E-2</v>
      </c>
      <c r="H30300">
        <f t="shared" si="1894"/>
        <v>2.3366984216607651</v>
      </c>
      <c r="I30300">
        <f t="shared" si="1895"/>
        <v>0</v>
      </c>
    </row>
    <row r="30301" spans="1:9" x14ac:dyDescent="0.3">
      <c r="A30301">
        <v>1</v>
      </c>
      <c r="B30301">
        <v>39</v>
      </c>
      <c r="C30301">
        <v>6</v>
      </c>
      <c r="D30301">
        <v>87</v>
      </c>
      <c r="E30301">
        <v>0</v>
      </c>
      <c r="F30301">
        <f t="shared" si="1892"/>
        <v>1.3949624711596993</v>
      </c>
      <c r="G30301">
        <f t="shared" si="1893"/>
        <v>0.19861670821251523</v>
      </c>
      <c r="H30301">
        <f t="shared" si="1894"/>
        <v>0.22141592977771024</v>
      </c>
      <c r="I30301">
        <f t="shared" si="1895"/>
        <v>0</v>
      </c>
    </row>
    <row r="30302" spans="1:9" x14ac:dyDescent="0.3">
      <c r="A30302">
        <v>2</v>
      </c>
      <c r="B30302">
        <v>30</v>
      </c>
      <c r="C30302">
        <v>3</v>
      </c>
      <c r="D30302">
        <v>60</v>
      </c>
      <c r="E30302">
        <v>0</v>
      </c>
      <c r="F30302">
        <f t="shared" si="1892"/>
        <v>2.8731811154862879</v>
      </c>
      <c r="G30302">
        <f t="shared" si="1893"/>
        <v>5.3495351708938779E-2</v>
      </c>
      <c r="H30302">
        <f t="shared" si="1894"/>
        <v>5.4979397313586489E-2</v>
      </c>
      <c r="I30302">
        <f t="shared" si="1895"/>
        <v>0</v>
      </c>
    </row>
    <row r="30303" spans="1:9" x14ac:dyDescent="0.3">
      <c r="A30303">
        <v>1</v>
      </c>
      <c r="B30303">
        <v>31</v>
      </c>
      <c r="C30303">
        <v>6</v>
      </c>
      <c r="D30303">
        <v>56</v>
      </c>
      <c r="E30303">
        <v>0</v>
      </c>
      <c r="F30303">
        <f t="shared" si="1892"/>
        <v>2.8143918062351219</v>
      </c>
      <c r="G30303">
        <f t="shared" si="1893"/>
        <v>5.6551406401016871E-2</v>
      </c>
      <c r="H30303">
        <f t="shared" si="1894"/>
        <v>5.8213400449633107E-2</v>
      </c>
      <c r="I30303">
        <f t="shared" si="1895"/>
        <v>0</v>
      </c>
    </row>
    <row r="30304" spans="1:9" x14ac:dyDescent="0.3">
      <c r="A30304">
        <v>1</v>
      </c>
      <c r="B30304">
        <v>51</v>
      </c>
      <c r="C30304">
        <v>15</v>
      </c>
      <c r="D30304">
        <v>50</v>
      </c>
      <c r="E30304">
        <v>0</v>
      </c>
      <c r="F30304">
        <f t="shared" si="1892"/>
        <v>3.1794890404230478</v>
      </c>
      <c r="G30304">
        <f t="shared" si="1893"/>
        <v>3.9944924303359518E-2</v>
      </c>
      <c r="H30304">
        <f t="shared" si="1894"/>
        <v>4.0764625648546465E-2</v>
      </c>
      <c r="I30304">
        <f t="shared" si="1895"/>
        <v>0</v>
      </c>
    </row>
    <row r="30305" spans="1:9" x14ac:dyDescent="0.3">
      <c r="A30305">
        <v>1</v>
      </c>
      <c r="B30305">
        <v>31</v>
      </c>
      <c r="C30305">
        <v>3</v>
      </c>
      <c r="D30305">
        <v>64</v>
      </c>
      <c r="E30305">
        <v>0</v>
      </c>
      <c r="F30305">
        <f t="shared" si="1892"/>
        <v>2.4452391734531242</v>
      </c>
      <c r="G30305">
        <f t="shared" si="1893"/>
        <v>7.9787397033612997E-2</v>
      </c>
      <c r="H30305">
        <f t="shared" si="1894"/>
        <v>8.3150545455418612E-2</v>
      </c>
      <c r="I30305">
        <f t="shared" si="1895"/>
        <v>0</v>
      </c>
    </row>
    <row r="30306" spans="1:9" x14ac:dyDescent="0.3">
      <c r="A30306">
        <v>1</v>
      </c>
      <c r="B30306">
        <v>33</v>
      </c>
      <c r="C30306">
        <v>5</v>
      </c>
      <c r="D30306">
        <v>67</v>
      </c>
      <c r="E30306">
        <v>0</v>
      </c>
      <c r="F30306">
        <f t="shared" si="1892"/>
        <v>2.3089717059160852</v>
      </c>
      <c r="G30306">
        <f t="shared" si="1893"/>
        <v>9.0382648886602038E-2</v>
      </c>
      <c r="H30306">
        <f t="shared" si="1894"/>
        <v>9.4731261185312665E-2</v>
      </c>
      <c r="I30306">
        <f t="shared" si="1895"/>
        <v>0</v>
      </c>
    </row>
    <row r="30307" spans="1:9" x14ac:dyDescent="0.3">
      <c r="A30307">
        <v>1</v>
      </c>
      <c r="B30307">
        <v>31</v>
      </c>
      <c r="C30307">
        <v>6</v>
      </c>
      <c r="D30307">
        <v>58</v>
      </c>
      <c r="E30307">
        <v>1</v>
      </c>
      <c r="F30307">
        <f t="shared" si="1892"/>
        <v>2.720065329813929</v>
      </c>
      <c r="G30307">
        <f t="shared" si="1893"/>
        <v>6.179967830130649E-2</v>
      </c>
      <c r="H30307">
        <f t="shared" si="1894"/>
        <v>2.7838571200125179</v>
      </c>
      <c r="I30307">
        <f t="shared" si="1895"/>
        <v>0</v>
      </c>
    </row>
    <row r="30308" spans="1:9" x14ac:dyDescent="0.3">
      <c r="A30308">
        <v>1</v>
      </c>
      <c r="B30308">
        <v>36</v>
      </c>
      <c r="C30308">
        <v>3</v>
      </c>
      <c r="D30308">
        <v>48</v>
      </c>
      <c r="E30308">
        <v>1</v>
      </c>
      <c r="F30308">
        <f t="shared" si="1892"/>
        <v>3.226495390730836</v>
      </c>
      <c r="G30308">
        <f t="shared" si="1893"/>
        <v>3.8180738636855803E-2</v>
      </c>
      <c r="H30308">
        <f t="shared" si="1894"/>
        <v>3.2654241146994387</v>
      </c>
      <c r="I30308">
        <f t="shared" si="1895"/>
        <v>0</v>
      </c>
    </row>
    <row r="30309" spans="1:9" x14ac:dyDescent="0.3">
      <c r="A30309">
        <v>1</v>
      </c>
      <c r="B30309">
        <v>42</v>
      </c>
      <c r="C30309">
        <v>15</v>
      </c>
      <c r="D30309">
        <v>59</v>
      </c>
      <c r="E30309">
        <v>0</v>
      </c>
      <c r="F30309">
        <f t="shared" si="1892"/>
        <v>2.7070599658929773</v>
      </c>
      <c r="G30309">
        <f t="shared" si="1893"/>
        <v>6.2558046737013984E-2</v>
      </c>
      <c r="H30309">
        <f t="shared" si="1894"/>
        <v>6.4600439573959514E-2</v>
      </c>
      <c r="I30309">
        <f t="shared" si="1895"/>
        <v>0</v>
      </c>
    </row>
    <row r="30310" spans="1:9" x14ac:dyDescent="0.3">
      <c r="A30310">
        <v>1</v>
      </c>
      <c r="B30310">
        <v>29</v>
      </c>
      <c r="C30310">
        <v>3</v>
      </c>
      <c r="D30310">
        <v>66</v>
      </c>
      <c r="E30310">
        <v>0</v>
      </c>
      <c r="F30310">
        <f t="shared" si="1892"/>
        <v>2.3402549346686636</v>
      </c>
      <c r="G30310">
        <f t="shared" si="1893"/>
        <v>8.7843485530715956E-2</v>
      </c>
      <c r="H30310">
        <f t="shared" si="1894"/>
        <v>9.1943686889638221E-2</v>
      </c>
      <c r="I30310">
        <f t="shared" si="1895"/>
        <v>0</v>
      </c>
    </row>
    <row r="30311" spans="1:9" x14ac:dyDescent="0.3">
      <c r="A30311">
        <v>1</v>
      </c>
      <c r="B30311">
        <v>57</v>
      </c>
      <c r="C30311">
        <v>6</v>
      </c>
      <c r="D30311">
        <v>80</v>
      </c>
      <c r="E30311">
        <v>0</v>
      </c>
      <c r="F30311">
        <f t="shared" si="1892"/>
        <v>1.8210249999032788</v>
      </c>
      <c r="G30311">
        <f t="shared" si="1893"/>
        <v>0.13931092655285063</v>
      </c>
      <c r="H30311">
        <f t="shared" si="1894"/>
        <v>0.15002196236819457</v>
      </c>
      <c r="I30311">
        <f t="shared" si="1895"/>
        <v>0</v>
      </c>
    </row>
    <row r="30312" spans="1:9" x14ac:dyDescent="0.3">
      <c r="A30312">
        <v>1</v>
      </c>
      <c r="B30312">
        <v>39</v>
      </c>
      <c r="C30312">
        <v>9</v>
      </c>
      <c r="D30312">
        <v>66</v>
      </c>
      <c r="E30312">
        <v>0</v>
      </c>
      <c r="F30312">
        <f t="shared" si="1892"/>
        <v>2.3772372006794504</v>
      </c>
      <c r="G30312">
        <f t="shared" si="1893"/>
        <v>8.4925024433154986E-2</v>
      </c>
      <c r="H30312">
        <f t="shared" si="1894"/>
        <v>8.8749276553342818E-2</v>
      </c>
      <c r="I30312">
        <f t="shared" si="1895"/>
        <v>0</v>
      </c>
    </row>
    <row r="30313" spans="1:9" x14ac:dyDescent="0.3">
      <c r="A30313">
        <v>1</v>
      </c>
      <c r="B30313">
        <v>45</v>
      </c>
      <c r="C30313">
        <v>5</v>
      </c>
      <c r="D30313">
        <v>50</v>
      </c>
      <c r="E30313">
        <v>0</v>
      </c>
      <c r="F30313">
        <f t="shared" si="1892"/>
        <v>3.1746933296758288</v>
      </c>
      <c r="G30313">
        <f t="shared" si="1893"/>
        <v>4.0129242891760682E-2</v>
      </c>
      <c r="H30313">
        <f t="shared" si="1894"/>
        <v>4.0956631595670118E-2</v>
      </c>
      <c r="I30313">
        <f t="shared" si="1895"/>
        <v>0</v>
      </c>
    </row>
    <row r="30314" spans="1:9" x14ac:dyDescent="0.3">
      <c r="A30314">
        <v>2</v>
      </c>
      <c r="B30314">
        <v>29</v>
      </c>
      <c r="C30314">
        <v>4</v>
      </c>
      <c r="D30314">
        <v>52</v>
      </c>
      <c r="E30314">
        <v>0</v>
      </c>
      <c r="F30314">
        <f t="shared" si="1892"/>
        <v>3.2424403823551677</v>
      </c>
      <c r="G30314">
        <f t="shared" si="1893"/>
        <v>3.7599483694857473E-2</v>
      </c>
      <c r="H30314">
        <f t="shared" si="1894"/>
        <v>3.832457784514666E-2</v>
      </c>
      <c r="I30314">
        <f t="shared" si="1895"/>
        <v>0</v>
      </c>
    </row>
    <row r="30315" spans="1:9" x14ac:dyDescent="0.3">
      <c r="A30315">
        <v>1</v>
      </c>
      <c r="B30315">
        <v>26</v>
      </c>
      <c r="C30315">
        <v>4</v>
      </c>
      <c r="D30315">
        <v>82</v>
      </c>
      <c r="E30315">
        <v>0</v>
      </c>
      <c r="F30315">
        <f t="shared" si="1892"/>
        <v>1.5669387221199607</v>
      </c>
      <c r="G30315">
        <f t="shared" si="1893"/>
        <v>0.17265323910613878</v>
      </c>
      <c r="H30315">
        <f t="shared" si="1894"/>
        <v>0.18953137208928225</v>
      </c>
      <c r="I30315">
        <f t="shared" si="1895"/>
        <v>0</v>
      </c>
    </row>
    <row r="30316" spans="1:9" x14ac:dyDescent="0.3">
      <c r="A30316">
        <v>1</v>
      </c>
      <c r="B30316">
        <v>29</v>
      </c>
      <c r="C30316">
        <v>4</v>
      </c>
      <c r="D30316">
        <v>64</v>
      </c>
      <c r="E30316">
        <v>0</v>
      </c>
      <c r="F30316">
        <f t="shared" si="1892"/>
        <v>2.4318636534555984</v>
      </c>
      <c r="G30316">
        <f t="shared" si="1893"/>
        <v>8.0774982073106932E-2</v>
      </c>
      <c r="H30316">
        <f t="shared" si="1894"/>
        <v>8.4224335752158208E-2</v>
      </c>
      <c r="I30316">
        <f t="shared" si="1895"/>
        <v>0</v>
      </c>
    </row>
    <row r="30317" spans="1:9" x14ac:dyDescent="0.3">
      <c r="A30317">
        <v>1</v>
      </c>
      <c r="B30317">
        <v>32</v>
      </c>
      <c r="C30317">
        <v>7</v>
      </c>
      <c r="D30317">
        <v>52</v>
      </c>
      <c r="E30317">
        <v>0</v>
      </c>
      <c r="F30317">
        <f t="shared" si="1892"/>
        <v>3.0056558826248829</v>
      </c>
      <c r="G30317">
        <f t="shared" si="1893"/>
        <v>4.7171012340987882E-2</v>
      </c>
      <c r="H30317">
        <f t="shared" si="1894"/>
        <v>4.8319837748282427E-2</v>
      </c>
      <c r="I30317">
        <f t="shared" si="1895"/>
        <v>0</v>
      </c>
    </row>
    <row r="30318" spans="1:9" x14ac:dyDescent="0.3">
      <c r="A30318">
        <v>1</v>
      </c>
      <c r="B30318">
        <v>37</v>
      </c>
      <c r="C30318">
        <v>4</v>
      </c>
      <c r="D30318">
        <v>87</v>
      </c>
      <c r="E30318">
        <v>0</v>
      </c>
      <c r="F30318">
        <f t="shared" si="1892"/>
        <v>1.3897402240649486</v>
      </c>
      <c r="G30318">
        <f t="shared" si="1893"/>
        <v>0.19944923183525748</v>
      </c>
      <c r="H30318">
        <f t="shared" si="1894"/>
        <v>0.22245532798829371</v>
      </c>
      <c r="I30318">
        <f t="shared" si="1895"/>
        <v>0</v>
      </c>
    </row>
    <row r="30319" spans="1:9" x14ac:dyDescent="0.3">
      <c r="A30319">
        <v>2</v>
      </c>
      <c r="B30319">
        <v>31</v>
      </c>
      <c r="C30319">
        <v>10</v>
      </c>
      <c r="D30319">
        <v>50</v>
      </c>
      <c r="E30319">
        <v>0</v>
      </c>
      <c r="F30319">
        <f t="shared" si="1892"/>
        <v>3.331118075334079</v>
      </c>
      <c r="G30319">
        <f t="shared" si="1893"/>
        <v>3.4518948353711477E-2</v>
      </c>
      <c r="H30319">
        <f t="shared" si="1894"/>
        <v>3.5128802737233102E-2</v>
      </c>
      <c r="I30319">
        <f t="shared" si="1895"/>
        <v>0</v>
      </c>
    </row>
    <row r="30320" spans="1:9" x14ac:dyDescent="0.3">
      <c r="A30320">
        <v>1</v>
      </c>
      <c r="B30320">
        <v>37</v>
      </c>
      <c r="C30320">
        <v>7</v>
      </c>
      <c r="D30320">
        <v>59</v>
      </c>
      <c r="E30320">
        <v>0</v>
      </c>
      <c r="F30320">
        <f t="shared" si="1892"/>
        <v>2.702157621058876</v>
      </c>
      <c r="G30320">
        <f t="shared" si="1893"/>
        <v>6.2846159761456702E-2</v>
      </c>
      <c r="H30320">
        <f t="shared" si="1894"/>
        <v>6.4907826401253269E-2</v>
      </c>
      <c r="I30320">
        <f t="shared" si="1895"/>
        <v>0</v>
      </c>
    </row>
    <row r="30321" spans="1:9" x14ac:dyDescent="0.3">
      <c r="A30321">
        <v>1</v>
      </c>
      <c r="B30321">
        <v>47</v>
      </c>
      <c r="C30321">
        <v>4</v>
      </c>
      <c r="D30321">
        <v>62</v>
      </c>
      <c r="E30321">
        <v>0</v>
      </c>
      <c r="F30321">
        <f t="shared" si="1892"/>
        <v>2.6221099911461958</v>
      </c>
      <c r="G30321">
        <f t="shared" si="1893"/>
        <v>6.7728943500360558E-2</v>
      </c>
      <c r="H30321">
        <f t="shared" si="1894"/>
        <v>7.0131673426189867E-2</v>
      </c>
      <c r="I30321">
        <f t="shared" si="1895"/>
        <v>0</v>
      </c>
    </row>
    <row r="30322" spans="1:9" x14ac:dyDescent="0.3">
      <c r="A30322">
        <v>1</v>
      </c>
      <c r="B30322">
        <v>25</v>
      </c>
      <c r="C30322">
        <v>2</v>
      </c>
      <c r="D30322">
        <v>44</v>
      </c>
      <c r="E30322">
        <v>0</v>
      </c>
      <c r="F30322">
        <f t="shared" si="1892"/>
        <v>3.3592484082095115</v>
      </c>
      <c r="G30322">
        <f t="shared" si="1893"/>
        <v>3.3593615220598144E-2</v>
      </c>
      <c r="H30322">
        <f t="shared" si="1894"/>
        <v>3.4170845056645943E-2</v>
      </c>
      <c r="I30322">
        <f t="shared" si="1895"/>
        <v>0</v>
      </c>
    </row>
    <row r="30323" spans="1:9" x14ac:dyDescent="0.3">
      <c r="A30323">
        <v>1</v>
      </c>
      <c r="B30323">
        <v>43</v>
      </c>
      <c r="C30323">
        <v>4</v>
      </c>
      <c r="D30323">
        <v>49</v>
      </c>
      <c r="E30323">
        <v>0</v>
      </c>
      <c r="F30323">
        <f t="shared" si="1892"/>
        <v>3.2139165631574169</v>
      </c>
      <c r="G30323">
        <f t="shared" si="1893"/>
        <v>3.8645363489123563E-2</v>
      </c>
      <c r="H30323">
        <f t="shared" si="1894"/>
        <v>3.9411909458818527E-2</v>
      </c>
      <c r="I30323">
        <f t="shared" si="1895"/>
        <v>0</v>
      </c>
    </row>
    <row r="30324" spans="1:9" x14ac:dyDescent="0.3">
      <c r="A30324">
        <v>1</v>
      </c>
      <c r="B30324">
        <v>29</v>
      </c>
      <c r="C30324">
        <v>4</v>
      </c>
      <c r="D30324">
        <v>52</v>
      </c>
      <c r="E30324">
        <v>0</v>
      </c>
      <c r="F30324">
        <f t="shared" si="1892"/>
        <v>2.9978225119827564</v>
      </c>
      <c r="G30324">
        <f t="shared" si="1893"/>
        <v>4.7524341812234853E-2</v>
      </c>
      <c r="H30324">
        <f t="shared" si="1894"/>
        <v>4.869072801621676E-2</v>
      </c>
      <c r="I30324">
        <f t="shared" si="1895"/>
        <v>0</v>
      </c>
    </row>
    <row r="30325" spans="1:9" x14ac:dyDescent="0.3">
      <c r="A30325">
        <v>1</v>
      </c>
      <c r="B30325">
        <v>34</v>
      </c>
      <c r="C30325">
        <v>7</v>
      </c>
      <c r="D30325">
        <v>47</v>
      </c>
      <c r="E30325">
        <v>0</v>
      </c>
      <c r="F30325">
        <f t="shared" si="1892"/>
        <v>3.2521298360411333</v>
      </c>
      <c r="G30325">
        <f t="shared" si="1893"/>
        <v>3.7250430058579996E-2</v>
      </c>
      <c r="H30325">
        <f t="shared" si="1894"/>
        <v>3.7961952985302139E-2</v>
      </c>
      <c r="I30325">
        <f t="shared" si="1895"/>
        <v>0</v>
      </c>
    </row>
    <row r="30326" spans="1:9" x14ac:dyDescent="0.3">
      <c r="A30326">
        <v>1</v>
      </c>
      <c r="B30326">
        <v>51</v>
      </c>
      <c r="C30326">
        <v>3</v>
      </c>
      <c r="D30326">
        <v>62</v>
      </c>
      <c r="E30326">
        <v>0</v>
      </c>
      <c r="F30326">
        <f t="shared" si="1892"/>
        <v>2.6461432735069885</v>
      </c>
      <c r="G30326">
        <f t="shared" si="1893"/>
        <v>6.6227115006998225E-2</v>
      </c>
      <c r="H30326">
        <f t="shared" si="1894"/>
        <v>6.8522034141465279E-2</v>
      </c>
      <c r="I30326">
        <f t="shared" si="1895"/>
        <v>0</v>
      </c>
    </row>
    <row r="30327" spans="1:9" x14ac:dyDescent="0.3">
      <c r="A30327">
        <v>1</v>
      </c>
      <c r="B30327">
        <v>26</v>
      </c>
      <c r="C30327">
        <v>3</v>
      </c>
      <c r="D30327">
        <v>56</v>
      </c>
      <c r="E30327">
        <v>0</v>
      </c>
      <c r="F30327">
        <f t="shared" si="1892"/>
        <v>2.7959006732297276</v>
      </c>
      <c r="G30327">
        <f t="shared" si="1893"/>
        <v>5.7546098194897477E-2</v>
      </c>
      <c r="H30327">
        <f t="shared" si="1894"/>
        <v>5.9268271407746556E-2</v>
      </c>
      <c r="I30327">
        <f t="shared" si="1895"/>
        <v>0</v>
      </c>
    </row>
    <row r="30328" spans="1:9" x14ac:dyDescent="0.3">
      <c r="A30328">
        <v>1</v>
      </c>
      <c r="B30328">
        <v>36</v>
      </c>
      <c r="C30328">
        <v>7</v>
      </c>
      <c r="D30328">
        <v>66</v>
      </c>
      <c r="E30328">
        <v>0</v>
      </c>
      <c r="F30328">
        <f t="shared" si="1892"/>
        <v>2.3666860724030667</v>
      </c>
      <c r="G30328">
        <f t="shared" si="1893"/>
        <v>8.5748580914778036E-2</v>
      </c>
      <c r="H30328">
        <f t="shared" si="1894"/>
        <v>8.9649669768757295E-2</v>
      </c>
      <c r="I30328">
        <f t="shared" si="1895"/>
        <v>0</v>
      </c>
    </row>
    <row r="30329" spans="1:9" x14ac:dyDescent="0.3">
      <c r="A30329">
        <v>1</v>
      </c>
      <c r="B30329">
        <v>36</v>
      </c>
      <c r="C30329">
        <v>7</v>
      </c>
      <c r="D30329">
        <v>51</v>
      </c>
      <c r="E30329">
        <v>0</v>
      </c>
      <c r="F30329">
        <f t="shared" si="1892"/>
        <v>3.074134645562014</v>
      </c>
      <c r="G30329">
        <f t="shared" si="1893"/>
        <v>4.4186873866211868E-2</v>
      </c>
      <c r="H30329">
        <f t="shared" si="1894"/>
        <v>4.5192859793867633E-2</v>
      </c>
      <c r="I30329">
        <f t="shared" si="1895"/>
        <v>0</v>
      </c>
    </row>
    <row r="30330" spans="1:9" x14ac:dyDescent="0.3">
      <c r="A30330">
        <v>1</v>
      </c>
      <c r="B30330">
        <v>58</v>
      </c>
      <c r="C30330">
        <v>32</v>
      </c>
      <c r="D30330">
        <v>59</v>
      </c>
      <c r="E30330">
        <v>0</v>
      </c>
      <c r="F30330">
        <f t="shared" si="1892"/>
        <v>2.7461201850167241</v>
      </c>
      <c r="G30330">
        <f t="shared" si="1893"/>
        <v>6.0306141903468717E-2</v>
      </c>
      <c r="H30330">
        <f t="shared" si="1894"/>
        <v>6.2201139640303701E-2</v>
      </c>
      <c r="I30330">
        <f t="shared" si="1895"/>
        <v>0</v>
      </c>
    </row>
    <row r="30331" spans="1:9" x14ac:dyDescent="0.3">
      <c r="A30331">
        <v>3</v>
      </c>
      <c r="B30331">
        <v>37</v>
      </c>
      <c r="C30331">
        <v>7</v>
      </c>
      <c r="D30331">
        <v>76</v>
      </c>
      <c r="E30331">
        <v>0</v>
      </c>
      <c r="F30331">
        <f t="shared" si="1892"/>
        <v>2.389618312223559</v>
      </c>
      <c r="G30331">
        <f t="shared" si="1893"/>
        <v>8.3967785589729477E-2</v>
      </c>
      <c r="H30331">
        <f t="shared" si="1894"/>
        <v>8.770374635624216E-2</v>
      </c>
      <c r="I30331">
        <f t="shared" si="1895"/>
        <v>0</v>
      </c>
    </row>
    <row r="30332" spans="1:9" x14ac:dyDescent="0.3">
      <c r="A30332">
        <v>2</v>
      </c>
      <c r="B30332">
        <v>29</v>
      </c>
      <c r="C30332">
        <v>5</v>
      </c>
      <c r="D30332">
        <v>82</v>
      </c>
      <c r="E30332">
        <v>0</v>
      </c>
      <c r="F30332">
        <f t="shared" si="1892"/>
        <v>1.8248254784030147</v>
      </c>
      <c r="G30332">
        <f t="shared" si="1893"/>
        <v>0.13885586063641259</v>
      </c>
      <c r="H30332">
        <f t="shared" si="1894"/>
        <v>0.14949337931654039</v>
      </c>
      <c r="I30332">
        <f t="shared" si="1895"/>
        <v>0</v>
      </c>
    </row>
    <row r="30333" spans="1:9" x14ac:dyDescent="0.3">
      <c r="A30333">
        <v>1</v>
      </c>
      <c r="B30333">
        <v>38</v>
      </c>
      <c r="C30333">
        <v>7</v>
      </c>
      <c r="D30333">
        <v>48</v>
      </c>
      <c r="E30333">
        <v>0</v>
      </c>
      <c r="F30333">
        <f t="shared" si="1892"/>
        <v>3.2262821225570706</v>
      </c>
      <c r="G30333">
        <f t="shared" si="1893"/>
        <v>3.8188571248982402E-2</v>
      </c>
      <c r="H30333">
        <f t="shared" si="1894"/>
        <v>3.8936867540200842E-2</v>
      </c>
      <c r="I30333">
        <f t="shared" si="1895"/>
        <v>0</v>
      </c>
    </row>
    <row r="30334" spans="1:9" x14ac:dyDescent="0.3">
      <c r="A30334">
        <v>1</v>
      </c>
      <c r="B30334">
        <v>30</v>
      </c>
      <c r="C30334">
        <v>4</v>
      </c>
      <c r="D30334">
        <v>52</v>
      </c>
      <c r="E30334">
        <v>0</v>
      </c>
      <c r="F30334">
        <f t="shared" si="1892"/>
        <v>3.0031513931643903</v>
      </c>
      <c r="G30334">
        <f t="shared" si="1893"/>
        <v>4.7283706642017607E-2</v>
      </c>
      <c r="H30334">
        <f t="shared" si="1894"/>
        <v>4.8438118119033854E-2</v>
      </c>
      <c r="I30334">
        <f t="shared" si="1895"/>
        <v>0</v>
      </c>
    </row>
    <row r="30335" spans="1:9" x14ac:dyDescent="0.3">
      <c r="A30335">
        <v>1</v>
      </c>
      <c r="B30335">
        <v>29</v>
      </c>
      <c r="C30335">
        <v>1</v>
      </c>
      <c r="D30335">
        <v>69</v>
      </c>
      <c r="E30335">
        <v>1</v>
      </c>
      <c r="F30335">
        <f t="shared" si="1892"/>
        <v>2.204200735305391</v>
      </c>
      <c r="G30335">
        <f t="shared" si="1893"/>
        <v>9.9373895443696222E-2</v>
      </c>
      <c r="H30335">
        <f t="shared" si="1894"/>
        <v>2.308865821101401</v>
      </c>
      <c r="I30335">
        <f t="shared" si="1895"/>
        <v>0</v>
      </c>
    </row>
    <row r="30336" spans="1:9" x14ac:dyDescent="0.3">
      <c r="A30336">
        <v>2</v>
      </c>
      <c r="B30336">
        <v>30</v>
      </c>
      <c r="C30336">
        <v>1</v>
      </c>
      <c r="D30336">
        <v>59</v>
      </c>
      <c r="E30336">
        <v>0</v>
      </c>
      <c r="F30336">
        <f t="shared" si="1892"/>
        <v>2.9257798689654013</v>
      </c>
      <c r="G30336">
        <f t="shared" si="1893"/>
        <v>5.0893786570747758E-2</v>
      </c>
      <c r="H30336">
        <f t="shared" si="1894"/>
        <v>5.223456521318208E-2</v>
      </c>
      <c r="I30336">
        <f t="shared" si="1895"/>
        <v>0</v>
      </c>
    </row>
    <row r="30337" spans="1:9" x14ac:dyDescent="0.3">
      <c r="A30337">
        <v>1</v>
      </c>
      <c r="B30337">
        <v>36</v>
      </c>
      <c r="C30337">
        <v>10</v>
      </c>
      <c r="D30337">
        <v>69</v>
      </c>
      <c r="E30337">
        <v>0</v>
      </c>
      <c r="F30337">
        <f t="shared" si="1892"/>
        <v>2.2170430848685019</v>
      </c>
      <c r="G30337">
        <f t="shared" si="1893"/>
        <v>9.8230420412560929E-2</v>
      </c>
      <c r="H30337">
        <f t="shared" si="1894"/>
        <v>0.10339624655653962</v>
      </c>
      <c r="I30337">
        <f t="shared" si="1895"/>
        <v>0</v>
      </c>
    </row>
    <row r="30338" spans="1:9" x14ac:dyDescent="0.3">
      <c r="A30338">
        <v>1</v>
      </c>
      <c r="B30338">
        <v>45</v>
      </c>
      <c r="C30338">
        <v>2</v>
      </c>
      <c r="D30338">
        <v>50</v>
      </c>
      <c r="E30338">
        <v>0</v>
      </c>
      <c r="F30338">
        <f t="shared" si="1892"/>
        <v>3.182846602578604</v>
      </c>
      <c r="G30338">
        <f t="shared" si="1893"/>
        <v>3.9816362758342334E-2</v>
      </c>
      <c r="H30338">
        <f t="shared" si="1894"/>
        <v>4.0630724020230116E-2</v>
      </c>
      <c r="I30338">
        <f t="shared" si="1895"/>
        <v>0</v>
      </c>
    </row>
    <row r="30339" spans="1:9" x14ac:dyDescent="0.3">
      <c r="A30339">
        <v>1</v>
      </c>
      <c r="B30339">
        <v>56</v>
      </c>
      <c r="C30339">
        <v>12</v>
      </c>
      <c r="D30339">
        <v>45</v>
      </c>
      <c r="E30339">
        <v>0</v>
      </c>
      <c r="F30339">
        <f t="shared" ref="F30339:F30402" si="1896">$K$2+$K$3*A30339+$K$4*B30339+$K$5*C30339+$K$6*D30339</f>
        <v>3.4501029102869722</v>
      </c>
      <c r="G30339">
        <f t="shared" ref="G30339:G30402" si="1897">1/(1+EXP(F30339))</f>
        <v>3.0765790500700961E-2</v>
      </c>
      <c r="H30339">
        <f t="shared" ref="H30339:H30402" si="1898">-1*(E30339*LN(G30339)+(1-E30339)*LN(1-G30339))</f>
        <v>3.1248994027000033E-2</v>
      </c>
      <c r="I30339">
        <f t="shared" ref="I30339:I30402" si="1899">IF(G30339&gt;=0.5,1,0)</f>
        <v>0</v>
      </c>
    </row>
    <row r="30340" spans="1:9" x14ac:dyDescent="0.3">
      <c r="A30340">
        <v>1</v>
      </c>
      <c r="B30340">
        <v>60</v>
      </c>
      <c r="C30340">
        <v>12</v>
      </c>
      <c r="D30340">
        <v>55</v>
      </c>
      <c r="E30340">
        <v>0</v>
      </c>
      <c r="F30340">
        <f t="shared" si="1896"/>
        <v>2.9997860529075422</v>
      </c>
      <c r="G30340">
        <f t="shared" si="1897"/>
        <v>4.7435539528489265E-2</v>
      </c>
      <c r="H30340">
        <f t="shared" si="1898"/>
        <v>4.8597499235426091E-2</v>
      </c>
      <c r="I30340">
        <f t="shared" si="1899"/>
        <v>0</v>
      </c>
    </row>
    <row r="30341" spans="1:9" x14ac:dyDescent="0.3">
      <c r="A30341">
        <v>1</v>
      </c>
      <c r="B30341">
        <v>35</v>
      </c>
      <c r="C30341">
        <v>7</v>
      </c>
      <c r="D30341">
        <v>49</v>
      </c>
      <c r="E30341">
        <v>0</v>
      </c>
      <c r="F30341">
        <f t="shared" si="1896"/>
        <v>3.1631322408015734</v>
      </c>
      <c r="G30341">
        <f t="shared" si="1897"/>
        <v>4.0576938399299267E-2</v>
      </c>
      <c r="H30341">
        <f t="shared" si="1898"/>
        <v>4.1423152678887673E-2</v>
      </c>
      <c r="I30341">
        <f t="shared" si="1899"/>
        <v>0</v>
      </c>
    </row>
    <row r="30342" spans="1:9" x14ac:dyDescent="0.3">
      <c r="A30342">
        <v>1</v>
      </c>
      <c r="B30342">
        <v>38</v>
      </c>
      <c r="C30342">
        <v>7</v>
      </c>
      <c r="D30342">
        <v>50</v>
      </c>
      <c r="E30342">
        <v>0</v>
      </c>
      <c r="F30342">
        <f t="shared" si="1896"/>
        <v>3.1319556461358773</v>
      </c>
      <c r="G30342">
        <f t="shared" si="1897"/>
        <v>4.1808193110590572E-2</v>
      </c>
      <c r="H30342">
        <f t="shared" si="1898"/>
        <v>4.2707305092099308E-2</v>
      </c>
      <c r="I30342">
        <f t="shared" si="1899"/>
        <v>0</v>
      </c>
    </row>
    <row r="30343" spans="1:9" x14ac:dyDescent="0.3">
      <c r="A30343">
        <v>1</v>
      </c>
      <c r="B30343">
        <v>26</v>
      </c>
      <c r="C30343">
        <v>2</v>
      </c>
      <c r="D30343">
        <v>44</v>
      </c>
      <c r="E30343">
        <v>0</v>
      </c>
      <c r="F30343">
        <f t="shared" si="1896"/>
        <v>3.3645772893911445</v>
      </c>
      <c r="G30343">
        <f t="shared" si="1897"/>
        <v>3.3421041970260912E-2</v>
      </c>
      <c r="H30343">
        <f t="shared" si="1898"/>
        <v>3.3992288864859353E-2</v>
      </c>
      <c r="I30343">
        <f t="shared" si="1899"/>
        <v>0</v>
      </c>
    </row>
    <row r="30344" spans="1:9" x14ac:dyDescent="0.3">
      <c r="A30344">
        <v>1</v>
      </c>
      <c r="B30344">
        <v>39</v>
      </c>
      <c r="C30344">
        <v>10</v>
      </c>
      <c r="D30344">
        <v>58</v>
      </c>
      <c r="E30344">
        <v>0</v>
      </c>
      <c r="F30344">
        <f t="shared" si="1896"/>
        <v>2.7518253487299642</v>
      </c>
      <c r="G30344">
        <f t="shared" si="1897"/>
        <v>5.9983644074583516E-2</v>
      </c>
      <c r="H30344">
        <f t="shared" si="1898"/>
        <v>6.1858003948808554E-2</v>
      </c>
      <c r="I30344">
        <f t="shared" si="1899"/>
        <v>0</v>
      </c>
    </row>
    <row r="30345" spans="1:9" x14ac:dyDescent="0.3">
      <c r="A30345">
        <v>1</v>
      </c>
      <c r="B30345">
        <v>31</v>
      </c>
      <c r="C30345">
        <v>3</v>
      </c>
      <c r="D30345">
        <v>72</v>
      </c>
      <c r="E30345">
        <v>0</v>
      </c>
      <c r="F30345">
        <f t="shared" si="1896"/>
        <v>2.0679332677683524</v>
      </c>
      <c r="G30345">
        <f t="shared" si="1897"/>
        <v>0.11225282784048869</v>
      </c>
      <c r="H30345">
        <f t="shared" si="1898"/>
        <v>0.11906829256585912</v>
      </c>
      <c r="I30345">
        <f t="shared" si="1899"/>
        <v>0</v>
      </c>
    </row>
    <row r="30346" spans="1:9" x14ac:dyDescent="0.3">
      <c r="A30346">
        <v>1</v>
      </c>
      <c r="B30346">
        <v>29</v>
      </c>
      <c r="C30346">
        <v>2</v>
      </c>
      <c r="D30346">
        <v>70</v>
      </c>
      <c r="E30346">
        <v>0</v>
      </c>
      <c r="F30346">
        <f t="shared" si="1896"/>
        <v>2.1543197394605365</v>
      </c>
      <c r="G30346">
        <f t="shared" si="1897"/>
        <v>0.10392824918339261</v>
      </c>
      <c r="H30346">
        <f t="shared" si="1898"/>
        <v>0.10973479017696927</v>
      </c>
      <c r="I30346">
        <f t="shared" si="1899"/>
        <v>0</v>
      </c>
    </row>
    <row r="30347" spans="1:9" x14ac:dyDescent="0.3">
      <c r="A30347">
        <v>1</v>
      </c>
      <c r="B30347">
        <v>41</v>
      </c>
      <c r="C30347">
        <v>2</v>
      </c>
      <c r="D30347">
        <v>52</v>
      </c>
      <c r="E30347">
        <v>0</v>
      </c>
      <c r="F30347">
        <f t="shared" si="1896"/>
        <v>3.0672046014308765</v>
      </c>
      <c r="G30347">
        <f t="shared" si="1897"/>
        <v>4.4480486370385978E-2</v>
      </c>
      <c r="H30347">
        <f t="shared" si="1898"/>
        <v>4.5500093082700019E-2</v>
      </c>
      <c r="I30347">
        <f t="shared" si="1899"/>
        <v>0</v>
      </c>
    </row>
    <row r="30348" spans="1:9" x14ac:dyDescent="0.3">
      <c r="A30348">
        <v>1</v>
      </c>
      <c r="B30348">
        <v>32</v>
      </c>
      <c r="C30348">
        <v>4</v>
      </c>
      <c r="D30348">
        <v>51</v>
      </c>
      <c r="E30348">
        <v>0</v>
      </c>
      <c r="F30348">
        <f t="shared" si="1896"/>
        <v>3.0609723937382536</v>
      </c>
      <c r="G30348">
        <f t="shared" si="1897"/>
        <v>4.4746120739178663E-2</v>
      </c>
      <c r="H30348">
        <f t="shared" si="1898"/>
        <v>4.5778131673243821E-2</v>
      </c>
      <c r="I30348">
        <f t="shared" si="1899"/>
        <v>0</v>
      </c>
    </row>
    <row r="30349" spans="1:9" x14ac:dyDescent="0.3">
      <c r="A30349">
        <v>2</v>
      </c>
      <c r="B30349">
        <v>44</v>
      </c>
      <c r="C30349">
        <v>3</v>
      </c>
      <c r="D30349">
        <v>79</v>
      </c>
      <c r="E30349">
        <v>0</v>
      </c>
      <c r="F30349">
        <f t="shared" si="1896"/>
        <v>2.0516839260278239</v>
      </c>
      <c r="G30349">
        <f t="shared" si="1897"/>
        <v>0.11388234047564071</v>
      </c>
      <c r="H30349">
        <f t="shared" si="1898"/>
        <v>0.12090553863377941</v>
      </c>
      <c r="I30349">
        <f t="shared" si="1899"/>
        <v>0</v>
      </c>
    </row>
    <row r="30350" spans="1:9" x14ac:dyDescent="0.3">
      <c r="A30350">
        <v>2</v>
      </c>
      <c r="B30350">
        <v>43</v>
      </c>
      <c r="C30350">
        <v>5</v>
      </c>
      <c r="D30350">
        <v>46</v>
      </c>
      <c r="E30350">
        <v>0</v>
      </c>
      <c r="F30350">
        <f t="shared" si="1896"/>
        <v>3.5973063905273595</v>
      </c>
      <c r="G30350">
        <f t="shared" si="1897"/>
        <v>2.6666819027786639E-2</v>
      </c>
      <c r="H30350">
        <f t="shared" si="1898"/>
        <v>2.7028828923328828E-2</v>
      </c>
      <c r="I30350">
        <f t="shared" si="1899"/>
        <v>0</v>
      </c>
    </row>
    <row r="30351" spans="1:9" x14ac:dyDescent="0.3">
      <c r="A30351">
        <v>1</v>
      </c>
      <c r="B30351">
        <v>35</v>
      </c>
      <c r="C30351">
        <v>8</v>
      </c>
      <c r="D30351">
        <v>49</v>
      </c>
      <c r="E30351">
        <v>1</v>
      </c>
      <c r="F30351">
        <f t="shared" si="1896"/>
        <v>3.1604144831673144</v>
      </c>
      <c r="G30351">
        <f t="shared" si="1897"/>
        <v>4.0682874134477874E-2</v>
      </c>
      <c r="H30351">
        <f t="shared" si="1898"/>
        <v>3.2019480580242314</v>
      </c>
      <c r="I30351">
        <f t="shared" si="1899"/>
        <v>0</v>
      </c>
    </row>
    <row r="30352" spans="1:9" x14ac:dyDescent="0.3">
      <c r="A30352">
        <v>1</v>
      </c>
      <c r="B30352">
        <v>30</v>
      </c>
      <c r="C30352">
        <v>5</v>
      </c>
      <c r="D30352">
        <v>66</v>
      </c>
      <c r="E30352">
        <v>0</v>
      </c>
      <c r="F30352">
        <f t="shared" si="1896"/>
        <v>2.3401483005817814</v>
      </c>
      <c r="G30352">
        <f t="shared" si="1897"/>
        <v>8.7852030176532439E-2</v>
      </c>
      <c r="H30352">
        <f t="shared" si="1898"/>
        <v>9.1953054455074901E-2</v>
      </c>
      <c r="I30352">
        <f t="shared" si="1899"/>
        <v>0</v>
      </c>
    </row>
    <row r="30353" spans="1:9" x14ac:dyDescent="0.3">
      <c r="A30353">
        <v>1</v>
      </c>
      <c r="B30353">
        <v>56</v>
      </c>
      <c r="C30353">
        <v>14</v>
      </c>
      <c r="D30353">
        <v>48</v>
      </c>
      <c r="E30353">
        <v>0</v>
      </c>
      <c r="F30353">
        <f t="shared" si="1896"/>
        <v>3.3031776803866668</v>
      </c>
      <c r="G30353">
        <f t="shared" si="1897"/>
        <v>3.5462336887988874E-2</v>
      </c>
      <c r="H30353">
        <f t="shared" si="1898"/>
        <v>3.6106398034310754E-2</v>
      </c>
      <c r="I30353">
        <f t="shared" si="1899"/>
        <v>0</v>
      </c>
    </row>
    <row r="30354" spans="1:9" x14ac:dyDescent="0.3">
      <c r="A30354">
        <v>1</v>
      </c>
      <c r="B30354">
        <v>42</v>
      </c>
      <c r="C30354">
        <v>5</v>
      </c>
      <c r="D30354">
        <v>61</v>
      </c>
      <c r="E30354">
        <v>0</v>
      </c>
      <c r="F30354">
        <f t="shared" si="1896"/>
        <v>2.639911065814367</v>
      </c>
      <c r="G30354">
        <f t="shared" si="1897"/>
        <v>6.6613564951496396E-2</v>
      </c>
      <c r="H30354">
        <f t="shared" si="1898"/>
        <v>6.8935978410567922E-2</v>
      </c>
      <c r="I30354">
        <f t="shared" si="1899"/>
        <v>0</v>
      </c>
    </row>
    <row r="30355" spans="1:9" x14ac:dyDescent="0.3">
      <c r="A30355">
        <v>1</v>
      </c>
      <c r="B30355">
        <v>29</v>
      </c>
      <c r="C30355">
        <v>1</v>
      </c>
      <c r="D30355">
        <v>73</v>
      </c>
      <c r="E30355">
        <v>0</v>
      </c>
      <c r="F30355">
        <f t="shared" si="1896"/>
        <v>2.0155477824630048</v>
      </c>
      <c r="G30355">
        <f t="shared" si="1897"/>
        <v>0.11758014501869042</v>
      </c>
      <c r="H30355">
        <f t="shared" si="1898"/>
        <v>0.12508731018389901</v>
      </c>
      <c r="I30355">
        <f t="shared" si="1899"/>
        <v>0</v>
      </c>
    </row>
    <row r="30356" spans="1:9" x14ac:dyDescent="0.3">
      <c r="A30356">
        <v>1</v>
      </c>
      <c r="B30356">
        <v>60</v>
      </c>
      <c r="C30356">
        <v>14</v>
      </c>
      <c r="D30356">
        <v>63</v>
      </c>
      <c r="E30356">
        <v>0</v>
      </c>
      <c r="F30356">
        <f t="shared" si="1896"/>
        <v>2.6170446319542537</v>
      </c>
      <c r="G30356">
        <f t="shared" si="1897"/>
        <v>6.8049480226093528E-2</v>
      </c>
      <c r="H30356">
        <f t="shared" si="1898"/>
        <v>7.0475556077234561E-2</v>
      </c>
      <c r="I30356">
        <f t="shared" si="1899"/>
        <v>0</v>
      </c>
    </row>
    <row r="30357" spans="1:9" x14ac:dyDescent="0.3">
      <c r="A30357">
        <v>1</v>
      </c>
      <c r="B30357">
        <v>30</v>
      </c>
      <c r="C30357">
        <v>4</v>
      </c>
      <c r="D30357">
        <v>51</v>
      </c>
      <c r="E30357">
        <v>0</v>
      </c>
      <c r="F30357">
        <f t="shared" si="1896"/>
        <v>3.0503146313749867</v>
      </c>
      <c r="G30357">
        <f t="shared" si="1897"/>
        <v>4.5203891892491334E-2</v>
      </c>
      <c r="H30357">
        <f t="shared" si="1898"/>
        <v>4.6257460659505652E-2</v>
      </c>
      <c r="I30357">
        <f t="shared" si="1899"/>
        <v>0</v>
      </c>
    </row>
    <row r="30358" spans="1:9" x14ac:dyDescent="0.3">
      <c r="A30358">
        <v>1</v>
      </c>
      <c r="B30358">
        <v>43</v>
      </c>
      <c r="C30358">
        <v>5</v>
      </c>
      <c r="D30358">
        <v>46</v>
      </c>
      <c r="E30358">
        <v>0</v>
      </c>
      <c r="F30358">
        <f t="shared" si="1896"/>
        <v>3.3526885201549481</v>
      </c>
      <c r="G30358">
        <f t="shared" si="1897"/>
        <v>3.3807235359383736E-2</v>
      </c>
      <c r="H30358">
        <f t="shared" si="1898"/>
        <v>3.4391915359527611E-2</v>
      </c>
      <c r="I30358">
        <f t="shared" si="1899"/>
        <v>0</v>
      </c>
    </row>
    <row r="30359" spans="1:9" x14ac:dyDescent="0.3">
      <c r="A30359">
        <v>1</v>
      </c>
      <c r="B30359">
        <v>28</v>
      </c>
      <c r="C30359">
        <v>1</v>
      </c>
      <c r="D30359">
        <v>64</v>
      </c>
      <c r="E30359">
        <v>1</v>
      </c>
      <c r="F30359">
        <f t="shared" si="1896"/>
        <v>2.4346880451767405</v>
      </c>
      <c r="G30359">
        <f t="shared" si="1897"/>
        <v>8.0565518058572094E-2</v>
      </c>
      <c r="H30359">
        <f t="shared" si="1898"/>
        <v>2.518684536659249</v>
      </c>
      <c r="I30359">
        <f t="shared" si="1899"/>
        <v>0</v>
      </c>
    </row>
    <row r="30360" spans="1:9" x14ac:dyDescent="0.3">
      <c r="A30360">
        <v>2</v>
      </c>
      <c r="B30360">
        <v>29</v>
      </c>
      <c r="C30360">
        <v>3</v>
      </c>
      <c r="D30360">
        <v>44</v>
      </c>
      <c r="E30360">
        <v>0</v>
      </c>
      <c r="F30360">
        <f t="shared" si="1896"/>
        <v>3.6224640456741977</v>
      </c>
      <c r="G30360">
        <f t="shared" si="1897"/>
        <v>2.6021552321419471E-2</v>
      </c>
      <c r="H30360">
        <f t="shared" si="1898"/>
        <v>2.6366103224482827E-2</v>
      </c>
      <c r="I30360">
        <f t="shared" si="1899"/>
        <v>0</v>
      </c>
    </row>
    <row r="30361" spans="1:9" x14ac:dyDescent="0.3">
      <c r="A30361">
        <v>1</v>
      </c>
      <c r="B30361">
        <v>35</v>
      </c>
      <c r="C30361">
        <v>8</v>
      </c>
      <c r="D30361">
        <v>62</v>
      </c>
      <c r="E30361">
        <v>0</v>
      </c>
      <c r="F30361">
        <f t="shared" si="1896"/>
        <v>2.5472923864295596</v>
      </c>
      <c r="G30361">
        <f t="shared" si="1897"/>
        <v>7.260859596871215E-2</v>
      </c>
      <c r="H30361">
        <f t="shared" si="1898"/>
        <v>7.5379575957869066E-2</v>
      </c>
      <c r="I30361">
        <f t="shared" si="1899"/>
        <v>0</v>
      </c>
    </row>
    <row r="30362" spans="1:9" x14ac:dyDescent="0.3">
      <c r="A30362">
        <v>1</v>
      </c>
      <c r="B30362">
        <v>32</v>
      </c>
      <c r="C30362">
        <v>7</v>
      </c>
      <c r="D30362">
        <v>50</v>
      </c>
      <c r="E30362">
        <v>0</v>
      </c>
      <c r="F30362">
        <f t="shared" si="1896"/>
        <v>3.0999823590460758</v>
      </c>
      <c r="G30362">
        <f t="shared" si="1897"/>
        <v>4.3107982619003844E-2</v>
      </c>
      <c r="H30362">
        <f t="shared" si="1898"/>
        <v>4.4064728398090516E-2</v>
      </c>
      <c r="I30362">
        <f t="shared" si="1899"/>
        <v>0</v>
      </c>
    </row>
    <row r="30363" spans="1:9" x14ac:dyDescent="0.3">
      <c r="A30363">
        <v>1</v>
      </c>
      <c r="B30363">
        <v>40</v>
      </c>
      <c r="C30363">
        <v>11</v>
      </c>
      <c r="D30363">
        <v>64</v>
      </c>
      <c r="E30363">
        <v>0</v>
      </c>
      <c r="F30363">
        <f t="shared" si="1896"/>
        <v>2.471457043013761</v>
      </c>
      <c r="G30363">
        <f t="shared" si="1897"/>
        <v>7.7883529292994816E-2</v>
      </c>
      <c r="H30363">
        <f t="shared" si="1898"/>
        <v>8.108373942651588E-2</v>
      </c>
      <c r="I30363">
        <f t="shared" si="1899"/>
        <v>0</v>
      </c>
    </row>
    <row r="30364" spans="1:9" x14ac:dyDescent="0.3">
      <c r="A30364">
        <v>1</v>
      </c>
      <c r="B30364">
        <v>41</v>
      </c>
      <c r="C30364">
        <v>9</v>
      </c>
      <c r="D30364">
        <v>78</v>
      </c>
      <c r="E30364">
        <v>0</v>
      </c>
      <c r="F30364">
        <f t="shared" si="1896"/>
        <v>1.8219361045155593</v>
      </c>
      <c r="G30364">
        <f t="shared" si="1897"/>
        <v>0.13920171791539712</v>
      </c>
      <c r="H30364">
        <f t="shared" si="1898"/>
        <v>0.14989508529616841</v>
      </c>
      <c r="I30364">
        <f t="shared" si="1899"/>
        <v>0</v>
      </c>
    </row>
    <row r="30365" spans="1:9" x14ac:dyDescent="0.3">
      <c r="A30365">
        <v>1</v>
      </c>
      <c r="B30365">
        <v>41</v>
      </c>
      <c r="C30365">
        <v>9</v>
      </c>
      <c r="D30365">
        <v>47</v>
      </c>
      <c r="E30365">
        <v>0</v>
      </c>
      <c r="F30365">
        <f t="shared" si="1896"/>
        <v>3.2839964890440507</v>
      </c>
      <c r="G30365">
        <f t="shared" si="1897"/>
        <v>3.612430300357973E-2</v>
      </c>
      <c r="H30365">
        <f t="shared" si="1898"/>
        <v>3.679293771017611E-2</v>
      </c>
      <c r="I30365">
        <f t="shared" si="1899"/>
        <v>0</v>
      </c>
    </row>
    <row r="30366" spans="1:9" x14ac:dyDescent="0.3">
      <c r="A30366">
        <v>2</v>
      </c>
      <c r="B30366">
        <v>27</v>
      </c>
      <c r="C30366">
        <v>1</v>
      </c>
      <c r="D30366">
        <v>76</v>
      </c>
      <c r="E30366">
        <v>0</v>
      </c>
      <c r="F30366">
        <f t="shared" si="1896"/>
        <v>2.10801817584036</v>
      </c>
      <c r="G30366">
        <f t="shared" si="1897"/>
        <v>0.10831993613847163</v>
      </c>
      <c r="H30366">
        <f t="shared" si="1898"/>
        <v>0.11464788354157875</v>
      </c>
      <c r="I30366">
        <f t="shared" si="1899"/>
        <v>0</v>
      </c>
    </row>
    <row r="30367" spans="1:9" x14ac:dyDescent="0.3">
      <c r="A30367">
        <v>3</v>
      </c>
      <c r="B30367">
        <v>35</v>
      </c>
      <c r="C30367">
        <v>2</v>
      </c>
      <c r="D30367">
        <v>76</v>
      </c>
      <c r="E30367">
        <v>0</v>
      </c>
      <c r="F30367">
        <f t="shared" si="1896"/>
        <v>2.3925493380315825</v>
      </c>
      <c r="G30367">
        <f t="shared" si="1897"/>
        <v>8.3742614037147778E-2</v>
      </c>
      <c r="H30367">
        <f t="shared" si="1898"/>
        <v>8.7457964735619079E-2</v>
      </c>
      <c r="I30367">
        <f t="shared" si="1899"/>
        <v>0</v>
      </c>
    </row>
    <row r="30368" spans="1:9" x14ac:dyDescent="0.3">
      <c r="A30368">
        <v>1</v>
      </c>
      <c r="B30368">
        <v>29</v>
      </c>
      <c r="C30368">
        <v>3</v>
      </c>
      <c r="D30368">
        <v>60</v>
      </c>
      <c r="E30368">
        <v>1</v>
      </c>
      <c r="F30368">
        <f t="shared" si="1896"/>
        <v>2.6232343639322426</v>
      </c>
      <c r="G30368">
        <f t="shared" si="1897"/>
        <v>6.7657983149915585E-2</v>
      </c>
      <c r="H30368">
        <f t="shared" si="1898"/>
        <v>2.6932899246769404</v>
      </c>
      <c r="I30368">
        <f t="shared" si="1899"/>
        <v>0</v>
      </c>
    </row>
    <row r="30369" spans="1:9" x14ac:dyDescent="0.3">
      <c r="A30369">
        <v>1</v>
      </c>
      <c r="B30369">
        <v>34</v>
      </c>
      <c r="C30369">
        <v>5</v>
      </c>
      <c r="D30369">
        <v>50</v>
      </c>
      <c r="E30369">
        <v>0</v>
      </c>
      <c r="F30369">
        <f t="shared" si="1896"/>
        <v>3.1160756366778597</v>
      </c>
      <c r="G30369">
        <f t="shared" si="1897"/>
        <v>4.2448999646866277E-2</v>
      </c>
      <c r="H30369">
        <f t="shared" si="1898"/>
        <v>4.3376295269436725E-2</v>
      </c>
      <c r="I30369">
        <f t="shared" si="1899"/>
        <v>0</v>
      </c>
    </row>
    <row r="30370" spans="1:9" x14ac:dyDescent="0.3">
      <c r="A30370">
        <v>1</v>
      </c>
      <c r="B30370">
        <v>40</v>
      </c>
      <c r="C30370">
        <v>6</v>
      </c>
      <c r="D30370">
        <v>71</v>
      </c>
      <c r="E30370">
        <v>0</v>
      </c>
      <c r="F30370">
        <f t="shared" si="1896"/>
        <v>2.1549031637108769</v>
      </c>
      <c r="G30370">
        <f t="shared" si="1897"/>
        <v>0.10387392908880848</v>
      </c>
      <c r="H30370">
        <f t="shared" si="1898"/>
        <v>0.10967417176315106</v>
      </c>
      <c r="I30370">
        <f t="shared" si="1899"/>
        <v>0</v>
      </c>
    </row>
    <row r="30371" spans="1:9" x14ac:dyDescent="0.3">
      <c r="A30371">
        <v>1</v>
      </c>
      <c r="B30371">
        <v>30</v>
      </c>
      <c r="C30371">
        <v>7</v>
      </c>
      <c r="D30371">
        <v>76</v>
      </c>
      <c r="E30371">
        <v>0</v>
      </c>
      <c r="F30371">
        <f t="shared" si="1896"/>
        <v>1.8630804032073001</v>
      </c>
      <c r="G30371">
        <f t="shared" si="1897"/>
        <v>0.13434440973452746</v>
      </c>
      <c r="H30371">
        <f t="shared" si="1898"/>
        <v>0.14426815129599724</v>
      </c>
      <c r="I30371">
        <f t="shared" si="1899"/>
        <v>0</v>
      </c>
    </row>
    <row r="30372" spans="1:9" x14ac:dyDescent="0.3">
      <c r="A30372">
        <v>1</v>
      </c>
      <c r="B30372">
        <v>29</v>
      </c>
      <c r="C30372">
        <v>3</v>
      </c>
      <c r="D30372">
        <v>84</v>
      </c>
      <c r="E30372">
        <v>0</v>
      </c>
      <c r="F30372">
        <f t="shared" si="1896"/>
        <v>1.4913166468779266</v>
      </c>
      <c r="G30372">
        <f t="shared" si="1897"/>
        <v>0.18372418816813343</v>
      </c>
      <c r="H30372">
        <f t="shared" si="1898"/>
        <v>0.20300297643283358</v>
      </c>
      <c r="I30372">
        <f t="shared" si="1899"/>
        <v>0</v>
      </c>
    </row>
    <row r="30373" spans="1:9" x14ac:dyDescent="0.3">
      <c r="A30373">
        <v>1</v>
      </c>
      <c r="B30373">
        <v>33</v>
      </c>
      <c r="C30373">
        <v>2</v>
      </c>
      <c r="D30373">
        <v>51</v>
      </c>
      <c r="E30373">
        <v>0</v>
      </c>
      <c r="F30373">
        <f t="shared" si="1896"/>
        <v>3.0717367901884045</v>
      </c>
      <c r="G30373">
        <f t="shared" si="1897"/>
        <v>4.4288256595026949E-2</v>
      </c>
      <c r="H30373">
        <f t="shared" si="1898"/>
        <v>4.5298935033092361E-2</v>
      </c>
      <c r="I30373">
        <f t="shared" si="1899"/>
        <v>0</v>
      </c>
    </row>
    <row r="30374" spans="1:9" x14ac:dyDescent="0.3">
      <c r="A30374">
        <v>1</v>
      </c>
      <c r="B30374">
        <v>31</v>
      </c>
      <c r="C30374">
        <v>3</v>
      </c>
      <c r="D30374">
        <v>69</v>
      </c>
      <c r="E30374">
        <v>0</v>
      </c>
      <c r="F30374">
        <f t="shared" si="1896"/>
        <v>2.2094229824001417</v>
      </c>
      <c r="G30374">
        <f t="shared" si="1897"/>
        <v>9.8907487853741816E-2</v>
      </c>
      <c r="H30374">
        <f t="shared" si="1898"/>
        <v>0.10414734945688486</v>
      </c>
      <c r="I30374">
        <f t="shared" si="1899"/>
        <v>0</v>
      </c>
    </row>
    <row r="30375" spans="1:9" x14ac:dyDescent="0.3">
      <c r="A30375">
        <v>1</v>
      </c>
      <c r="B30375">
        <v>36</v>
      </c>
      <c r="C30375">
        <v>10</v>
      </c>
      <c r="D30375">
        <v>45</v>
      </c>
      <c r="E30375">
        <v>0</v>
      </c>
      <c r="F30375">
        <f t="shared" si="1896"/>
        <v>3.3489608019228179</v>
      </c>
      <c r="G30375">
        <f t="shared" si="1897"/>
        <v>3.3929210520624267E-2</v>
      </c>
      <c r="H30375">
        <f t="shared" si="1898"/>
        <v>3.451816641999244E-2</v>
      </c>
      <c r="I30375">
        <f t="shared" si="1899"/>
        <v>0</v>
      </c>
    </row>
    <row r="30376" spans="1:9" x14ac:dyDescent="0.3">
      <c r="A30376">
        <v>1</v>
      </c>
      <c r="B30376">
        <v>27</v>
      </c>
      <c r="C30376">
        <v>2</v>
      </c>
      <c r="D30376">
        <v>58</v>
      </c>
      <c r="E30376">
        <v>1</v>
      </c>
      <c r="F30376">
        <f t="shared" si="1896"/>
        <v>2.7096208356244276</v>
      </c>
      <c r="G30376">
        <f t="shared" si="1897"/>
        <v>6.2408033847151073E-2</v>
      </c>
      <c r="H30376">
        <f t="shared" si="1898"/>
        <v>2.7740612643435116</v>
      </c>
      <c r="I30376">
        <f t="shared" si="1899"/>
        <v>0</v>
      </c>
    </row>
    <row r="30377" spans="1:9" x14ac:dyDescent="0.3">
      <c r="A30377">
        <v>2</v>
      </c>
      <c r="B30377">
        <v>31</v>
      </c>
      <c r="C30377">
        <v>3</v>
      </c>
      <c r="D30377">
        <v>82</v>
      </c>
      <c r="E30377">
        <v>0</v>
      </c>
      <c r="F30377">
        <f t="shared" si="1896"/>
        <v>1.8409187560347986</v>
      </c>
      <c r="G30377">
        <f t="shared" si="1897"/>
        <v>0.13694266914946424</v>
      </c>
      <c r="H30377">
        <f t="shared" si="1898"/>
        <v>0.14727415806520103</v>
      </c>
      <c r="I30377">
        <f t="shared" si="1899"/>
        <v>0</v>
      </c>
    </row>
    <row r="30378" spans="1:9" x14ac:dyDescent="0.3">
      <c r="A30378">
        <v>1</v>
      </c>
      <c r="B30378">
        <v>47</v>
      </c>
      <c r="C30378">
        <v>13</v>
      </c>
      <c r="D30378">
        <v>92</v>
      </c>
      <c r="E30378">
        <v>1</v>
      </c>
      <c r="F30378">
        <f t="shared" si="1896"/>
        <v>1.1827530261199763</v>
      </c>
      <c r="G30378">
        <f t="shared" si="1897"/>
        <v>0.23455755592041533</v>
      </c>
      <c r="H30378">
        <f t="shared" si="1898"/>
        <v>1.4500542801862986</v>
      </c>
      <c r="I30378">
        <f t="shared" si="1899"/>
        <v>0</v>
      </c>
    </row>
    <row r="30379" spans="1:9" x14ac:dyDescent="0.3">
      <c r="A30379">
        <v>1</v>
      </c>
      <c r="B30379">
        <v>57</v>
      </c>
      <c r="C30379">
        <v>5</v>
      </c>
      <c r="D30379">
        <v>59</v>
      </c>
      <c r="E30379">
        <v>0</v>
      </c>
      <c r="F30379">
        <f t="shared" si="1896"/>
        <v>2.8141707599600636</v>
      </c>
      <c r="G30379">
        <f t="shared" si="1897"/>
        <v>5.6563201115255798E-2</v>
      </c>
      <c r="H30379">
        <f t="shared" si="1898"/>
        <v>5.8225902230913611E-2</v>
      </c>
      <c r="I30379">
        <f t="shared" si="1899"/>
        <v>0</v>
      </c>
    </row>
    <row r="30380" spans="1:9" x14ac:dyDescent="0.3">
      <c r="A30380">
        <v>2</v>
      </c>
      <c r="B30380">
        <v>35</v>
      </c>
      <c r="C30380">
        <v>7</v>
      </c>
      <c r="D30380">
        <v>60</v>
      </c>
      <c r="E30380">
        <v>0</v>
      </c>
      <c r="F30380">
        <f t="shared" si="1896"/>
        <v>2.8889544908574232</v>
      </c>
      <c r="G30380">
        <f t="shared" si="1897"/>
        <v>5.2702290824290475E-2</v>
      </c>
      <c r="H30380">
        <f t="shared" si="1898"/>
        <v>5.4141864370531478E-2</v>
      </c>
      <c r="I30380">
        <f t="shared" si="1899"/>
        <v>0</v>
      </c>
    </row>
    <row r="30381" spans="1:9" x14ac:dyDescent="0.3">
      <c r="A30381">
        <v>1</v>
      </c>
      <c r="B30381">
        <v>30</v>
      </c>
      <c r="C30381">
        <v>2</v>
      </c>
      <c r="D30381">
        <v>57</v>
      </c>
      <c r="E30381">
        <v>0</v>
      </c>
      <c r="F30381">
        <f t="shared" si="1896"/>
        <v>2.7727707173799248</v>
      </c>
      <c r="G30381">
        <f t="shared" si="1897"/>
        <v>5.881345436522821E-2</v>
      </c>
      <c r="H30381">
        <f t="shared" si="1898"/>
        <v>6.0613917136785121E-2</v>
      </c>
      <c r="I30381">
        <f t="shared" si="1899"/>
        <v>0</v>
      </c>
    </row>
    <row r="30382" spans="1:9" x14ac:dyDescent="0.3">
      <c r="A30382">
        <v>1</v>
      </c>
      <c r="B30382">
        <v>41</v>
      </c>
      <c r="C30382">
        <v>10</v>
      </c>
      <c r="D30382">
        <v>86</v>
      </c>
      <c r="E30382">
        <v>0</v>
      </c>
      <c r="F30382">
        <f t="shared" si="1896"/>
        <v>1.4419124411965294</v>
      </c>
      <c r="G30382">
        <f t="shared" si="1897"/>
        <v>0.19124937077562534</v>
      </c>
      <c r="H30382">
        <f t="shared" si="1898"/>
        <v>0.21226465514646425</v>
      </c>
      <c r="I30382">
        <f t="shared" si="1899"/>
        <v>0</v>
      </c>
    </row>
    <row r="30383" spans="1:9" x14ac:dyDescent="0.3">
      <c r="A30383">
        <v>1</v>
      </c>
      <c r="B30383">
        <v>37</v>
      </c>
      <c r="C30383">
        <v>4</v>
      </c>
      <c r="D30383">
        <v>53</v>
      </c>
      <c r="E30383">
        <v>0</v>
      </c>
      <c r="F30383">
        <f t="shared" si="1896"/>
        <v>2.9932903232252293</v>
      </c>
      <c r="G30383">
        <f t="shared" si="1897"/>
        <v>4.7729916086098112E-2</v>
      </c>
      <c r="H30383">
        <f t="shared" si="1898"/>
        <v>4.8906582836225038E-2</v>
      </c>
      <c r="I30383">
        <f t="shared" si="1899"/>
        <v>0</v>
      </c>
    </row>
    <row r="30384" spans="1:9" x14ac:dyDescent="0.3">
      <c r="A30384">
        <v>1</v>
      </c>
      <c r="B30384">
        <v>39</v>
      </c>
      <c r="C30384">
        <v>4</v>
      </c>
      <c r="D30384">
        <v>56</v>
      </c>
      <c r="E30384">
        <v>0</v>
      </c>
      <c r="F30384">
        <f t="shared" si="1896"/>
        <v>2.8624583709567064</v>
      </c>
      <c r="G30384">
        <f t="shared" si="1897"/>
        <v>5.4040889530770776E-2</v>
      </c>
      <c r="H30384">
        <f t="shared" si="1898"/>
        <v>5.5555934469891689E-2</v>
      </c>
      <c r="I30384">
        <f t="shared" si="1899"/>
        <v>0</v>
      </c>
    </row>
    <row r="30385" spans="1:9" x14ac:dyDescent="0.3">
      <c r="A30385">
        <v>4</v>
      </c>
      <c r="B30385">
        <v>37</v>
      </c>
      <c r="C30385">
        <v>6</v>
      </c>
      <c r="D30385">
        <v>90</v>
      </c>
      <c r="E30385">
        <v>1</v>
      </c>
      <c r="F30385">
        <f t="shared" si="1896"/>
        <v>1.9766686052818772</v>
      </c>
      <c r="G30385">
        <f t="shared" si="1897"/>
        <v>0.12167441473673671</v>
      </c>
      <c r="H30385">
        <f t="shared" si="1898"/>
        <v>2.1064065333277178</v>
      </c>
      <c r="I30385">
        <f t="shared" si="1899"/>
        <v>0</v>
      </c>
    </row>
    <row r="30386" spans="1:9" x14ac:dyDescent="0.3">
      <c r="A30386">
        <v>1</v>
      </c>
      <c r="B30386">
        <v>40</v>
      </c>
      <c r="C30386">
        <v>12</v>
      </c>
      <c r="D30386">
        <v>60</v>
      </c>
      <c r="E30386">
        <v>0</v>
      </c>
      <c r="F30386">
        <f t="shared" si="1896"/>
        <v>2.6573922382218882</v>
      </c>
      <c r="G30386">
        <f t="shared" si="1897"/>
        <v>6.553485202660779E-2</v>
      </c>
      <c r="H30386">
        <f t="shared" si="1898"/>
        <v>6.7780947620520934E-2</v>
      </c>
      <c r="I30386">
        <f t="shared" si="1899"/>
        <v>0</v>
      </c>
    </row>
    <row r="30387" spans="1:9" x14ac:dyDescent="0.3">
      <c r="A30387">
        <v>1</v>
      </c>
      <c r="B30387">
        <v>26</v>
      </c>
      <c r="C30387">
        <v>2</v>
      </c>
      <c r="D30387">
        <v>84</v>
      </c>
      <c r="E30387">
        <v>0</v>
      </c>
      <c r="F30387">
        <f t="shared" si="1896"/>
        <v>1.4780477609672849</v>
      </c>
      <c r="G30387">
        <f t="shared" si="1897"/>
        <v>0.18572247456989888</v>
      </c>
      <c r="H30387">
        <f t="shared" si="1898"/>
        <v>0.20545403075472515</v>
      </c>
      <c r="I30387">
        <f t="shared" si="1899"/>
        <v>0</v>
      </c>
    </row>
    <row r="30388" spans="1:9" x14ac:dyDescent="0.3">
      <c r="A30388">
        <v>1</v>
      </c>
      <c r="B30388">
        <v>25</v>
      </c>
      <c r="C30388">
        <v>1</v>
      </c>
      <c r="D30388">
        <v>59</v>
      </c>
      <c r="E30388">
        <v>0</v>
      </c>
      <c r="F30388">
        <f t="shared" si="1896"/>
        <v>2.6545175926848223</v>
      </c>
      <c r="G30388">
        <f t="shared" si="1897"/>
        <v>6.5711115440341139E-2</v>
      </c>
      <c r="H30388">
        <f t="shared" si="1898"/>
        <v>6.7969590332389362E-2</v>
      </c>
      <c r="I30388">
        <f t="shared" si="1899"/>
        <v>0</v>
      </c>
    </row>
    <row r="30389" spans="1:9" x14ac:dyDescent="0.3">
      <c r="A30389">
        <v>1</v>
      </c>
      <c r="B30389">
        <v>36</v>
      </c>
      <c r="C30389">
        <v>8</v>
      </c>
      <c r="D30389">
        <v>54</v>
      </c>
      <c r="E30389">
        <v>0</v>
      </c>
      <c r="F30389">
        <f t="shared" si="1896"/>
        <v>2.9299271732959657</v>
      </c>
      <c r="G30389">
        <f t="shared" si="1897"/>
        <v>5.0693829526342257E-2</v>
      </c>
      <c r="H30389">
        <f t="shared" si="1898"/>
        <v>5.2023908090588079E-2</v>
      </c>
      <c r="I30389">
        <f t="shared" si="1899"/>
        <v>0</v>
      </c>
    </row>
    <row r="30390" spans="1:9" x14ac:dyDescent="0.3">
      <c r="A30390">
        <v>1</v>
      </c>
      <c r="B30390">
        <v>38</v>
      </c>
      <c r="C30390">
        <v>7</v>
      </c>
      <c r="D30390">
        <v>48</v>
      </c>
      <c r="E30390">
        <v>0</v>
      </c>
      <c r="F30390">
        <f t="shared" si="1896"/>
        <v>3.2262821225570706</v>
      </c>
      <c r="G30390">
        <f t="shared" si="1897"/>
        <v>3.8188571248982402E-2</v>
      </c>
      <c r="H30390">
        <f t="shared" si="1898"/>
        <v>3.8936867540200842E-2</v>
      </c>
      <c r="I30390">
        <f t="shared" si="1899"/>
        <v>0</v>
      </c>
    </row>
    <row r="30391" spans="1:9" x14ac:dyDescent="0.3">
      <c r="A30391">
        <v>2</v>
      </c>
      <c r="B30391">
        <v>50</v>
      </c>
      <c r="C30391">
        <v>7</v>
      </c>
      <c r="D30391">
        <v>61</v>
      </c>
      <c r="E30391">
        <v>1</v>
      </c>
      <c r="F30391">
        <f t="shared" si="1896"/>
        <v>2.9217244703713314</v>
      </c>
      <c r="G30391">
        <f t="shared" si="1897"/>
        <v>5.1090034116632654E-2</v>
      </c>
      <c r="H30391">
        <f t="shared" si="1898"/>
        <v>2.9741658278644989</v>
      </c>
      <c r="I30391">
        <f t="shared" si="1899"/>
        <v>0</v>
      </c>
    </row>
    <row r="30392" spans="1:9" x14ac:dyDescent="0.3">
      <c r="A30392">
        <v>1</v>
      </c>
      <c r="B30392">
        <v>46</v>
      </c>
      <c r="C30392">
        <v>16</v>
      </c>
      <c r="D30392">
        <v>76</v>
      </c>
      <c r="E30392">
        <v>1</v>
      </c>
      <c r="F30392">
        <f t="shared" si="1896"/>
        <v>1.9238826834051133</v>
      </c>
      <c r="G30392">
        <f t="shared" si="1897"/>
        <v>0.12742922193388817</v>
      </c>
      <c r="H30392">
        <f t="shared" si="1898"/>
        <v>2.0601941906081196</v>
      </c>
      <c r="I30392">
        <f t="shared" si="1899"/>
        <v>0</v>
      </c>
    </row>
    <row r="30393" spans="1:9" x14ac:dyDescent="0.3">
      <c r="A30393">
        <v>1</v>
      </c>
      <c r="B30393">
        <v>35</v>
      </c>
      <c r="C30393">
        <v>6</v>
      </c>
      <c r="D30393">
        <v>80</v>
      </c>
      <c r="E30393">
        <v>0</v>
      </c>
      <c r="F30393">
        <f t="shared" si="1896"/>
        <v>1.7037896139073396</v>
      </c>
      <c r="G30393">
        <f t="shared" si="1897"/>
        <v>0.15397096757454079</v>
      </c>
      <c r="H30393">
        <f t="shared" si="1898"/>
        <v>0.16720160267696155</v>
      </c>
      <c r="I30393">
        <f t="shared" si="1899"/>
        <v>0</v>
      </c>
    </row>
    <row r="30394" spans="1:9" x14ac:dyDescent="0.3">
      <c r="A30394">
        <v>1</v>
      </c>
      <c r="B30394">
        <v>28</v>
      </c>
      <c r="C30394">
        <v>5</v>
      </c>
      <c r="D30394">
        <v>60</v>
      </c>
      <c r="E30394">
        <v>0</v>
      </c>
      <c r="F30394">
        <f t="shared" si="1896"/>
        <v>2.6124699674820935</v>
      </c>
      <c r="G30394">
        <f t="shared" si="1897"/>
        <v>6.8340173633130483E-2</v>
      </c>
      <c r="H30394">
        <f t="shared" si="1898"/>
        <v>7.0787524091359952E-2</v>
      </c>
      <c r="I30394">
        <f t="shared" si="1899"/>
        <v>0</v>
      </c>
    </row>
    <row r="30395" spans="1:9" x14ac:dyDescent="0.3">
      <c r="A30395">
        <v>1</v>
      </c>
      <c r="B30395">
        <v>38</v>
      </c>
      <c r="C30395">
        <v>9</v>
      </c>
      <c r="D30395">
        <v>77</v>
      </c>
      <c r="E30395">
        <v>0</v>
      </c>
      <c r="F30395">
        <f t="shared" si="1896"/>
        <v>1.853112699181255</v>
      </c>
      <c r="G30395">
        <f t="shared" si="1897"/>
        <v>0.13550784452773279</v>
      </c>
      <c r="H30395">
        <f t="shared" si="1898"/>
        <v>0.14561304796327293</v>
      </c>
      <c r="I30395">
        <f t="shared" si="1899"/>
        <v>0</v>
      </c>
    </row>
    <row r="30396" spans="1:9" x14ac:dyDescent="0.3">
      <c r="A30396">
        <v>1</v>
      </c>
      <c r="B30396">
        <v>30</v>
      </c>
      <c r="C30396">
        <v>4</v>
      </c>
      <c r="D30396">
        <v>57</v>
      </c>
      <c r="E30396">
        <v>0</v>
      </c>
      <c r="F30396">
        <f t="shared" si="1896"/>
        <v>2.7673352021114077</v>
      </c>
      <c r="G30396">
        <f t="shared" si="1897"/>
        <v>5.9115056748209723E-2</v>
      </c>
      <c r="H30396">
        <f t="shared" si="1898"/>
        <v>6.0934417593164328E-2</v>
      </c>
      <c r="I30396">
        <f t="shared" si="1899"/>
        <v>0</v>
      </c>
    </row>
    <row r="30397" spans="1:9" x14ac:dyDescent="0.3">
      <c r="A30397">
        <v>1</v>
      </c>
      <c r="B30397">
        <v>34</v>
      </c>
      <c r="C30397">
        <v>3</v>
      </c>
      <c r="D30397">
        <v>48</v>
      </c>
      <c r="E30397">
        <v>0</v>
      </c>
      <c r="F30397">
        <f t="shared" si="1896"/>
        <v>3.2158376283675691</v>
      </c>
      <c r="G30397">
        <f t="shared" si="1897"/>
        <v>3.8574055489417114E-2</v>
      </c>
      <c r="H30397">
        <f t="shared" si="1898"/>
        <v>3.9337737709381419E-2</v>
      </c>
      <c r="I30397">
        <f t="shared" si="1899"/>
        <v>0</v>
      </c>
    </row>
    <row r="30398" spans="1:9" x14ac:dyDescent="0.3">
      <c r="A30398">
        <v>2</v>
      </c>
      <c r="B30398">
        <v>32</v>
      </c>
      <c r="C30398">
        <v>8</v>
      </c>
      <c r="D30398">
        <v>83</v>
      </c>
      <c r="E30398">
        <v>0</v>
      </c>
      <c r="F30398">
        <f t="shared" si="1896"/>
        <v>1.7854956108345439</v>
      </c>
      <c r="G30398">
        <f t="shared" si="1897"/>
        <v>0.14362586311043044</v>
      </c>
      <c r="H30398">
        <f t="shared" si="1898"/>
        <v>0.15504792252462979</v>
      </c>
      <c r="I30398">
        <f t="shared" si="1899"/>
        <v>0</v>
      </c>
    </row>
    <row r="30399" spans="1:9" x14ac:dyDescent="0.3">
      <c r="A30399">
        <v>1</v>
      </c>
      <c r="B30399">
        <v>40</v>
      </c>
      <c r="C30399">
        <v>6</v>
      </c>
      <c r="D30399">
        <v>79</v>
      </c>
      <c r="E30399">
        <v>0</v>
      </c>
      <c r="F30399">
        <f t="shared" si="1896"/>
        <v>1.7775972580261046</v>
      </c>
      <c r="G30399">
        <f t="shared" si="1897"/>
        <v>0.14460007768306474</v>
      </c>
      <c r="H30399">
        <f t="shared" si="1898"/>
        <v>0.15618617400423204</v>
      </c>
      <c r="I30399">
        <f t="shared" si="1899"/>
        <v>0</v>
      </c>
    </row>
    <row r="30400" spans="1:9" x14ac:dyDescent="0.3">
      <c r="A30400">
        <v>2</v>
      </c>
      <c r="B30400">
        <v>29</v>
      </c>
      <c r="C30400">
        <v>2</v>
      </c>
      <c r="D30400">
        <v>81</v>
      </c>
      <c r="E30400">
        <v>0</v>
      </c>
      <c r="F30400">
        <f t="shared" si="1896"/>
        <v>1.8801419895163862</v>
      </c>
      <c r="G30400">
        <f t="shared" si="1897"/>
        <v>0.13237256518503035</v>
      </c>
      <c r="H30400">
        <f t="shared" si="1898"/>
        <v>0.14199287902755772</v>
      </c>
      <c r="I30400">
        <f t="shared" si="1899"/>
        <v>0</v>
      </c>
    </row>
    <row r="30401" spans="1:9" x14ac:dyDescent="0.3">
      <c r="A30401">
        <v>1</v>
      </c>
      <c r="B30401">
        <v>38</v>
      </c>
      <c r="C30401">
        <v>7</v>
      </c>
      <c r="D30401">
        <v>51</v>
      </c>
      <c r="E30401">
        <v>0</v>
      </c>
      <c r="F30401">
        <f t="shared" si="1896"/>
        <v>3.0847924079252809</v>
      </c>
      <c r="G30401">
        <f t="shared" si="1897"/>
        <v>4.3738930058722689E-2</v>
      </c>
      <c r="H30401">
        <f t="shared" si="1898"/>
        <v>4.4724317499218638E-2</v>
      </c>
      <c r="I30401">
        <f t="shared" si="1899"/>
        <v>0</v>
      </c>
    </row>
    <row r="30402" spans="1:9" x14ac:dyDescent="0.3">
      <c r="A30402">
        <v>4</v>
      </c>
      <c r="B30402">
        <v>35</v>
      </c>
      <c r="C30402">
        <v>2</v>
      </c>
      <c r="D30402">
        <v>76</v>
      </c>
      <c r="E30402">
        <v>0</v>
      </c>
      <c r="F30402">
        <f t="shared" si="1896"/>
        <v>2.6371672084039939</v>
      </c>
      <c r="G30402">
        <f t="shared" si="1897"/>
        <v>6.6784370579345775E-2</v>
      </c>
      <c r="H30402">
        <f t="shared" si="1898"/>
        <v>6.9118990774667877E-2</v>
      </c>
      <c r="I30402">
        <f t="shared" si="1899"/>
        <v>0</v>
      </c>
    </row>
    <row r="30403" spans="1:9" x14ac:dyDescent="0.3">
      <c r="A30403">
        <v>1</v>
      </c>
      <c r="B30403">
        <v>30</v>
      </c>
      <c r="C30403">
        <v>5</v>
      </c>
      <c r="D30403">
        <v>88</v>
      </c>
      <c r="E30403">
        <v>0</v>
      </c>
      <c r="F30403">
        <f t="shared" ref="F30403:F30466" si="1900">$K$2+$K$3*A30403+$K$4*B30403+$K$5*C30403+$K$6*D30403</f>
        <v>1.3025570599486578</v>
      </c>
      <c r="G30403">
        <f t="shared" ref="G30403:G30466" si="1901">1/(1+EXP(F30403))</f>
        <v>0.21373498250063888</v>
      </c>
      <c r="H30403">
        <f t="shared" ref="H30403:H30466" si="1902">-1*(E30403*LN(G30403)+(1-E30403)*LN(1-G30403))</f>
        <v>0.2404613709917226</v>
      </c>
      <c r="I30403">
        <f t="shared" ref="I30403:I30466" si="1903">IF(G30403&gt;=0.5,1,0)</f>
        <v>0</v>
      </c>
    </row>
    <row r="30404" spans="1:9" x14ac:dyDescent="0.3">
      <c r="A30404">
        <v>1</v>
      </c>
      <c r="B30404">
        <v>36</v>
      </c>
      <c r="C30404">
        <v>13</v>
      </c>
      <c r="D30404">
        <v>79</v>
      </c>
      <c r="E30404">
        <v>0</v>
      </c>
      <c r="F30404">
        <f t="shared" si="1900"/>
        <v>1.7372574298597616</v>
      </c>
      <c r="G30404">
        <f t="shared" si="1901"/>
        <v>0.14966162704967989</v>
      </c>
      <c r="H30404">
        <f t="shared" si="1902"/>
        <v>0.16212092288900826</v>
      </c>
      <c r="I30404">
        <f t="shared" si="1903"/>
        <v>0</v>
      </c>
    </row>
    <row r="30405" spans="1:9" x14ac:dyDescent="0.3">
      <c r="A30405">
        <v>1</v>
      </c>
      <c r="B30405">
        <v>33</v>
      </c>
      <c r="C30405">
        <v>4</v>
      </c>
      <c r="D30405">
        <v>44</v>
      </c>
      <c r="E30405">
        <v>0</v>
      </c>
      <c r="F30405">
        <f t="shared" si="1900"/>
        <v>3.3964439423940629</v>
      </c>
      <c r="G30405">
        <f t="shared" si="1901"/>
        <v>3.240678530314086E-2</v>
      </c>
      <c r="H30405">
        <f t="shared" si="1902"/>
        <v>3.2943512779266104E-2</v>
      </c>
      <c r="I30405">
        <f t="shared" si="1903"/>
        <v>0</v>
      </c>
    </row>
    <row r="30406" spans="1:9" x14ac:dyDescent="0.3">
      <c r="A30406">
        <v>1</v>
      </c>
      <c r="B30406">
        <v>32</v>
      </c>
      <c r="C30406">
        <v>10</v>
      </c>
      <c r="D30406">
        <v>72</v>
      </c>
      <c r="E30406">
        <v>0</v>
      </c>
      <c r="F30406">
        <f t="shared" si="1900"/>
        <v>2.054237845510178</v>
      </c>
      <c r="G30406">
        <f t="shared" si="1901"/>
        <v>0.11362487044275817</v>
      </c>
      <c r="H30406">
        <f t="shared" si="1902"/>
        <v>0.12061502119271625</v>
      </c>
      <c r="I30406">
        <f t="shared" si="1903"/>
        <v>0</v>
      </c>
    </row>
    <row r="30407" spans="1:9" x14ac:dyDescent="0.3">
      <c r="A30407">
        <v>1</v>
      </c>
      <c r="B30407">
        <v>35</v>
      </c>
      <c r="C30407">
        <v>7</v>
      </c>
      <c r="D30407">
        <v>54</v>
      </c>
      <c r="E30407">
        <v>0</v>
      </c>
      <c r="F30407">
        <f t="shared" si="1900"/>
        <v>2.9273160497485908</v>
      </c>
      <c r="G30407">
        <f t="shared" si="1901"/>
        <v>5.081963466735074E-2</v>
      </c>
      <c r="H30407">
        <f t="shared" si="1902"/>
        <v>5.215644012473198E-2</v>
      </c>
      <c r="I30407">
        <f t="shared" si="1903"/>
        <v>0</v>
      </c>
    </row>
    <row r="30408" spans="1:9" x14ac:dyDescent="0.3">
      <c r="A30408">
        <v>1</v>
      </c>
      <c r="B30408">
        <v>36</v>
      </c>
      <c r="C30408">
        <v>2</v>
      </c>
      <c r="D30408">
        <v>67</v>
      </c>
      <c r="E30408">
        <v>0</v>
      </c>
      <c r="F30408">
        <f t="shared" si="1900"/>
        <v>2.3331116223637611</v>
      </c>
      <c r="G30408">
        <f t="shared" si="1901"/>
        <v>8.8417545454697544E-2</v>
      </c>
      <c r="H30408">
        <f t="shared" si="1902"/>
        <v>9.2573228674613331E-2</v>
      </c>
      <c r="I30408">
        <f t="shared" si="1903"/>
        <v>0</v>
      </c>
    </row>
    <row r="30409" spans="1:9" x14ac:dyDescent="0.3">
      <c r="A30409">
        <v>1</v>
      </c>
      <c r="B30409">
        <v>24</v>
      </c>
      <c r="C30409">
        <v>2</v>
      </c>
      <c r="D30409">
        <v>47</v>
      </c>
      <c r="E30409">
        <v>0</v>
      </c>
      <c r="F30409">
        <f t="shared" si="1900"/>
        <v>3.2124298123960884</v>
      </c>
      <c r="G30409">
        <f t="shared" si="1901"/>
        <v>3.8700637006790779E-2</v>
      </c>
      <c r="H30409">
        <f t="shared" si="1902"/>
        <v>3.9469406561986137E-2</v>
      </c>
      <c r="I30409">
        <f t="shared" si="1903"/>
        <v>0</v>
      </c>
    </row>
    <row r="30410" spans="1:9" x14ac:dyDescent="0.3">
      <c r="A30410">
        <v>1</v>
      </c>
      <c r="B30410">
        <v>35</v>
      </c>
      <c r="C30410">
        <v>8</v>
      </c>
      <c r="D30410">
        <v>49</v>
      </c>
      <c r="E30410">
        <v>0</v>
      </c>
      <c r="F30410">
        <f t="shared" si="1900"/>
        <v>3.1604144831673144</v>
      </c>
      <c r="G30410">
        <f t="shared" si="1901"/>
        <v>4.0682874134477874E-2</v>
      </c>
      <c r="H30410">
        <f t="shared" si="1902"/>
        <v>4.1533574856917013E-2</v>
      </c>
      <c r="I30410">
        <f t="shared" si="1903"/>
        <v>0</v>
      </c>
    </row>
    <row r="30411" spans="1:9" x14ac:dyDescent="0.3">
      <c r="A30411">
        <v>1</v>
      </c>
      <c r="B30411">
        <v>34</v>
      </c>
      <c r="C30411">
        <v>3</v>
      </c>
      <c r="D30411">
        <v>86</v>
      </c>
      <c r="E30411">
        <v>0</v>
      </c>
      <c r="F30411">
        <f t="shared" si="1900"/>
        <v>1.4236345763649023</v>
      </c>
      <c r="G30411">
        <f t="shared" si="1901"/>
        <v>0.19409242894372117</v>
      </c>
      <c r="H30411">
        <f t="shared" si="1902"/>
        <v>0.21578621916015162</v>
      </c>
      <c r="I30411">
        <f t="shared" si="1903"/>
        <v>0</v>
      </c>
    </row>
    <row r="30412" spans="1:9" x14ac:dyDescent="0.3">
      <c r="A30412">
        <v>1</v>
      </c>
      <c r="B30412">
        <v>35</v>
      </c>
      <c r="C30412">
        <v>6</v>
      </c>
      <c r="D30412">
        <v>60</v>
      </c>
      <c r="E30412">
        <v>0</v>
      </c>
      <c r="F30412">
        <f t="shared" si="1900"/>
        <v>2.6470543781192699</v>
      </c>
      <c r="G30412">
        <f t="shared" si="1901"/>
        <v>6.6170793572743844E-2</v>
      </c>
      <c r="H30412">
        <f t="shared" si="1902"/>
        <v>6.8461719972263815E-2</v>
      </c>
      <c r="I30412">
        <f t="shared" si="1903"/>
        <v>0</v>
      </c>
    </row>
    <row r="30413" spans="1:9" x14ac:dyDescent="0.3">
      <c r="A30413">
        <v>1</v>
      </c>
      <c r="B30413">
        <v>33</v>
      </c>
      <c r="C30413">
        <v>4</v>
      </c>
      <c r="D30413">
        <v>48</v>
      </c>
      <c r="E30413">
        <v>0</v>
      </c>
      <c r="F30413">
        <f t="shared" si="1900"/>
        <v>3.2077909895516772</v>
      </c>
      <c r="G30413">
        <f t="shared" si="1901"/>
        <v>3.8873584436183072E-2</v>
      </c>
      <c r="H30413">
        <f t="shared" si="1902"/>
        <v>3.964933281119469E-2</v>
      </c>
      <c r="I30413">
        <f t="shared" si="1903"/>
        <v>0</v>
      </c>
    </row>
    <row r="30414" spans="1:9" x14ac:dyDescent="0.3">
      <c r="A30414">
        <v>1</v>
      </c>
      <c r="B30414">
        <v>28</v>
      </c>
      <c r="C30414">
        <v>2</v>
      </c>
      <c r="D30414">
        <v>58</v>
      </c>
      <c r="E30414">
        <v>0</v>
      </c>
      <c r="F30414">
        <f t="shared" si="1900"/>
        <v>2.7149497168060615</v>
      </c>
      <c r="G30414">
        <f t="shared" si="1901"/>
        <v>6.2096949723228573E-2</v>
      </c>
      <c r="H30414">
        <f t="shared" si="1902"/>
        <v>6.4108693231599345E-2</v>
      </c>
      <c r="I30414">
        <f t="shared" si="1903"/>
        <v>0</v>
      </c>
    </row>
    <row r="30415" spans="1:9" x14ac:dyDescent="0.3">
      <c r="A30415">
        <v>1</v>
      </c>
      <c r="B30415">
        <v>27</v>
      </c>
      <c r="C30415">
        <v>5</v>
      </c>
      <c r="D30415">
        <v>50</v>
      </c>
      <c r="E30415">
        <v>0</v>
      </c>
      <c r="F30415">
        <f t="shared" si="1900"/>
        <v>3.0787734684064243</v>
      </c>
      <c r="G30415">
        <f t="shared" si="1901"/>
        <v>4.3991369725941747E-2</v>
      </c>
      <c r="H30415">
        <f t="shared" si="1902"/>
        <v>4.4988338488158724E-2</v>
      </c>
      <c r="I30415">
        <f t="shared" si="1903"/>
        <v>0</v>
      </c>
    </row>
    <row r="30416" spans="1:9" x14ac:dyDescent="0.3">
      <c r="A30416">
        <v>1</v>
      </c>
      <c r="B30416">
        <v>27</v>
      </c>
      <c r="C30416">
        <v>3</v>
      </c>
      <c r="D30416">
        <v>82</v>
      </c>
      <c r="E30416">
        <v>0</v>
      </c>
      <c r="F30416">
        <f t="shared" si="1900"/>
        <v>1.5749853609358526</v>
      </c>
      <c r="G30416">
        <f t="shared" si="1901"/>
        <v>0.17150685006296715</v>
      </c>
      <c r="H30416">
        <f t="shared" si="1902"/>
        <v>0.1881467101798352</v>
      </c>
      <c r="I30416">
        <f t="shared" si="1903"/>
        <v>0</v>
      </c>
    </row>
    <row r="30417" spans="1:9" x14ac:dyDescent="0.3">
      <c r="A30417">
        <v>1</v>
      </c>
      <c r="B30417">
        <v>33</v>
      </c>
      <c r="C30417">
        <v>3</v>
      </c>
      <c r="D30417">
        <v>79</v>
      </c>
      <c r="E30417">
        <v>0</v>
      </c>
      <c r="F30417">
        <f t="shared" si="1900"/>
        <v>1.7484483626574434</v>
      </c>
      <c r="G30417">
        <f t="shared" si="1901"/>
        <v>0.14824301174266702</v>
      </c>
      <c r="H30417">
        <f t="shared" si="1902"/>
        <v>0.16045401788730085</v>
      </c>
      <c r="I30417">
        <f t="shared" si="1903"/>
        <v>0</v>
      </c>
    </row>
    <row r="30418" spans="1:9" x14ac:dyDescent="0.3">
      <c r="A30418">
        <v>1</v>
      </c>
      <c r="B30418">
        <v>35</v>
      </c>
      <c r="C30418">
        <v>6</v>
      </c>
      <c r="D30418">
        <v>62</v>
      </c>
      <c r="E30418">
        <v>0</v>
      </c>
      <c r="F30418">
        <f t="shared" si="1900"/>
        <v>2.5527279016980766</v>
      </c>
      <c r="G30418">
        <f t="shared" si="1901"/>
        <v>7.2243436116973897E-2</v>
      </c>
      <c r="H30418">
        <f t="shared" si="1902"/>
        <v>7.4985904010649945E-2</v>
      </c>
      <c r="I30418">
        <f t="shared" si="1903"/>
        <v>0</v>
      </c>
    </row>
    <row r="30419" spans="1:9" x14ac:dyDescent="0.3">
      <c r="A30419">
        <v>1</v>
      </c>
      <c r="B30419">
        <v>30</v>
      </c>
      <c r="C30419">
        <v>5</v>
      </c>
      <c r="D30419">
        <v>83</v>
      </c>
      <c r="E30419">
        <v>0</v>
      </c>
      <c r="F30419">
        <f t="shared" si="1900"/>
        <v>1.5383732510016408</v>
      </c>
      <c r="G30419">
        <f t="shared" si="1901"/>
        <v>0.17677188065962737</v>
      </c>
      <c r="H30419">
        <f t="shared" si="1902"/>
        <v>0.19452193646894775</v>
      </c>
      <c r="I30419">
        <f t="shared" si="1903"/>
        <v>0</v>
      </c>
    </row>
    <row r="30420" spans="1:9" x14ac:dyDescent="0.3">
      <c r="A30420">
        <v>1</v>
      </c>
      <c r="B30420">
        <v>33</v>
      </c>
      <c r="C30420">
        <v>2</v>
      </c>
      <c r="D30420">
        <v>85</v>
      </c>
      <c r="E30420">
        <v>0</v>
      </c>
      <c r="F30420">
        <f t="shared" si="1900"/>
        <v>1.4681866910281238</v>
      </c>
      <c r="G30420">
        <f t="shared" si="1901"/>
        <v>0.18721838446870304</v>
      </c>
      <c r="H30420">
        <f t="shared" si="1902"/>
        <v>0.20729282110061448</v>
      </c>
      <c r="I30420">
        <f t="shared" si="1903"/>
        <v>0</v>
      </c>
    </row>
    <row r="30421" spans="1:9" x14ac:dyDescent="0.3">
      <c r="A30421">
        <v>1</v>
      </c>
      <c r="B30421">
        <v>32</v>
      </c>
      <c r="C30421">
        <v>6</v>
      </c>
      <c r="D30421">
        <v>71</v>
      </c>
      <c r="E30421">
        <v>0</v>
      </c>
      <c r="F30421">
        <f t="shared" si="1900"/>
        <v>2.1122721142578076</v>
      </c>
      <c r="G30421">
        <f t="shared" si="1901"/>
        <v>0.10790974621741775</v>
      </c>
      <c r="H30421">
        <f t="shared" si="1902"/>
        <v>0.11418797015000942</v>
      </c>
      <c r="I30421">
        <f t="shared" si="1903"/>
        <v>0</v>
      </c>
    </row>
    <row r="30422" spans="1:9" x14ac:dyDescent="0.3">
      <c r="A30422">
        <v>1</v>
      </c>
      <c r="B30422">
        <v>46</v>
      </c>
      <c r="C30422">
        <v>18</v>
      </c>
      <c r="D30422">
        <v>78</v>
      </c>
      <c r="E30422">
        <v>0</v>
      </c>
      <c r="F30422">
        <f t="shared" si="1900"/>
        <v>1.8241206917154034</v>
      </c>
      <c r="G30422">
        <f t="shared" si="1901"/>
        <v>0.13894015689397998</v>
      </c>
      <c r="H30422">
        <f t="shared" si="1902"/>
        <v>0.14959127278153386</v>
      </c>
      <c r="I30422">
        <f t="shared" si="1903"/>
        <v>0</v>
      </c>
    </row>
    <row r="30423" spans="1:9" x14ac:dyDescent="0.3">
      <c r="A30423">
        <v>3</v>
      </c>
      <c r="B30423">
        <v>27</v>
      </c>
      <c r="C30423">
        <v>2</v>
      </c>
      <c r="D30423">
        <v>83</v>
      </c>
      <c r="E30423">
        <v>0</v>
      </c>
      <c r="F30423">
        <f t="shared" si="1900"/>
        <v>2.0197756211043387</v>
      </c>
      <c r="G30423">
        <f t="shared" si="1901"/>
        <v>0.11714219412546241</v>
      </c>
      <c r="H30423">
        <f t="shared" si="1902"/>
        <v>0.12459112659541938</v>
      </c>
      <c r="I30423">
        <f t="shared" si="1903"/>
        <v>0</v>
      </c>
    </row>
    <row r="30424" spans="1:9" x14ac:dyDescent="0.3">
      <c r="A30424">
        <v>1</v>
      </c>
      <c r="B30424">
        <v>31</v>
      </c>
      <c r="C30424">
        <v>1</v>
      </c>
      <c r="D30424">
        <v>50</v>
      </c>
      <c r="E30424">
        <v>0</v>
      </c>
      <c r="F30424">
        <f t="shared" si="1900"/>
        <v>3.1109600236699921</v>
      </c>
      <c r="G30424">
        <f t="shared" si="1901"/>
        <v>4.2657421778204328E-2</v>
      </c>
      <c r="H30424">
        <f t="shared" si="1902"/>
        <v>4.3593980611842158E-2</v>
      </c>
      <c r="I30424">
        <f t="shared" si="1903"/>
        <v>0</v>
      </c>
    </row>
    <row r="30425" spans="1:9" x14ac:dyDescent="0.3">
      <c r="A30425">
        <v>1</v>
      </c>
      <c r="B30425">
        <v>31</v>
      </c>
      <c r="C30425">
        <v>3</v>
      </c>
      <c r="D30425">
        <v>82</v>
      </c>
      <c r="E30425">
        <v>0</v>
      </c>
      <c r="F30425">
        <f t="shared" si="1900"/>
        <v>1.5963008856623873</v>
      </c>
      <c r="G30425">
        <f t="shared" si="1901"/>
        <v>0.16849925227122534</v>
      </c>
      <c r="H30425">
        <f t="shared" si="1902"/>
        <v>0.18452308109667304</v>
      </c>
      <c r="I30425">
        <f t="shared" si="1903"/>
        <v>0</v>
      </c>
    </row>
    <row r="30426" spans="1:9" x14ac:dyDescent="0.3">
      <c r="A30426">
        <v>1</v>
      </c>
      <c r="B30426">
        <v>42</v>
      </c>
      <c r="C30426">
        <v>11</v>
      </c>
      <c r="D30426">
        <v>61</v>
      </c>
      <c r="E30426">
        <v>0</v>
      </c>
      <c r="F30426">
        <f t="shared" si="1900"/>
        <v>2.6236045200088176</v>
      </c>
      <c r="G30426">
        <f t="shared" si="1901"/>
        <v>6.7634637300170303E-2</v>
      </c>
      <c r="H30426">
        <f t="shared" si="1902"/>
        <v>7.0030521052140304E-2</v>
      </c>
      <c r="I30426">
        <f t="shared" si="1903"/>
        <v>0</v>
      </c>
    </row>
    <row r="30427" spans="1:9" x14ac:dyDescent="0.3">
      <c r="A30427">
        <v>1</v>
      </c>
      <c r="B30427">
        <v>31</v>
      </c>
      <c r="C30427">
        <v>7</v>
      </c>
      <c r="D30427">
        <v>77</v>
      </c>
      <c r="E30427">
        <v>0</v>
      </c>
      <c r="F30427">
        <f t="shared" si="1900"/>
        <v>1.8212460461783375</v>
      </c>
      <c r="G30427">
        <f t="shared" si="1901"/>
        <v>0.13928442446770875</v>
      </c>
      <c r="H30427">
        <f t="shared" si="1902"/>
        <v>0.14999117113597651</v>
      </c>
      <c r="I30427">
        <f t="shared" si="1903"/>
        <v>0</v>
      </c>
    </row>
    <row r="30428" spans="1:9" x14ac:dyDescent="0.3">
      <c r="A30428">
        <v>1</v>
      </c>
      <c r="B30428">
        <v>43</v>
      </c>
      <c r="C30428">
        <v>10</v>
      </c>
      <c r="D30428">
        <v>49</v>
      </c>
      <c r="E30428">
        <v>1</v>
      </c>
      <c r="F30428">
        <f t="shared" si="1900"/>
        <v>3.1976100173518676</v>
      </c>
      <c r="G30428">
        <f t="shared" si="1901"/>
        <v>3.9255761195751374E-2</v>
      </c>
      <c r="H30428">
        <f t="shared" si="1902"/>
        <v>3.2376570634677919</v>
      </c>
      <c r="I30428">
        <f t="shared" si="1903"/>
        <v>0</v>
      </c>
    </row>
    <row r="30429" spans="1:9" x14ac:dyDescent="0.3">
      <c r="A30429">
        <v>1</v>
      </c>
      <c r="B30429">
        <v>39</v>
      </c>
      <c r="C30429">
        <v>4</v>
      </c>
      <c r="D30429">
        <v>76</v>
      </c>
      <c r="E30429">
        <v>1</v>
      </c>
      <c r="F30429">
        <f t="shared" si="1900"/>
        <v>1.9191936067447766</v>
      </c>
      <c r="G30429">
        <f t="shared" si="1901"/>
        <v>0.12795151662731144</v>
      </c>
      <c r="H30429">
        <f t="shared" si="1902"/>
        <v>2.0561038631655304</v>
      </c>
      <c r="I30429">
        <f t="shared" si="1903"/>
        <v>0</v>
      </c>
    </row>
    <row r="30430" spans="1:9" x14ac:dyDescent="0.3">
      <c r="A30430">
        <v>1</v>
      </c>
      <c r="B30430">
        <v>50</v>
      </c>
      <c r="C30430">
        <v>3</v>
      </c>
      <c r="D30430">
        <v>49</v>
      </c>
      <c r="E30430">
        <v>0</v>
      </c>
      <c r="F30430">
        <f t="shared" si="1900"/>
        <v>3.2539364890631095</v>
      </c>
      <c r="G30430">
        <f t="shared" si="1901"/>
        <v>3.7185692498428534E-2</v>
      </c>
      <c r="H30430">
        <f t="shared" si="1902"/>
        <v>3.7894712878719108E-2</v>
      </c>
      <c r="I30430">
        <f t="shared" si="1903"/>
        <v>0</v>
      </c>
    </row>
    <row r="30431" spans="1:9" x14ac:dyDescent="0.3">
      <c r="A30431">
        <v>1</v>
      </c>
      <c r="B30431">
        <v>30</v>
      </c>
      <c r="C30431">
        <v>2</v>
      </c>
      <c r="D30431">
        <v>85</v>
      </c>
      <c r="E30431">
        <v>0</v>
      </c>
      <c r="F30431">
        <f t="shared" si="1900"/>
        <v>1.4522000474832231</v>
      </c>
      <c r="G30431">
        <f t="shared" si="1901"/>
        <v>0.18966320747237761</v>
      </c>
      <c r="H30431">
        <f t="shared" si="1902"/>
        <v>0.21030532448973138</v>
      </c>
      <c r="I30431">
        <f t="shared" si="1903"/>
        <v>0</v>
      </c>
    </row>
    <row r="30432" spans="1:9" x14ac:dyDescent="0.3">
      <c r="A30432">
        <v>1</v>
      </c>
      <c r="B30432">
        <v>56</v>
      </c>
      <c r="C30432">
        <v>18</v>
      </c>
      <c r="D30432">
        <v>47</v>
      </c>
      <c r="E30432">
        <v>0</v>
      </c>
      <c r="F30432">
        <f t="shared" si="1900"/>
        <v>3.33946988806023</v>
      </c>
      <c r="G30432">
        <f t="shared" si="1901"/>
        <v>3.4241683737632804E-2</v>
      </c>
      <c r="H30432">
        <f t="shared" si="1902"/>
        <v>3.4841666276998334E-2</v>
      </c>
      <c r="I30432">
        <f t="shared" si="1903"/>
        <v>0</v>
      </c>
    </row>
    <row r="30433" spans="1:9" x14ac:dyDescent="0.3">
      <c r="A30433">
        <v>1</v>
      </c>
      <c r="B30433">
        <v>46</v>
      </c>
      <c r="C30433">
        <v>19</v>
      </c>
      <c r="D30433">
        <v>48</v>
      </c>
      <c r="E30433">
        <v>0</v>
      </c>
      <c r="F30433">
        <f t="shared" si="1900"/>
        <v>3.2363000803990403</v>
      </c>
      <c r="G30433">
        <f t="shared" si="1901"/>
        <v>3.7822307161092139E-2</v>
      </c>
      <c r="H30433">
        <f t="shared" si="1902"/>
        <v>3.8556133482814836E-2</v>
      </c>
      <c r="I30433">
        <f t="shared" si="1903"/>
        <v>0</v>
      </c>
    </row>
    <row r="30434" spans="1:9" x14ac:dyDescent="0.3">
      <c r="A30434">
        <v>1</v>
      </c>
      <c r="B30434">
        <v>32</v>
      </c>
      <c r="C30434">
        <v>6</v>
      </c>
      <c r="D30434">
        <v>83</v>
      </c>
      <c r="E30434">
        <v>0</v>
      </c>
      <c r="F30434">
        <f t="shared" si="1900"/>
        <v>1.5463132557306496</v>
      </c>
      <c r="G30434">
        <f t="shared" si="1901"/>
        <v>0.17561938657686915</v>
      </c>
      <c r="H30434">
        <f t="shared" si="1902"/>
        <v>0.19312294622592519</v>
      </c>
      <c r="I30434">
        <f t="shared" si="1903"/>
        <v>0</v>
      </c>
    </row>
    <row r="30435" spans="1:9" x14ac:dyDescent="0.3">
      <c r="A30435">
        <v>4</v>
      </c>
      <c r="B30435">
        <v>29</v>
      </c>
      <c r="C30435">
        <v>2</v>
      </c>
      <c r="D30435">
        <v>79</v>
      </c>
      <c r="E30435">
        <v>0</v>
      </c>
      <c r="F30435">
        <f t="shared" si="1900"/>
        <v>2.4637042066824026</v>
      </c>
      <c r="G30435">
        <f t="shared" si="1901"/>
        <v>7.8442145380644993E-2</v>
      </c>
      <c r="H30435">
        <f t="shared" si="1902"/>
        <v>8.1689720750951336E-2</v>
      </c>
      <c r="I30435">
        <f t="shared" si="1903"/>
        <v>0</v>
      </c>
    </row>
    <row r="30436" spans="1:9" x14ac:dyDescent="0.3">
      <c r="A30436">
        <v>1</v>
      </c>
      <c r="B30436">
        <v>28</v>
      </c>
      <c r="C30436">
        <v>2</v>
      </c>
      <c r="D30436">
        <v>53</v>
      </c>
      <c r="E30436">
        <v>0</v>
      </c>
      <c r="F30436">
        <f t="shared" si="1900"/>
        <v>2.950765907859044</v>
      </c>
      <c r="G30436">
        <f t="shared" si="1901"/>
        <v>4.9700325096552145E-2</v>
      </c>
      <c r="H30436">
        <f t="shared" si="1902"/>
        <v>5.0977896863791845E-2</v>
      </c>
      <c r="I30436">
        <f t="shared" si="1903"/>
        <v>0</v>
      </c>
    </row>
    <row r="30437" spans="1:9" x14ac:dyDescent="0.3">
      <c r="A30437">
        <v>1</v>
      </c>
      <c r="B30437">
        <v>32</v>
      </c>
      <c r="C30437">
        <v>4</v>
      </c>
      <c r="D30437">
        <v>57</v>
      </c>
      <c r="E30437">
        <v>0</v>
      </c>
      <c r="F30437">
        <f t="shared" si="1900"/>
        <v>2.7779929644746746</v>
      </c>
      <c r="G30437">
        <f t="shared" si="1901"/>
        <v>5.8525044990165191E-2</v>
      </c>
      <c r="H30437">
        <f t="shared" si="1902"/>
        <v>6.0307532396649523E-2</v>
      </c>
      <c r="I30437">
        <f t="shared" si="1903"/>
        <v>0</v>
      </c>
    </row>
    <row r="30438" spans="1:9" x14ac:dyDescent="0.3">
      <c r="A30438">
        <v>1</v>
      </c>
      <c r="B30438">
        <v>26</v>
      </c>
      <c r="C30438">
        <v>3</v>
      </c>
      <c r="D30438">
        <v>57</v>
      </c>
      <c r="E30438">
        <v>0</v>
      </c>
      <c r="F30438">
        <f t="shared" si="1900"/>
        <v>2.7487374350191311</v>
      </c>
      <c r="G30438">
        <f t="shared" si="1901"/>
        <v>6.0157994719399491E-2</v>
      </c>
      <c r="H30438">
        <f t="shared" si="1902"/>
        <v>6.2043497333750634E-2</v>
      </c>
      <c r="I30438">
        <f t="shared" si="1903"/>
        <v>0</v>
      </c>
    </row>
    <row r="30439" spans="1:9" x14ac:dyDescent="0.3">
      <c r="A30439">
        <v>1</v>
      </c>
      <c r="B30439">
        <v>33</v>
      </c>
      <c r="C30439">
        <v>7</v>
      </c>
      <c r="D30439">
        <v>67</v>
      </c>
      <c r="E30439">
        <v>0</v>
      </c>
      <c r="F30439">
        <f t="shared" si="1900"/>
        <v>2.3035361906475691</v>
      </c>
      <c r="G30439">
        <f t="shared" si="1901"/>
        <v>9.0830518374578756E-2</v>
      </c>
      <c r="H30439">
        <f t="shared" si="1902"/>
        <v>9.5223753751200443E-2</v>
      </c>
      <c r="I30439">
        <f t="shared" si="1903"/>
        <v>0</v>
      </c>
    </row>
    <row r="30440" spans="1:9" x14ac:dyDescent="0.3">
      <c r="A30440">
        <v>1</v>
      </c>
      <c r="B30440">
        <v>27</v>
      </c>
      <c r="C30440">
        <v>3</v>
      </c>
      <c r="D30440">
        <v>48</v>
      </c>
      <c r="E30440">
        <v>0</v>
      </c>
      <c r="F30440">
        <f t="shared" si="1900"/>
        <v>3.1785354600961337</v>
      </c>
      <c r="G30440">
        <f t="shared" si="1901"/>
        <v>3.9981509514588211E-2</v>
      </c>
      <c r="H30440">
        <f t="shared" si="1902"/>
        <v>4.080273378344039E-2</v>
      </c>
      <c r="I30440">
        <f t="shared" si="1903"/>
        <v>0</v>
      </c>
    </row>
    <row r="30441" spans="1:9" x14ac:dyDescent="0.3">
      <c r="A30441">
        <v>1</v>
      </c>
      <c r="B30441">
        <v>46</v>
      </c>
      <c r="C30441">
        <v>13</v>
      </c>
      <c r="D30441">
        <v>78</v>
      </c>
      <c r="E30441">
        <v>0</v>
      </c>
      <c r="F30441">
        <f t="shared" si="1900"/>
        <v>1.8377094798866946</v>
      </c>
      <c r="G30441">
        <f t="shared" si="1901"/>
        <v>0.13732241362386904</v>
      </c>
      <c r="H30441">
        <f t="shared" si="1902"/>
        <v>0.14771425402286339</v>
      </c>
      <c r="I30441">
        <f t="shared" si="1903"/>
        <v>0</v>
      </c>
    </row>
    <row r="30442" spans="1:9" x14ac:dyDescent="0.3">
      <c r="A30442">
        <v>1</v>
      </c>
      <c r="B30442">
        <v>31</v>
      </c>
      <c r="C30442">
        <v>2</v>
      </c>
      <c r="D30442">
        <v>50</v>
      </c>
      <c r="E30442">
        <v>0</v>
      </c>
      <c r="F30442">
        <f t="shared" si="1900"/>
        <v>3.1082422660357341</v>
      </c>
      <c r="G30442">
        <f t="shared" si="1901"/>
        <v>4.2768546983173186E-2</v>
      </c>
      <c r="H30442">
        <f t="shared" si="1902"/>
        <v>4.3710064088668399E-2</v>
      </c>
      <c r="I30442">
        <f t="shared" si="1903"/>
        <v>0</v>
      </c>
    </row>
    <row r="30443" spans="1:9" x14ac:dyDescent="0.3">
      <c r="A30443">
        <v>5</v>
      </c>
      <c r="B30443">
        <v>27</v>
      </c>
      <c r="C30443">
        <v>3</v>
      </c>
      <c r="D30443">
        <v>48</v>
      </c>
      <c r="E30443">
        <v>0</v>
      </c>
      <c r="F30443">
        <f t="shared" si="1900"/>
        <v>4.15700694158578</v>
      </c>
      <c r="G30443">
        <f t="shared" si="1901"/>
        <v>1.5413060901513176E-2</v>
      </c>
      <c r="H30443">
        <f t="shared" si="1902"/>
        <v>1.5533076931388029E-2</v>
      </c>
      <c r="I30443">
        <f t="shared" si="1903"/>
        <v>0</v>
      </c>
    </row>
    <row r="30444" spans="1:9" x14ac:dyDescent="0.3">
      <c r="A30444">
        <v>1</v>
      </c>
      <c r="B30444">
        <v>33</v>
      </c>
      <c r="C30444">
        <v>4</v>
      </c>
      <c r="D30444">
        <v>73</v>
      </c>
      <c r="E30444">
        <v>0</v>
      </c>
      <c r="F30444">
        <f t="shared" si="1900"/>
        <v>2.0287100342867643</v>
      </c>
      <c r="G30444">
        <f t="shared" si="1901"/>
        <v>0.11622135396358851</v>
      </c>
      <c r="H30444">
        <f t="shared" si="1902"/>
        <v>0.12354864811121027</v>
      </c>
      <c r="I30444">
        <f t="shared" si="1903"/>
        <v>0</v>
      </c>
    </row>
    <row r="30445" spans="1:9" x14ac:dyDescent="0.3">
      <c r="A30445">
        <v>1</v>
      </c>
      <c r="B30445">
        <v>34</v>
      </c>
      <c r="C30445">
        <v>10</v>
      </c>
      <c r="D30445">
        <v>54</v>
      </c>
      <c r="E30445">
        <v>0</v>
      </c>
      <c r="F30445">
        <f t="shared" si="1900"/>
        <v>2.9138338956641827</v>
      </c>
      <c r="G30445">
        <f t="shared" si="1901"/>
        <v>5.1473925748789118E-2</v>
      </c>
      <c r="H30445">
        <f t="shared" si="1902"/>
        <v>5.284599999944864E-2</v>
      </c>
      <c r="I30445">
        <f t="shared" si="1903"/>
        <v>0</v>
      </c>
    </row>
    <row r="30446" spans="1:9" x14ac:dyDescent="0.3">
      <c r="A30446">
        <v>1</v>
      </c>
      <c r="B30446">
        <v>33</v>
      </c>
      <c r="C30446">
        <v>7</v>
      </c>
      <c r="D30446">
        <v>57</v>
      </c>
      <c r="E30446">
        <v>0</v>
      </c>
      <c r="F30446">
        <f t="shared" si="1900"/>
        <v>2.7751685727535342</v>
      </c>
      <c r="G30446">
        <f t="shared" si="1901"/>
        <v>5.8680862775497548E-2</v>
      </c>
      <c r="H30446">
        <f t="shared" si="1902"/>
        <v>6.04730500029887E-2</v>
      </c>
      <c r="I30446">
        <f t="shared" si="1903"/>
        <v>0</v>
      </c>
    </row>
    <row r="30447" spans="1:9" x14ac:dyDescent="0.3">
      <c r="A30447">
        <v>1</v>
      </c>
      <c r="B30447">
        <v>48</v>
      </c>
      <c r="C30447">
        <v>14</v>
      </c>
      <c r="D30447">
        <v>54</v>
      </c>
      <c r="E30447">
        <v>0</v>
      </c>
      <c r="F30447">
        <f t="shared" si="1900"/>
        <v>2.9775672016700194</v>
      </c>
      <c r="G30447">
        <f t="shared" si="1901"/>
        <v>4.8449663173516497E-2</v>
      </c>
      <c r="H30447">
        <f t="shared" si="1902"/>
        <v>4.9662691042511031E-2</v>
      </c>
      <c r="I30447">
        <f t="shared" si="1903"/>
        <v>0</v>
      </c>
    </row>
    <row r="30448" spans="1:9" x14ac:dyDescent="0.3">
      <c r="A30448">
        <v>1</v>
      </c>
      <c r="B30448">
        <v>35</v>
      </c>
      <c r="C30448">
        <v>3</v>
      </c>
      <c r="D30448">
        <v>75</v>
      </c>
      <c r="E30448">
        <v>0</v>
      </c>
      <c r="F30448">
        <f t="shared" si="1900"/>
        <v>1.9477590778630964</v>
      </c>
      <c r="G30448">
        <f t="shared" si="1901"/>
        <v>0.12479791358549128</v>
      </c>
      <c r="H30448">
        <f t="shared" si="1902"/>
        <v>0.13330046338843565</v>
      </c>
      <c r="I30448">
        <f t="shared" si="1903"/>
        <v>0</v>
      </c>
    </row>
    <row r="30449" spans="1:9" x14ac:dyDescent="0.3">
      <c r="A30449">
        <v>4</v>
      </c>
      <c r="B30449">
        <v>29</v>
      </c>
      <c r="C30449">
        <v>6</v>
      </c>
      <c r="D30449">
        <v>72</v>
      </c>
      <c r="E30449">
        <v>0</v>
      </c>
      <c r="F30449">
        <f t="shared" si="1900"/>
        <v>2.7829758436195453</v>
      </c>
      <c r="G30449">
        <f t="shared" si="1901"/>
        <v>5.8251092239033568E-2</v>
      </c>
      <c r="H30449">
        <f t="shared" si="1902"/>
        <v>6.0016592207880907E-2</v>
      </c>
      <c r="I30449">
        <f t="shared" si="1903"/>
        <v>0</v>
      </c>
    </row>
    <row r="30450" spans="1:9" x14ac:dyDescent="0.3">
      <c r="A30450">
        <v>2</v>
      </c>
      <c r="B30450">
        <v>30</v>
      </c>
      <c r="C30450">
        <v>6</v>
      </c>
      <c r="D30450">
        <v>80</v>
      </c>
      <c r="E30450">
        <v>0</v>
      </c>
      <c r="F30450">
        <f t="shared" si="1900"/>
        <v>1.9217630783715833</v>
      </c>
      <c r="G30450">
        <f t="shared" si="1901"/>
        <v>0.12766508914638122</v>
      </c>
      <c r="H30450">
        <f t="shared" si="1902"/>
        <v>0.13658185673012105</v>
      </c>
      <c r="I30450">
        <f t="shared" si="1903"/>
        <v>0</v>
      </c>
    </row>
    <row r="30451" spans="1:9" x14ac:dyDescent="0.3">
      <c r="A30451">
        <v>2</v>
      </c>
      <c r="B30451">
        <v>24</v>
      </c>
      <c r="C30451">
        <v>2</v>
      </c>
      <c r="D30451">
        <v>70</v>
      </c>
      <c r="E30451">
        <v>0</v>
      </c>
      <c r="F30451">
        <f t="shared" si="1900"/>
        <v>2.3722932039247802</v>
      </c>
      <c r="G30451">
        <f t="shared" si="1901"/>
        <v>8.5310025376933288E-2</v>
      </c>
      <c r="H30451">
        <f t="shared" si="1902"/>
        <v>8.9170096669522261E-2</v>
      </c>
      <c r="I30451">
        <f t="shared" si="1903"/>
        <v>0</v>
      </c>
    </row>
    <row r="30452" spans="1:9" x14ac:dyDescent="0.3">
      <c r="A30452">
        <v>1</v>
      </c>
      <c r="B30452">
        <v>48</v>
      </c>
      <c r="C30452">
        <v>15</v>
      </c>
      <c r="D30452">
        <v>52</v>
      </c>
      <c r="E30452">
        <v>0</v>
      </c>
      <c r="F30452">
        <f t="shared" si="1900"/>
        <v>3.0691759204569542</v>
      </c>
      <c r="G30452">
        <f t="shared" si="1901"/>
        <v>4.4396776619263952E-2</v>
      </c>
      <c r="H30452">
        <f t="shared" si="1902"/>
        <v>4.5412490387640871E-2</v>
      </c>
      <c r="I30452">
        <f t="shared" si="1903"/>
        <v>0</v>
      </c>
    </row>
    <row r="30453" spans="1:9" x14ac:dyDescent="0.3">
      <c r="A30453">
        <v>1</v>
      </c>
      <c r="B30453">
        <v>45</v>
      </c>
      <c r="C30453">
        <v>17</v>
      </c>
      <c r="D30453">
        <v>92</v>
      </c>
      <c r="E30453">
        <v>1</v>
      </c>
      <c r="F30453">
        <f t="shared" si="1900"/>
        <v>1.1612242332196763</v>
      </c>
      <c r="G30453">
        <f t="shared" si="1901"/>
        <v>0.23844490677396116</v>
      </c>
      <c r="H30453">
        <f t="shared" si="1902"/>
        <v>1.4336169941894013</v>
      </c>
      <c r="I30453">
        <f t="shared" si="1903"/>
        <v>0</v>
      </c>
    </row>
    <row r="30454" spans="1:9" x14ac:dyDescent="0.3">
      <c r="A30454">
        <v>2</v>
      </c>
      <c r="B30454">
        <v>36</v>
      </c>
      <c r="C30454">
        <v>10</v>
      </c>
      <c r="D30454">
        <v>79</v>
      </c>
      <c r="E30454">
        <v>0</v>
      </c>
      <c r="F30454">
        <f t="shared" si="1900"/>
        <v>1.9900285731349481</v>
      </c>
      <c r="G30454">
        <f t="shared" si="1901"/>
        <v>0.12025383960146706</v>
      </c>
      <c r="H30454">
        <f t="shared" si="1902"/>
        <v>0.12812186721334495</v>
      </c>
      <c r="I30454">
        <f t="shared" si="1903"/>
        <v>0</v>
      </c>
    </row>
    <row r="30455" spans="1:9" x14ac:dyDescent="0.3">
      <c r="A30455">
        <v>1</v>
      </c>
      <c r="B30455">
        <v>32</v>
      </c>
      <c r="C30455">
        <v>7</v>
      </c>
      <c r="D30455">
        <v>46</v>
      </c>
      <c r="E30455">
        <v>0</v>
      </c>
      <c r="F30455">
        <f t="shared" si="1900"/>
        <v>3.2886353118884619</v>
      </c>
      <c r="G30455">
        <f t="shared" si="1901"/>
        <v>3.59631293726939E-2</v>
      </c>
      <c r="H30455">
        <f t="shared" si="1902"/>
        <v>3.6625737564310576E-2</v>
      </c>
      <c r="I30455">
        <f t="shared" si="1903"/>
        <v>0</v>
      </c>
    </row>
    <row r="30456" spans="1:9" x14ac:dyDescent="0.3">
      <c r="A30456">
        <v>1</v>
      </c>
      <c r="B30456">
        <v>46</v>
      </c>
      <c r="C30456">
        <v>14</v>
      </c>
      <c r="D30456">
        <v>82</v>
      </c>
      <c r="E30456">
        <v>0</v>
      </c>
      <c r="F30456">
        <f t="shared" si="1900"/>
        <v>1.6463387694100504</v>
      </c>
      <c r="G30456">
        <f t="shared" si="1901"/>
        <v>0.16160438951485692</v>
      </c>
      <c r="H30456">
        <f t="shared" si="1902"/>
        <v>0.17626520101453369</v>
      </c>
      <c r="I30456">
        <f t="shared" si="1903"/>
        <v>0</v>
      </c>
    </row>
    <row r="30457" spans="1:9" x14ac:dyDescent="0.3">
      <c r="A30457">
        <v>1</v>
      </c>
      <c r="B30457">
        <v>27</v>
      </c>
      <c r="C30457">
        <v>1</v>
      </c>
      <c r="D30457">
        <v>50</v>
      </c>
      <c r="E30457">
        <v>0</v>
      </c>
      <c r="F30457">
        <f t="shared" si="1900"/>
        <v>3.0896444989434575</v>
      </c>
      <c r="G30457">
        <f t="shared" si="1901"/>
        <v>4.3536435978034402E-2</v>
      </c>
      <c r="H30457">
        <f t="shared" si="1902"/>
        <v>4.451258385199184E-2</v>
      </c>
      <c r="I30457">
        <f t="shared" si="1903"/>
        <v>0</v>
      </c>
    </row>
    <row r="30458" spans="1:9" x14ac:dyDescent="0.3">
      <c r="A30458">
        <v>2</v>
      </c>
      <c r="B30458">
        <v>39</v>
      </c>
      <c r="C30458">
        <v>12</v>
      </c>
      <c r="D30458">
        <v>84</v>
      </c>
      <c r="E30458">
        <v>1</v>
      </c>
      <c r="F30458">
        <f t="shared" si="1900"/>
        <v>1.7647635103583497</v>
      </c>
      <c r="G30458">
        <f t="shared" si="1901"/>
        <v>0.14619474700046201</v>
      </c>
      <c r="H30458">
        <f t="shared" si="1902"/>
        <v>1.922815662541363</v>
      </c>
      <c r="I30458">
        <f t="shared" si="1903"/>
        <v>0</v>
      </c>
    </row>
    <row r="30459" spans="1:9" x14ac:dyDescent="0.3">
      <c r="A30459">
        <v>1</v>
      </c>
      <c r="B30459">
        <v>41</v>
      </c>
      <c r="C30459">
        <v>7</v>
      </c>
      <c r="D30459">
        <v>64</v>
      </c>
      <c r="E30459">
        <v>0</v>
      </c>
      <c r="F30459">
        <f t="shared" si="1900"/>
        <v>2.4876569547324272</v>
      </c>
      <c r="G30459">
        <f t="shared" si="1901"/>
        <v>7.6728016091925533E-2</v>
      </c>
      <c r="H30459">
        <f t="shared" si="1902"/>
        <v>7.9831414097182349E-2</v>
      </c>
      <c r="I30459">
        <f t="shared" si="1903"/>
        <v>0</v>
      </c>
    </row>
    <row r="30460" spans="1:9" x14ac:dyDescent="0.3">
      <c r="A30460">
        <v>1</v>
      </c>
      <c r="B30460">
        <v>34</v>
      </c>
      <c r="C30460">
        <v>10</v>
      </c>
      <c r="D30460">
        <v>57</v>
      </c>
      <c r="E30460">
        <v>1</v>
      </c>
      <c r="F30460">
        <f t="shared" si="1900"/>
        <v>2.772344181032393</v>
      </c>
      <c r="G30460">
        <f t="shared" si="1901"/>
        <v>5.8837069486037168E-2</v>
      </c>
      <c r="H30460">
        <f t="shared" si="1902"/>
        <v>2.8329831892812267</v>
      </c>
      <c r="I30460">
        <f t="shared" si="1903"/>
        <v>0</v>
      </c>
    </row>
    <row r="30461" spans="1:9" x14ac:dyDescent="0.3">
      <c r="A30461">
        <v>1</v>
      </c>
      <c r="B30461">
        <v>39</v>
      </c>
      <c r="C30461">
        <v>10</v>
      </c>
      <c r="D30461">
        <v>47</v>
      </c>
      <c r="E30461">
        <v>0</v>
      </c>
      <c r="F30461">
        <f t="shared" si="1900"/>
        <v>3.2706209690465258</v>
      </c>
      <c r="G30461">
        <f t="shared" si="1901"/>
        <v>3.6592930400708032E-2</v>
      </c>
      <c r="H30461">
        <f t="shared" si="1902"/>
        <v>3.7279246636387042E-2</v>
      </c>
      <c r="I30461">
        <f t="shared" si="1903"/>
        <v>0</v>
      </c>
    </row>
    <row r="30462" spans="1:9" x14ac:dyDescent="0.3">
      <c r="A30462">
        <v>1</v>
      </c>
      <c r="B30462">
        <v>25</v>
      </c>
      <c r="C30462">
        <v>2</v>
      </c>
      <c r="D30462">
        <v>45</v>
      </c>
      <c r="E30462">
        <v>0</v>
      </c>
      <c r="F30462">
        <f t="shared" si="1900"/>
        <v>3.3120851699989151</v>
      </c>
      <c r="G30462">
        <f t="shared" si="1901"/>
        <v>3.5158915868841158E-2</v>
      </c>
      <c r="H30462">
        <f t="shared" si="1902"/>
        <v>3.5791870861164844E-2</v>
      </c>
      <c r="I30462">
        <f t="shared" si="1903"/>
        <v>0</v>
      </c>
    </row>
    <row r="30463" spans="1:9" x14ac:dyDescent="0.3">
      <c r="A30463">
        <v>1</v>
      </c>
      <c r="B30463">
        <v>35</v>
      </c>
      <c r="C30463">
        <v>4</v>
      </c>
      <c r="D30463">
        <v>49</v>
      </c>
      <c r="E30463">
        <v>0</v>
      </c>
      <c r="F30463">
        <f t="shared" si="1900"/>
        <v>3.1712855137043476</v>
      </c>
      <c r="G30463">
        <f t="shared" si="1901"/>
        <v>4.0260714077735051E-2</v>
      </c>
      <c r="H30463">
        <f t="shared" si="1902"/>
        <v>4.1093608568318535E-2</v>
      </c>
      <c r="I30463">
        <f t="shared" si="1903"/>
        <v>0</v>
      </c>
    </row>
    <row r="30464" spans="1:9" x14ac:dyDescent="0.3">
      <c r="A30464">
        <v>1</v>
      </c>
      <c r="B30464">
        <v>23</v>
      </c>
      <c r="C30464">
        <v>2</v>
      </c>
      <c r="D30464">
        <v>80</v>
      </c>
      <c r="E30464">
        <v>0</v>
      </c>
      <c r="F30464">
        <f t="shared" si="1900"/>
        <v>1.6507140702647698</v>
      </c>
      <c r="G30464">
        <f t="shared" si="1901"/>
        <v>0.16101246429372618</v>
      </c>
      <c r="H30464">
        <f t="shared" si="1902"/>
        <v>0.17555942875606637</v>
      </c>
      <c r="I30464">
        <f t="shared" si="1903"/>
        <v>0</v>
      </c>
    </row>
    <row r="30465" spans="1:9" x14ac:dyDescent="0.3">
      <c r="A30465">
        <v>1</v>
      </c>
      <c r="B30465">
        <v>31</v>
      </c>
      <c r="C30465">
        <v>5</v>
      </c>
      <c r="D30465">
        <v>74</v>
      </c>
      <c r="E30465">
        <v>0</v>
      </c>
      <c r="F30465">
        <f t="shared" si="1900"/>
        <v>1.968171276078643</v>
      </c>
      <c r="G30465">
        <f t="shared" si="1901"/>
        <v>0.12258544545811703</v>
      </c>
      <c r="H30465">
        <f t="shared" si="1902"/>
        <v>0.13077570212469058</v>
      </c>
      <c r="I30465">
        <f t="shared" si="1903"/>
        <v>0</v>
      </c>
    </row>
    <row r="30466" spans="1:9" x14ac:dyDescent="0.3">
      <c r="A30466">
        <v>3</v>
      </c>
      <c r="B30466">
        <v>31</v>
      </c>
      <c r="C30466">
        <v>9</v>
      </c>
      <c r="D30466">
        <v>51</v>
      </c>
      <c r="E30466">
        <v>0</v>
      </c>
      <c r="F30466">
        <f t="shared" si="1900"/>
        <v>3.5312904651301529</v>
      </c>
      <c r="G30466">
        <f t="shared" si="1901"/>
        <v>2.8434915118833733E-2</v>
      </c>
      <c r="H30466">
        <f t="shared" si="1902"/>
        <v>2.8847018192322892E-2</v>
      </c>
      <c r="I30466">
        <f t="shared" si="1903"/>
        <v>0</v>
      </c>
    </row>
    <row r="30467" spans="1:9" x14ac:dyDescent="0.3">
      <c r="A30467">
        <v>1</v>
      </c>
      <c r="B30467">
        <v>33</v>
      </c>
      <c r="C30467">
        <v>7</v>
      </c>
      <c r="D30467">
        <v>60</v>
      </c>
      <c r="E30467">
        <v>0</v>
      </c>
      <c r="F30467">
        <f t="shared" ref="F30467:F30530" si="1904">$K$2+$K$3*A30467+$K$4*B30467+$K$5*C30467+$K$6*D30467</f>
        <v>2.633678858121745</v>
      </c>
      <c r="G30467">
        <f t="shared" ref="G30467:G30530" si="1905">1/(1+EXP(F30467))</f>
        <v>6.7002108110154085E-2</v>
      </c>
      <c r="H30467">
        <f t="shared" ref="H30467:H30530" si="1906">-1*(E30467*LN(G30467)+(1-E30467)*LN(1-G30467))</f>
        <v>6.935233763375967E-2</v>
      </c>
      <c r="I30467">
        <f t="shared" ref="I30467:I30530" si="1907">IF(G30467&gt;=0.5,1,0)</f>
        <v>0</v>
      </c>
    </row>
    <row r="30468" spans="1:9" x14ac:dyDescent="0.3">
      <c r="A30468">
        <v>1</v>
      </c>
      <c r="B30468">
        <v>30</v>
      </c>
      <c r="C30468">
        <v>3</v>
      </c>
      <c r="D30468">
        <v>84</v>
      </c>
      <c r="E30468">
        <v>0</v>
      </c>
      <c r="F30468">
        <f t="shared" si="1904"/>
        <v>1.4966455280595605</v>
      </c>
      <c r="G30468">
        <f t="shared" si="1905"/>
        <v>0.18292636446808791</v>
      </c>
      <c r="H30468">
        <f t="shared" si="1906"/>
        <v>0.20202605901349668</v>
      </c>
      <c r="I30468">
        <f t="shared" si="1907"/>
        <v>0</v>
      </c>
    </row>
    <row r="30469" spans="1:9" x14ac:dyDescent="0.3">
      <c r="A30469">
        <v>1</v>
      </c>
      <c r="B30469">
        <v>38</v>
      </c>
      <c r="C30469">
        <v>9</v>
      </c>
      <c r="D30469">
        <v>50</v>
      </c>
      <c r="E30469">
        <v>0</v>
      </c>
      <c r="F30469">
        <f t="shared" si="1904"/>
        <v>3.1265201308673602</v>
      </c>
      <c r="G30469">
        <f t="shared" si="1905"/>
        <v>4.202648442845406E-2</v>
      </c>
      <c r="H30469">
        <f t="shared" si="1906"/>
        <v>4.2935146934605269E-2</v>
      </c>
      <c r="I30469">
        <f t="shared" si="1907"/>
        <v>0</v>
      </c>
    </row>
    <row r="30470" spans="1:9" x14ac:dyDescent="0.3">
      <c r="A30470">
        <v>1</v>
      </c>
      <c r="B30470">
        <v>30</v>
      </c>
      <c r="C30470">
        <v>5</v>
      </c>
      <c r="D30470">
        <v>70</v>
      </c>
      <c r="E30470">
        <v>1</v>
      </c>
      <c r="F30470">
        <f t="shared" si="1904"/>
        <v>2.1514953477393952</v>
      </c>
      <c r="G30470">
        <f t="shared" si="1905"/>
        <v>0.10419157117948818</v>
      </c>
      <c r="H30470">
        <f t="shared" si="1906"/>
        <v>2.2615240437265669</v>
      </c>
      <c r="I30470">
        <f t="shared" si="1907"/>
        <v>0</v>
      </c>
    </row>
    <row r="30471" spans="1:9" x14ac:dyDescent="0.3">
      <c r="A30471">
        <v>2</v>
      </c>
      <c r="B30471">
        <v>29</v>
      </c>
      <c r="C30471">
        <v>2</v>
      </c>
      <c r="D30471">
        <v>82</v>
      </c>
      <c r="E30471">
        <v>0</v>
      </c>
      <c r="F30471">
        <f t="shared" si="1904"/>
        <v>1.8329787513057898</v>
      </c>
      <c r="G30471">
        <f t="shared" si="1905"/>
        <v>0.13788380137783002</v>
      </c>
      <c r="H30471">
        <f t="shared" si="1906"/>
        <v>0.1483652162174954</v>
      </c>
      <c r="I30471">
        <f t="shared" si="1907"/>
        <v>0</v>
      </c>
    </row>
    <row r="30472" spans="1:9" x14ac:dyDescent="0.3">
      <c r="A30472">
        <v>2</v>
      </c>
      <c r="B30472">
        <v>27</v>
      </c>
      <c r="C30472">
        <v>5</v>
      </c>
      <c r="D30472">
        <v>68</v>
      </c>
      <c r="E30472">
        <v>0</v>
      </c>
      <c r="F30472">
        <f t="shared" si="1904"/>
        <v>2.4744530509880986</v>
      </c>
      <c r="G30472">
        <f t="shared" si="1905"/>
        <v>7.7668634865618758E-2</v>
      </c>
      <c r="H30472">
        <f t="shared" si="1906"/>
        <v>8.0850721800131989E-2</v>
      </c>
      <c r="I30472">
        <f t="shared" si="1907"/>
        <v>0</v>
      </c>
    </row>
    <row r="30473" spans="1:9" x14ac:dyDescent="0.3">
      <c r="A30473">
        <v>1</v>
      </c>
      <c r="B30473">
        <v>38</v>
      </c>
      <c r="C30473">
        <v>9</v>
      </c>
      <c r="D30473">
        <v>53</v>
      </c>
      <c r="E30473">
        <v>0</v>
      </c>
      <c r="F30473">
        <f t="shared" si="1904"/>
        <v>2.985030416235571</v>
      </c>
      <c r="G30473">
        <f t="shared" si="1905"/>
        <v>4.8106749084571791E-2</v>
      </c>
      <c r="H30473">
        <f t="shared" si="1906"/>
        <v>4.9302381869323134E-2</v>
      </c>
      <c r="I30473">
        <f t="shared" si="1907"/>
        <v>0</v>
      </c>
    </row>
    <row r="30474" spans="1:9" x14ac:dyDescent="0.3">
      <c r="A30474">
        <v>1</v>
      </c>
      <c r="B30474">
        <v>32</v>
      </c>
      <c r="C30474">
        <v>5</v>
      </c>
      <c r="D30474">
        <v>42</v>
      </c>
      <c r="E30474">
        <v>0</v>
      </c>
      <c r="F30474">
        <f t="shared" si="1904"/>
        <v>3.4827237799993642</v>
      </c>
      <c r="G30474">
        <f t="shared" si="1905"/>
        <v>2.9807809021994348E-2</v>
      </c>
      <c r="H30474">
        <f t="shared" si="1906"/>
        <v>3.0261092081989162E-2</v>
      </c>
      <c r="I30474">
        <f t="shared" si="1907"/>
        <v>0</v>
      </c>
    </row>
    <row r="30475" spans="1:9" x14ac:dyDescent="0.3">
      <c r="A30475">
        <v>1</v>
      </c>
      <c r="B30475">
        <v>44</v>
      </c>
      <c r="C30475">
        <v>13</v>
      </c>
      <c r="D30475">
        <v>48</v>
      </c>
      <c r="E30475">
        <v>0</v>
      </c>
      <c r="F30475">
        <f t="shared" si="1904"/>
        <v>3.2419488638413219</v>
      </c>
      <c r="G30475">
        <f t="shared" si="1905"/>
        <v>3.7617273710002327E-2</v>
      </c>
      <c r="H30475">
        <f t="shared" si="1906"/>
        <v>3.834306305922347E-2</v>
      </c>
      <c r="I30475">
        <f t="shared" si="1907"/>
        <v>0</v>
      </c>
    </row>
    <row r="30476" spans="1:9" x14ac:dyDescent="0.3">
      <c r="A30476">
        <v>1</v>
      </c>
      <c r="B30476">
        <v>35</v>
      </c>
      <c r="C30476">
        <v>8</v>
      </c>
      <c r="D30476">
        <v>50</v>
      </c>
      <c r="E30476">
        <v>0</v>
      </c>
      <c r="F30476">
        <f t="shared" si="1904"/>
        <v>3.1132512449567176</v>
      </c>
      <c r="G30476">
        <f t="shared" si="1905"/>
        <v>4.2563951405085496E-2</v>
      </c>
      <c r="H30476">
        <f t="shared" si="1906"/>
        <v>4.3496350137087553E-2</v>
      </c>
      <c r="I30476">
        <f t="shared" si="1907"/>
        <v>0</v>
      </c>
    </row>
    <row r="30477" spans="1:9" x14ac:dyDescent="0.3">
      <c r="A30477">
        <v>1</v>
      </c>
      <c r="B30477">
        <v>32</v>
      </c>
      <c r="C30477">
        <v>7</v>
      </c>
      <c r="D30477">
        <v>50</v>
      </c>
      <c r="E30477">
        <v>0</v>
      </c>
      <c r="F30477">
        <f t="shared" si="1904"/>
        <v>3.0999823590460758</v>
      </c>
      <c r="G30477">
        <f t="shared" si="1905"/>
        <v>4.3107982619003844E-2</v>
      </c>
      <c r="H30477">
        <f t="shared" si="1906"/>
        <v>4.4064728398090516E-2</v>
      </c>
      <c r="I30477">
        <f t="shared" si="1907"/>
        <v>0</v>
      </c>
    </row>
    <row r="30478" spans="1:9" x14ac:dyDescent="0.3">
      <c r="A30478">
        <v>1</v>
      </c>
      <c r="B30478">
        <v>27</v>
      </c>
      <c r="C30478">
        <v>1</v>
      </c>
      <c r="D30478">
        <v>79</v>
      </c>
      <c r="E30478">
        <v>0</v>
      </c>
      <c r="F30478">
        <f t="shared" si="1904"/>
        <v>1.7219105908361589</v>
      </c>
      <c r="G30478">
        <f t="shared" si="1905"/>
        <v>0.15162523114715276</v>
      </c>
      <c r="H30478">
        <f t="shared" si="1906"/>
        <v>0.16443279641695546</v>
      </c>
      <c r="I30478">
        <f t="shared" si="1907"/>
        <v>0</v>
      </c>
    </row>
    <row r="30479" spans="1:9" x14ac:dyDescent="0.3">
      <c r="A30479">
        <v>1</v>
      </c>
      <c r="B30479">
        <v>43</v>
      </c>
      <c r="C30479">
        <v>5</v>
      </c>
      <c r="D30479">
        <v>92</v>
      </c>
      <c r="E30479">
        <v>1</v>
      </c>
      <c r="F30479">
        <f t="shared" si="1904"/>
        <v>1.183179562467509</v>
      </c>
      <c r="G30479">
        <f t="shared" si="1905"/>
        <v>0.23448098412351517</v>
      </c>
      <c r="H30479">
        <f t="shared" si="1906"/>
        <v>1.4503807855415864</v>
      </c>
      <c r="I30479">
        <f t="shared" si="1907"/>
        <v>0</v>
      </c>
    </row>
    <row r="30480" spans="1:9" x14ac:dyDescent="0.3">
      <c r="A30480">
        <v>1</v>
      </c>
      <c r="B30480">
        <v>32</v>
      </c>
      <c r="C30480">
        <v>7</v>
      </c>
      <c r="D30480">
        <v>71</v>
      </c>
      <c r="E30480">
        <v>0</v>
      </c>
      <c r="F30480">
        <f t="shared" si="1904"/>
        <v>2.1095543566235495</v>
      </c>
      <c r="G30480">
        <f t="shared" si="1905"/>
        <v>0.10817165071488537</v>
      </c>
      <c r="H30480">
        <f t="shared" si="1906"/>
        <v>0.11448159845670335</v>
      </c>
      <c r="I30480">
        <f t="shared" si="1907"/>
        <v>0</v>
      </c>
    </row>
    <row r="30481" spans="1:9" x14ac:dyDescent="0.3">
      <c r="A30481">
        <v>1</v>
      </c>
      <c r="B30481">
        <v>23</v>
      </c>
      <c r="C30481">
        <v>1</v>
      </c>
      <c r="D30481">
        <v>47</v>
      </c>
      <c r="E30481">
        <v>0</v>
      </c>
      <c r="F30481">
        <f t="shared" si="1904"/>
        <v>3.2098186888487126</v>
      </c>
      <c r="G30481">
        <f t="shared" si="1905"/>
        <v>3.879789546249892E-2</v>
      </c>
      <c r="H30481">
        <f t="shared" si="1906"/>
        <v>3.9570585632518612E-2</v>
      </c>
      <c r="I30481">
        <f t="shared" si="1907"/>
        <v>0</v>
      </c>
    </row>
    <row r="30482" spans="1:9" x14ac:dyDescent="0.3">
      <c r="A30482">
        <v>2</v>
      </c>
      <c r="B30482">
        <v>28</v>
      </c>
      <c r="C30482">
        <v>1</v>
      </c>
      <c r="D30482">
        <v>91</v>
      </c>
      <c r="E30482">
        <v>0</v>
      </c>
      <c r="F30482">
        <f t="shared" si="1904"/>
        <v>1.4058984838630462</v>
      </c>
      <c r="G30482">
        <f t="shared" si="1905"/>
        <v>0.19688177922195796</v>
      </c>
      <c r="H30482">
        <f t="shared" si="1906"/>
        <v>0.21925335198875631</v>
      </c>
      <c r="I30482">
        <f t="shared" si="1907"/>
        <v>0</v>
      </c>
    </row>
    <row r="30483" spans="1:9" x14ac:dyDescent="0.3">
      <c r="A30483">
        <v>1</v>
      </c>
      <c r="B30483">
        <v>35</v>
      </c>
      <c r="C30483">
        <v>7</v>
      </c>
      <c r="D30483">
        <v>83</v>
      </c>
      <c r="E30483">
        <v>0</v>
      </c>
      <c r="F30483">
        <f t="shared" si="1904"/>
        <v>1.5595821416412923</v>
      </c>
      <c r="G30483">
        <f t="shared" si="1905"/>
        <v>0.17370661514975305</v>
      </c>
      <c r="H30483">
        <f t="shared" si="1906"/>
        <v>0.19080538105526318</v>
      </c>
      <c r="I30483">
        <f t="shared" si="1907"/>
        <v>0</v>
      </c>
    </row>
    <row r="30484" spans="1:9" x14ac:dyDescent="0.3">
      <c r="A30484">
        <v>1</v>
      </c>
      <c r="B30484">
        <v>27</v>
      </c>
      <c r="C30484">
        <v>2</v>
      </c>
      <c r="D30484">
        <v>49</v>
      </c>
      <c r="E30484">
        <v>0</v>
      </c>
      <c r="F30484">
        <f t="shared" si="1904"/>
        <v>3.1340899795197963</v>
      </c>
      <c r="G30484">
        <f t="shared" si="1905"/>
        <v>4.1722774709008419E-2</v>
      </c>
      <c r="H30484">
        <f t="shared" si="1906"/>
        <v>4.2618163655212593E-2</v>
      </c>
      <c r="I30484">
        <f t="shared" si="1907"/>
        <v>0</v>
      </c>
    </row>
    <row r="30485" spans="1:9" x14ac:dyDescent="0.3">
      <c r="A30485">
        <v>1</v>
      </c>
      <c r="B30485">
        <v>41</v>
      </c>
      <c r="C30485">
        <v>5</v>
      </c>
      <c r="D30485">
        <v>51</v>
      </c>
      <c r="E30485">
        <v>0</v>
      </c>
      <c r="F30485">
        <f t="shared" si="1904"/>
        <v>3.1062145667386978</v>
      </c>
      <c r="G30485">
        <f t="shared" si="1905"/>
        <v>4.2851636778871792E-2</v>
      </c>
      <c r="H30485">
        <f t="shared" si="1906"/>
        <v>4.3796870055850042E-2</v>
      </c>
      <c r="I30485">
        <f t="shared" si="1907"/>
        <v>0</v>
      </c>
    </row>
    <row r="30486" spans="1:9" x14ac:dyDescent="0.3">
      <c r="A30486">
        <v>2</v>
      </c>
      <c r="B30486">
        <v>31</v>
      </c>
      <c r="C30486">
        <v>7</v>
      </c>
      <c r="D30486">
        <v>58</v>
      </c>
      <c r="E30486">
        <v>0</v>
      </c>
      <c r="F30486">
        <f t="shared" si="1904"/>
        <v>2.9619654425520823</v>
      </c>
      <c r="G30486">
        <f t="shared" si="1905"/>
        <v>4.917402849406597E-2</v>
      </c>
      <c r="H30486">
        <f t="shared" si="1906"/>
        <v>5.0424228444321623E-2</v>
      </c>
      <c r="I30486">
        <f t="shared" si="1907"/>
        <v>0</v>
      </c>
    </row>
    <row r="30487" spans="1:9" x14ac:dyDescent="0.3">
      <c r="A30487">
        <v>2</v>
      </c>
      <c r="B30487">
        <v>30</v>
      </c>
      <c r="C30487">
        <v>3</v>
      </c>
      <c r="D30487">
        <v>56</v>
      </c>
      <c r="E30487">
        <v>0</v>
      </c>
      <c r="F30487">
        <f t="shared" si="1904"/>
        <v>3.0618340683286736</v>
      </c>
      <c r="G30487">
        <f t="shared" si="1905"/>
        <v>4.4709303846818975E-2</v>
      </c>
      <c r="H30487">
        <f t="shared" si="1906"/>
        <v>4.5739590942147551E-2</v>
      </c>
      <c r="I30487">
        <f t="shared" si="1907"/>
        <v>0</v>
      </c>
    </row>
    <row r="30488" spans="1:9" x14ac:dyDescent="0.3">
      <c r="A30488">
        <v>2</v>
      </c>
      <c r="B30488">
        <v>30</v>
      </c>
      <c r="C30488">
        <v>7</v>
      </c>
      <c r="D30488">
        <v>87</v>
      </c>
      <c r="E30488">
        <v>0</v>
      </c>
      <c r="F30488">
        <f t="shared" si="1904"/>
        <v>1.5889026532631503</v>
      </c>
      <c r="G30488">
        <f t="shared" si="1905"/>
        <v>0.16953834194734949</v>
      </c>
      <c r="H30488">
        <f t="shared" si="1906"/>
        <v>0.18577351830018901</v>
      </c>
      <c r="I30488">
        <f t="shared" si="1907"/>
        <v>0</v>
      </c>
    </row>
    <row r="30489" spans="1:9" x14ac:dyDescent="0.3">
      <c r="A30489">
        <v>1</v>
      </c>
      <c r="B30489">
        <v>35</v>
      </c>
      <c r="C30489">
        <v>9</v>
      </c>
      <c r="D30489">
        <v>53</v>
      </c>
      <c r="E30489">
        <v>0</v>
      </c>
      <c r="F30489">
        <f t="shared" si="1904"/>
        <v>2.9690437726906702</v>
      </c>
      <c r="G30489">
        <f t="shared" si="1905"/>
        <v>4.8844128609925992E-2</v>
      </c>
      <c r="H30489">
        <f t="shared" si="1906"/>
        <v>5.0077327248939082E-2</v>
      </c>
      <c r="I30489">
        <f t="shared" si="1907"/>
        <v>0</v>
      </c>
    </row>
    <row r="30490" spans="1:9" x14ac:dyDescent="0.3">
      <c r="A30490">
        <v>2</v>
      </c>
      <c r="B30490">
        <v>31</v>
      </c>
      <c r="C30490">
        <v>5</v>
      </c>
      <c r="D30490">
        <v>83</v>
      </c>
      <c r="E30490">
        <v>0</v>
      </c>
      <c r="F30490">
        <f t="shared" si="1904"/>
        <v>1.788320002555686</v>
      </c>
      <c r="G30490">
        <f t="shared" si="1905"/>
        <v>0.14327881960550068</v>
      </c>
      <c r="H30490">
        <f t="shared" si="1906"/>
        <v>0.15464275708383285</v>
      </c>
      <c r="I30490">
        <f t="shared" si="1907"/>
        <v>0</v>
      </c>
    </row>
    <row r="30491" spans="1:9" x14ac:dyDescent="0.3">
      <c r="A30491">
        <v>1</v>
      </c>
      <c r="B30491">
        <v>29</v>
      </c>
      <c r="C30491">
        <v>4</v>
      </c>
      <c r="D30491">
        <v>50</v>
      </c>
      <c r="E30491">
        <v>0</v>
      </c>
      <c r="F30491">
        <f t="shared" si="1904"/>
        <v>3.0921489884039493</v>
      </c>
      <c r="G30491">
        <f t="shared" si="1905"/>
        <v>4.3432265638378431E-2</v>
      </c>
      <c r="H30491">
        <f t="shared" si="1906"/>
        <v>4.440367780341134E-2</v>
      </c>
      <c r="I30491">
        <f t="shared" si="1907"/>
        <v>0</v>
      </c>
    </row>
    <row r="30492" spans="1:9" x14ac:dyDescent="0.3">
      <c r="A30492">
        <v>1</v>
      </c>
      <c r="B30492">
        <v>32</v>
      </c>
      <c r="C30492">
        <v>7</v>
      </c>
      <c r="D30492">
        <v>59</v>
      </c>
      <c r="E30492">
        <v>0</v>
      </c>
      <c r="F30492">
        <f t="shared" si="1904"/>
        <v>2.6755132151507075</v>
      </c>
      <c r="G30492">
        <f t="shared" si="1905"/>
        <v>6.4433821231892799E-2</v>
      </c>
      <c r="H30492">
        <f t="shared" si="1906"/>
        <v>6.6603394168664481E-2</v>
      </c>
      <c r="I30492">
        <f t="shared" si="1907"/>
        <v>0</v>
      </c>
    </row>
    <row r="30493" spans="1:9" x14ac:dyDescent="0.3">
      <c r="A30493">
        <v>1</v>
      </c>
      <c r="B30493">
        <v>27</v>
      </c>
      <c r="C30493">
        <v>1</v>
      </c>
      <c r="D30493">
        <v>80</v>
      </c>
      <c r="E30493">
        <v>0</v>
      </c>
      <c r="F30493">
        <f t="shared" si="1904"/>
        <v>1.6747473526255625</v>
      </c>
      <c r="G30493">
        <f t="shared" si="1905"/>
        <v>0.15779225940157657</v>
      </c>
      <c r="H30493">
        <f t="shared" si="1906"/>
        <v>0.17172857236989741</v>
      </c>
      <c r="I30493">
        <f t="shared" si="1907"/>
        <v>0</v>
      </c>
    </row>
    <row r="30494" spans="1:9" x14ac:dyDescent="0.3">
      <c r="A30494">
        <v>2</v>
      </c>
      <c r="B30494">
        <v>50</v>
      </c>
      <c r="C30494">
        <v>7</v>
      </c>
      <c r="D30494">
        <v>69</v>
      </c>
      <c r="E30494">
        <v>0</v>
      </c>
      <c r="F30494">
        <f t="shared" si="1904"/>
        <v>2.5444185646865591</v>
      </c>
      <c r="G30494">
        <f t="shared" si="1905"/>
        <v>7.2802347159632672E-2</v>
      </c>
      <c r="H30494">
        <f t="shared" si="1906"/>
        <v>7.5588518408928454E-2</v>
      </c>
      <c r="I30494">
        <f t="shared" si="1907"/>
        <v>0</v>
      </c>
    </row>
    <row r="30495" spans="1:9" x14ac:dyDescent="0.3">
      <c r="A30495">
        <v>1</v>
      </c>
      <c r="B30495">
        <v>40</v>
      </c>
      <c r="C30495">
        <v>9</v>
      </c>
      <c r="D30495">
        <v>67</v>
      </c>
      <c r="E30495">
        <v>0</v>
      </c>
      <c r="F30495">
        <f t="shared" si="1904"/>
        <v>2.3354028436504874</v>
      </c>
      <c r="G30495">
        <f t="shared" si="1905"/>
        <v>8.8233047354114982E-2</v>
      </c>
      <c r="H30495">
        <f t="shared" si="1906"/>
        <v>9.2370855941790259E-2</v>
      </c>
      <c r="I30495">
        <f t="shared" si="1907"/>
        <v>0</v>
      </c>
    </row>
    <row r="30496" spans="1:9" x14ac:dyDescent="0.3">
      <c r="A30496">
        <v>1</v>
      </c>
      <c r="B30496">
        <v>43</v>
      </c>
      <c r="C30496">
        <v>7</v>
      </c>
      <c r="D30496">
        <v>58</v>
      </c>
      <c r="E30496">
        <v>0</v>
      </c>
      <c r="F30496">
        <f t="shared" si="1904"/>
        <v>2.781294146359274</v>
      </c>
      <c r="G30496">
        <f t="shared" si="1905"/>
        <v>5.8343415187204005E-2</v>
      </c>
      <c r="H30496">
        <f t="shared" si="1906"/>
        <v>6.011463052051022E-2</v>
      </c>
      <c r="I30496">
        <f t="shared" si="1907"/>
        <v>0</v>
      </c>
    </row>
    <row r="30497" spans="1:9" x14ac:dyDescent="0.3">
      <c r="A30497">
        <v>1</v>
      </c>
      <c r="B30497">
        <v>35</v>
      </c>
      <c r="C30497">
        <v>3</v>
      </c>
      <c r="D30497">
        <v>59</v>
      </c>
      <c r="E30497">
        <v>0</v>
      </c>
      <c r="F30497">
        <f t="shared" si="1904"/>
        <v>2.7023708892326406</v>
      </c>
      <c r="G30497">
        <f t="shared" si="1905"/>
        <v>6.2833600179192775E-2</v>
      </c>
      <c r="H30497">
        <f t="shared" si="1906"/>
        <v>6.4894424654854094E-2</v>
      </c>
      <c r="I30497">
        <f t="shared" si="1907"/>
        <v>0</v>
      </c>
    </row>
    <row r="30498" spans="1:9" x14ac:dyDescent="0.3">
      <c r="A30498">
        <v>1</v>
      </c>
      <c r="B30498">
        <v>36</v>
      </c>
      <c r="C30498">
        <v>7</v>
      </c>
      <c r="D30498">
        <v>65</v>
      </c>
      <c r="E30498">
        <v>1</v>
      </c>
      <c r="F30498">
        <f t="shared" si="1904"/>
        <v>2.4138493106136631</v>
      </c>
      <c r="G30498">
        <f t="shared" si="1905"/>
        <v>8.2122695523906539E-2</v>
      </c>
      <c r="H30498">
        <f t="shared" si="1906"/>
        <v>2.4995408631627694</v>
      </c>
      <c r="I30498">
        <f t="shared" si="1907"/>
        <v>0</v>
      </c>
    </row>
    <row r="30499" spans="1:9" x14ac:dyDescent="0.3">
      <c r="A30499">
        <v>1</v>
      </c>
      <c r="B30499">
        <v>31</v>
      </c>
      <c r="C30499">
        <v>2</v>
      </c>
      <c r="D30499">
        <v>51</v>
      </c>
      <c r="E30499">
        <v>0</v>
      </c>
      <c r="F30499">
        <f t="shared" si="1904"/>
        <v>3.0610790278251376</v>
      </c>
      <c r="G30499">
        <f t="shared" si="1905"/>
        <v>4.4741563003116824E-2</v>
      </c>
      <c r="H30499">
        <f t="shared" si="1906"/>
        <v>4.5773360454526194E-2</v>
      </c>
      <c r="I30499">
        <f t="shared" si="1907"/>
        <v>0</v>
      </c>
    </row>
    <row r="30500" spans="1:9" x14ac:dyDescent="0.3">
      <c r="A30500">
        <v>2</v>
      </c>
      <c r="B30500">
        <v>48</v>
      </c>
      <c r="C30500">
        <v>6</v>
      </c>
      <c r="D30500">
        <v>60</v>
      </c>
      <c r="E30500">
        <v>0</v>
      </c>
      <c r="F30500">
        <f t="shared" si="1904"/>
        <v>2.9609477038529182</v>
      </c>
      <c r="G30500">
        <f t="shared" si="1905"/>
        <v>4.922163566625419E-2</v>
      </c>
      <c r="H30500">
        <f t="shared" si="1906"/>
        <v>5.0474298978239643E-2</v>
      </c>
      <c r="I30500">
        <f t="shared" si="1907"/>
        <v>0</v>
      </c>
    </row>
    <row r="30501" spans="1:9" x14ac:dyDescent="0.3">
      <c r="A30501">
        <v>3</v>
      </c>
      <c r="B30501">
        <v>37</v>
      </c>
      <c r="C30501">
        <v>5</v>
      </c>
      <c r="D30501">
        <v>47</v>
      </c>
      <c r="E30501">
        <v>0</v>
      </c>
      <c r="F30501">
        <f t="shared" si="1904"/>
        <v>3.7627877355993737</v>
      </c>
      <c r="G30501">
        <f t="shared" si="1905"/>
        <v>2.2692037214614724E-2</v>
      </c>
      <c r="H30501">
        <f t="shared" si="1906"/>
        <v>2.2953463931477694E-2</v>
      </c>
      <c r="I30501">
        <f t="shared" si="1907"/>
        <v>0</v>
      </c>
    </row>
    <row r="30502" spans="1:9" x14ac:dyDescent="0.3">
      <c r="A30502">
        <v>1</v>
      </c>
      <c r="B30502">
        <v>36</v>
      </c>
      <c r="C30502">
        <v>3</v>
      </c>
      <c r="D30502">
        <v>59</v>
      </c>
      <c r="E30502">
        <v>0</v>
      </c>
      <c r="F30502">
        <f t="shared" si="1904"/>
        <v>2.7076997704142745</v>
      </c>
      <c r="G30502">
        <f t="shared" si="1905"/>
        <v>6.2520536196385701E-2</v>
      </c>
      <c r="H30502">
        <f t="shared" si="1906"/>
        <v>6.4560426653639924E-2</v>
      </c>
      <c r="I30502">
        <f t="shared" si="1907"/>
        <v>0</v>
      </c>
    </row>
    <row r="30503" spans="1:9" x14ac:dyDescent="0.3">
      <c r="A30503">
        <v>1</v>
      </c>
      <c r="B30503">
        <v>40</v>
      </c>
      <c r="C30503">
        <v>10</v>
      </c>
      <c r="D30503">
        <v>49</v>
      </c>
      <c r="E30503">
        <v>0</v>
      </c>
      <c r="F30503">
        <f t="shared" si="1904"/>
        <v>3.1816233738069668</v>
      </c>
      <c r="G30503">
        <f t="shared" si="1905"/>
        <v>3.9863154375622267E-2</v>
      </c>
      <c r="H30503">
        <f t="shared" si="1906"/>
        <v>4.067945715379475E-2</v>
      </c>
      <c r="I30503">
        <f t="shared" si="1907"/>
        <v>0</v>
      </c>
    </row>
    <row r="30504" spans="1:9" x14ac:dyDescent="0.3">
      <c r="A30504">
        <v>1</v>
      </c>
      <c r="B30504">
        <v>45</v>
      </c>
      <c r="C30504">
        <v>5</v>
      </c>
      <c r="D30504">
        <v>82</v>
      </c>
      <c r="E30504">
        <v>0</v>
      </c>
      <c r="F30504">
        <f t="shared" si="1904"/>
        <v>1.665469706936741</v>
      </c>
      <c r="G30504">
        <f t="shared" si="1905"/>
        <v>0.15902911958346364</v>
      </c>
      <c r="H30504">
        <f t="shared" si="1906"/>
        <v>0.17319824455925723</v>
      </c>
      <c r="I30504">
        <f t="shared" si="1907"/>
        <v>0</v>
      </c>
    </row>
    <row r="30505" spans="1:9" x14ac:dyDescent="0.3">
      <c r="A30505">
        <v>1</v>
      </c>
      <c r="B30505">
        <v>27</v>
      </c>
      <c r="C30505">
        <v>2</v>
      </c>
      <c r="D30505">
        <v>50</v>
      </c>
      <c r="E30505">
        <v>0</v>
      </c>
      <c r="F30505">
        <f t="shared" si="1904"/>
        <v>3.0869267413091994</v>
      </c>
      <c r="G30505">
        <f t="shared" si="1905"/>
        <v>4.3649746662344904E-2</v>
      </c>
      <c r="H30505">
        <f t="shared" si="1906"/>
        <v>4.463105924506431E-2</v>
      </c>
      <c r="I30505">
        <f t="shared" si="1907"/>
        <v>0</v>
      </c>
    </row>
    <row r="30506" spans="1:9" x14ac:dyDescent="0.3">
      <c r="A30506">
        <v>1</v>
      </c>
      <c r="B30506">
        <v>31</v>
      </c>
      <c r="C30506">
        <v>3</v>
      </c>
      <c r="D30506">
        <v>46</v>
      </c>
      <c r="E30506">
        <v>0</v>
      </c>
      <c r="F30506">
        <f t="shared" si="1904"/>
        <v>3.2941774612438612</v>
      </c>
      <c r="G30506">
        <f t="shared" si="1905"/>
        <v>3.5771477632010669E-2</v>
      </c>
      <c r="H30506">
        <f t="shared" si="1906"/>
        <v>3.6426956066690573E-2</v>
      </c>
      <c r="I30506">
        <f t="shared" si="1907"/>
        <v>0</v>
      </c>
    </row>
    <row r="30507" spans="1:9" x14ac:dyDescent="0.3">
      <c r="A30507">
        <v>1</v>
      </c>
      <c r="B30507">
        <v>45</v>
      </c>
      <c r="C30507">
        <v>7</v>
      </c>
      <c r="D30507">
        <v>60</v>
      </c>
      <c r="E30507">
        <v>0</v>
      </c>
      <c r="F30507">
        <f t="shared" si="1904"/>
        <v>2.697625432301348</v>
      </c>
      <c r="G30507">
        <f t="shared" si="1905"/>
        <v>6.3113619357274081E-2</v>
      </c>
      <c r="H30507">
        <f t="shared" si="1906"/>
        <v>6.5193262748513267E-2</v>
      </c>
      <c r="I30507">
        <f t="shared" si="1907"/>
        <v>0</v>
      </c>
    </row>
    <row r="30508" spans="1:9" x14ac:dyDescent="0.3">
      <c r="A30508">
        <v>1</v>
      </c>
      <c r="B30508">
        <v>34</v>
      </c>
      <c r="C30508">
        <v>5</v>
      </c>
      <c r="D30508">
        <v>81</v>
      </c>
      <c r="E30508">
        <v>0</v>
      </c>
      <c r="F30508">
        <f t="shared" si="1904"/>
        <v>1.6540152521493683</v>
      </c>
      <c r="G30508">
        <f t="shared" si="1905"/>
        <v>0.16056701493772449</v>
      </c>
      <c r="H30508">
        <f t="shared" si="1906"/>
        <v>0.17502863285486248</v>
      </c>
      <c r="I30508">
        <f t="shared" si="1907"/>
        <v>0</v>
      </c>
    </row>
    <row r="30509" spans="1:9" x14ac:dyDescent="0.3">
      <c r="A30509">
        <v>1</v>
      </c>
      <c r="B30509">
        <v>25</v>
      </c>
      <c r="C30509">
        <v>1</v>
      </c>
      <c r="D30509">
        <v>63</v>
      </c>
      <c r="E30509">
        <v>0</v>
      </c>
      <c r="F30509">
        <f t="shared" si="1904"/>
        <v>2.4658646398424362</v>
      </c>
      <c r="G30509">
        <f t="shared" si="1905"/>
        <v>7.8286112049166467E-2</v>
      </c>
      <c r="H30509">
        <f t="shared" si="1906"/>
        <v>8.152042033989676E-2</v>
      </c>
      <c r="I30509">
        <f t="shared" si="1907"/>
        <v>0</v>
      </c>
    </row>
    <row r="30510" spans="1:9" x14ac:dyDescent="0.3">
      <c r="A30510">
        <v>1</v>
      </c>
      <c r="B30510">
        <v>40</v>
      </c>
      <c r="C30510">
        <v>6</v>
      </c>
      <c r="D30510">
        <v>68</v>
      </c>
      <c r="E30510">
        <v>1</v>
      </c>
      <c r="F30510">
        <f t="shared" si="1904"/>
        <v>2.2963928783426661</v>
      </c>
      <c r="G30510">
        <f t="shared" si="1905"/>
        <v>9.1422142197322143E-2</v>
      </c>
      <c r="H30510">
        <f t="shared" si="1906"/>
        <v>2.392267573873069</v>
      </c>
      <c r="I30510">
        <f t="shared" si="1907"/>
        <v>0</v>
      </c>
    </row>
    <row r="30511" spans="1:9" x14ac:dyDescent="0.3">
      <c r="A30511">
        <v>1</v>
      </c>
      <c r="B30511">
        <v>27</v>
      </c>
      <c r="C30511">
        <v>6</v>
      </c>
      <c r="D30511">
        <v>79</v>
      </c>
      <c r="E30511">
        <v>0</v>
      </c>
      <c r="F30511">
        <f t="shared" si="1904"/>
        <v>1.7083218026648677</v>
      </c>
      <c r="G30511">
        <f t="shared" si="1905"/>
        <v>0.15338151238515668</v>
      </c>
      <c r="H30511">
        <f t="shared" si="1906"/>
        <v>0.16650511364869822</v>
      </c>
      <c r="I30511">
        <f t="shared" si="1907"/>
        <v>0</v>
      </c>
    </row>
    <row r="30512" spans="1:9" x14ac:dyDescent="0.3">
      <c r="A30512">
        <v>1</v>
      </c>
      <c r="B30512">
        <v>39</v>
      </c>
      <c r="C30512">
        <v>4</v>
      </c>
      <c r="D30512">
        <v>55</v>
      </c>
      <c r="E30512">
        <v>0</v>
      </c>
      <c r="F30512">
        <f t="shared" si="1904"/>
        <v>2.9096216091673033</v>
      </c>
      <c r="G30512">
        <f t="shared" si="1905"/>
        <v>5.1679976936181905E-2</v>
      </c>
      <c r="H30512">
        <f t="shared" si="1906"/>
        <v>5.3063256621896759E-2</v>
      </c>
      <c r="I30512">
        <f t="shared" si="1907"/>
        <v>0</v>
      </c>
    </row>
    <row r="30513" spans="1:9" x14ac:dyDescent="0.3">
      <c r="A30513">
        <v>1</v>
      </c>
      <c r="B30513">
        <v>29</v>
      </c>
      <c r="C30513">
        <v>1</v>
      </c>
      <c r="D30513">
        <v>65</v>
      </c>
      <c r="E30513">
        <v>1</v>
      </c>
      <c r="F30513">
        <f t="shared" si="1904"/>
        <v>2.3928536881477771</v>
      </c>
      <c r="G30513">
        <f t="shared" si="1905"/>
        <v>8.3719264275376695E-2</v>
      </c>
      <c r="H30513">
        <f t="shared" si="1906"/>
        <v>2.4802861693624849</v>
      </c>
      <c r="I30513">
        <f t="shared" si="1907"/>
        <v>0</v>
      </c>
    </row>
    <row r="30514" spans="1:9" x14ac:dyDescent="0.3">
      <c r="A30514">
        <v>1</v>
      </c>
      <c r="B30514">
        <v>32</v>
      </c>
      <c r="C30514">
        <v>4</v>
      </c>
      <c r="D30514">
        <v>77</v>
      </c>
      <c r="E30514">
        <v>0</v>
      </c>
      <c r="F30514">
        <f t="shared" si="1904"/>
        <v>1.8347282002627447</v>
      </c>
      <c r="G30514">
        <f t="shared" si="1905"/>
        <v>0.13767597284179875</v>
      </c>
      <c r="H30514">
        <f t="shared" si="1906"/>
        <v>0.14812417737610153</v>
      </c>
      <c r="I30514">
        <f t="shared" si="1907"/>
        <v>0</v>
      </c>
    </row>
    <row r="30515" spans="1:9" x14ac:dyDescent="0.3">
      <c r="A30515">
        <v>1</v>
      </c>
      <c r="B30515">
        <v>38</v>
      </c>
      <c r="C30515">
        <v>9</v>
      </c>
      <c r="D30515">
        <v>71</v>
      </c>
      <c r="E30515">
        <v>1</v>
      </c>
      <c r="F30515">
        <f t="shared" si="1904"/>
        <v>2.136092128444834</v>
      </c>
      <c r="G30515">
        <f t="shared" si="1905"/>
        <v>0.10563803131429454</v>
      </c>
      <c r="H30515">
        <f t="shared" si="1906"/>
        <v>2.247736827524899</v>
      </c>
      <c r="I30515">
        <f t="shared" si="1907"/>
        <v>0</v>
      </c>
    </row>
    <row r="30516" spans="1:9" x14ac:dyDescent="0.3">
      <c r="A30516">
        <v>1</v>
      </c>
      <c r="B30516">
        <v>46</v>
      </c>
      <c r="C30516">
        <v>2</v>
      </c>
      <c r="D30516">
        <v>60</v>
      </c>
      <c r="E30516">
        <v>0</v>
      </c>
      <c r="F30516">
        <f t="shared" si="1904"/>
        <v>2.7165431016542732</v>
      </c>
      <c r="G30516">
        <f t="shared" si="1905"/>
        <v>6.2004214251669895E-2</v>
      </c>
      <c r="H30516">
        <f t="shared" si="1906"/>
        <v>6.4009822791623303E-2</v>
      </c>
      <c r="I30516">
        <f t="shared" si="1907"/>
        <v>0</v>
      </c>
    </row>
    <row r="30517" spans="1:9" x14ac:dyDescent="0.3">
      <c r="A30517">
        <v>3</v>
      </c>
      <c r="B30517">
        <v>32</v>
      </c>
      <c r="C30517">
        <v>4</v>
      </c>
      <c r="D30517">
        <v>70</v>
      </c>
      <c r="E30517">
        <v>0</v>
      </c>
      <c r="F30517">
        <f t="shared" si="1904"/>
        <v>2.6541066084817437</v>
      </c>
      <c r="G30517">
        <f t="shared" si="1905"/>
        <v>6.5736351565166037E-2</v>
      </c>
      <c r="H30517">
        <f t="shared" si="1906"/>
        <v>6.7996601748317759E-2</v>
      </c>
      <c r="I30517">
        <f t="shared" si="1907"/>
        <v>0</v>
      </c>
    </row>
    <row r="30518" spans="1:9" x14ac:dyDescent="0.3">
      <c r="A30518">
        <v>2</v>
      </c>
      <c r="B30518">
        <v>39</v>
      </c>
      <c r="C30518">
        <v>10</v>
      </c>
      <c r="D30518">
        <v>46</v>
      </c>
      <c r="E30518">
        <v>0</v>
      </c>
      <c r="F30518">
        <f t="shared" si="1904"/>
        <v>3.5624020776295335</v>
      </c>
      <c r="G30518">
        <f t="shared" si="1905"/>
        <v>2.7587909050718378E-2</v>
      </c>
      <c r="H30518">
        <f t="shared" si="1906"/>
        <v>2.7975602486166287E-2</v>
      </c>
      <c r="I30518">
        <f t="shared" si="1907"/>
        <v>0</v>
      </c>
    </row>
    <row r="30519" spans="1:9" x14ac:dyDescent="0.3">
      <c r="A30519">
        <v>1</v>
      </c>
      <c r="B30519">
        <v>27</v>
      </c>
      <c r="C30519">
        <v>1</v>
      </c>
      <c r="D30519">
        <v>88</v>
      </c>
      <c r="E30519">
        <v>0</v>
      </c>
      <c r="F30519">
        <f t="shared" si="1904"/>
        <v>1.2974414469407902</v>
      </c>
      <c r="G30519">
        <f t="shared" si="1905"/>
        <v>0.21459593215113576</v>
      </c>
      <c r="H30519">
        <f t="shared" si="1906"/>
        <v>0.24155695751771603</v>
      </c>
      <c r="I30519">
        <f t="shared" si="1907"/>
        <v>0</v>
      </c>
    </row>
    <row r="30520" spans="1:9" x14ac:dyDescent="0.3">
      <c r="A30520">
        <v>1</v>
      </c>
      <c r="B30520">
        <v>32</v>
      </c>
      <c r="C30520">
        <v>5</v>
      </c>
      <c r="D30520">
        <v>60</v>
      </c>
      <c r="E30520">
        <v>0</v>
      </c>
      <c r="F30520">
        <f t="shared" si="1904"/>
        <v>2.6337854922086272</v>
      </c>
      <c r="G30520">
        <f t="shared" si="1905"/>
        <v>6.6995442419852586E-2</v>
      </c>
      <c r="H30520">
        <f t="shared" si="1906"/>
        <v>6.9345193280542533E-2</v>
      </c>
      <c r="I30520">
        <f t="shared" si="1907"/>
        <v>0</v>
      </c>
    </row>
    <row r="30521" spans="1:9" x14ac:dyDescent="0.3">
      <c r="A30521">
        <v>1</v>
      </c>
      <c r="B30521">
        <v>28</v>
      </c>
      <c r="C30521">
        <v>4</v>
      </c>
      <c r="D30521">
        <v>51</v>
      </c>
      <c r="E30521">
        <v>0</v>
      </c>
      <c r="F30521">
        <f t="shared" si="1904"/>
        <v>3.0396568690117198</v>
      </c>
      <c r="G30521">
        <f t="shared" si="1905"/>
        <v>4.5666122351545574E-2</v>
      </c>
      <c r="H30521">
        <f t="shared" si="1906"/>
        <v>4.6741692190658525E-2</v>
      </c>
      <c r="I30521">
        <f t="shared" si="1907"/>
        <v>0</v>
      </c>
    </row>
    <row r="30522" spans="1:9" x14ac:dyDescent="0.3">
      <c r="A30522">
        <v>1</v>
      </c>
      <c r="B30522">
        <v>33</v>
      </c>
      <c r="C30522">
        <v>3</v>
      </c>
      <c r="D30522">
        <v>50</v>
      </c>
      <c r="E30522">
        <v>0</v>
      </c>
      <c r="F30522">
        <f t="shared" si="1904"/>
        <v>3.116182270764742</v>
      </c>
      <c r="G30522">
        <f t="shared" si="1905"/>
        <v>4.2444665493854436E-2</v>
      </c>
      <c r="H30522">
        <f t="shared" si="1906"/>
        <v>4.3371768990208212E-2</v>
      </c>
      <c r="I30522">
        <f t="shared" si="1907"/>
        <v>0</v>
      </c>
    </row>
    <row r="30523" spans="1:9" x14ac:dyDescent="0.3">
      <c r="A30523">
        <v>2</v>
      </c>
      <c r="B30523">
        <v>36</v>
      </c>
      <c r="C30523">
        <v>2</v>
      </c>
      <c r="D30523">
        <v>51</v>
      </c>
      <c r="E30523">
        <v>0</v>
      </c>
      <c r="F30523">
        <f t="shared" si="1904"/>
        <v>3.3323413041057166</v>
      </c>
      <c r="G30523">
        <f t="shared" si="1905"/>
        <v>3.4478204534892837E-2</v>
      </c>
      <c r="H30523">
        <f t="shared" si="1906"/>
        <v>3.5086603090675683E-2</v>
      </c>
      <c r="I30523">
        <f t="shared" si="1907"/>
        <v>0</v>
      </c>
    </row>
    <row r="30524" spans="1:9" x14ac:dyDescent="0.3">
      <c r="A30524">
        <v>2</v>
      </c>
      <c r="B30524">
        <v>38</v>
      </c>
      <c r="C30524">
        <v>3</v>
      </c>
      <c r="D30524">
        <v>79</v>
      </c>
      <c r="E30524">
        <v>0</v>
      </c>
      <c r="F30524">
        <f t="shared" si="1904"/>
        <v>2.0197106389380224</v>
      </c>
      <c r="G30524">
        <f t="shared" si="1905"/>
        <v>0.11714891474183527</v>
      </c>
      <c r="H30524">
        <f t="shared" si="1906"/>
        <v>0.124598738967319</v>
      </c>
      <c r="I30524">
        <f t="shared" si="1907"/>
        <v>0</v>
      </c>
    </row>
    <row r="30525" spans="1:9" x14ac:dyDescent="0.3">
      <c r="A30525">
        <v>1</v>
      </c>
      <c r="B30525">
        <v>37</v>
      </c>
      <c r="C30525">
        <v>5</v>
      </c>
      <c r="D30525">
        <v>51</v>
      </c>
      <c r="E30525">
        <v>0</v>
      </c>
      <c r="F30525">
        <f t="shared" si="1904"/>
        <v>3.084899042012164</v>
      </c>
      <c r="G30525">
        <f t="shared" si="1905"/>
        <v>4.3734470215875614E-2</v>
      </c>
      <c r="H30525">
        <f t="shared" si="1906"/>
        <v>4.4719653676140121E-2</v>
      </c>
      <c r="I30525">
        <f t="shared" si="1907"/>
        <v>0</v>
      </c>
    </row>
    <row r="30526" spans="1:9" x14ac:dyDescent="0.3">
      <c r="A30526">
        <v>1</v>
      </c>
      <c r="B30526">
        <v>30</v>
      </c>
      <c r="C30526">
        <v>4</v>
      </c>
      <c r="D30526">
        <v>50</v>
      </c>
      <c r="E30526">
        <v>1</v>
      </c>
      <c r="F30526">
        <f t="shared" si="1904"/>
        <v>3.0974778695855831</v>
      </c>
      <c r="G30526">
        <f t="shared" si="1905"/>
        <v>4.3211410315276873E-2</v>
      </c>
      <c r="H30526">
        <f t="shared" si="1906"/>
        <v>3.1416506909391981</v>
      </c>
      <c r="I30526">
        <f t="shared" si="1907"/>
        <v>0</v>
      </c>
    </row>
    <row r="30527" spans="1:9" x14ac:dyDescent="0.3">
      <c r="A30527">
        <v>1</v>
      </c>
      <c r="B30527">
        <v>39</v>
      </c>
      <c r="C30527">
        <v>7</v>
      </c>
      <c r="D30527">
        <v>60</v>
      </c>
      <c r="E30527">
        <v>0</v>
      </c>
      <c r="F30527">
        <f t="shared" si="1904"/>
        <v>2.6656521452115465</v>
      </c>
      <c r="G30527">
        <f t="shared" si="1905"/>
        <v>6.5030826663917962E-2</v>
      </c>
      <c r="H30527">
        <f t="shared" si="1906"/>
        <v>6.7241719930992205E-2</v>
      </c>
      <c r="I30527">
        <f t="shared" si="1907"/>
        <v>0</v>
      </c>
    </row>
    <row r="30528" spans="1:9" x14ac:dyDescent="0.3">
      <c r="A30528">
        <v>2</v>
      </c>
      <c r="B30528">
        <v>32</v>
      </c>
      <c r="C30528">
        <v>5</v>
      </c>
      <c r="D30528">
        <v>69</v>
      </c>
      <c r="E30528">
        <v>0</v>
      </c>
      <c r="F30528">
        <f t="shared" si="1904"/>
        <v>2.4539342186856699</v>
      </c>
      <c r="G30528">
        <f t="shared" si="1905"/>
        <v>7.9151322989329059E-2</v>
      </c>
      <c r="H30528">
        <f t="shared" si="1906"/>
        <v>8.2459559146043429E-2</v>
      </c>
      <c r="I30528">
        <f t="shared" si="1907"/>
        <v>0</v>
      </c>
    </row>
    <row r="30529" spans="1:9" x14ac:dyDescent="0.3">
      <c r="A30529">
        <v>1</v>
      </c>
      <c r="B30529">
        <v>39</v>
      </c>
      <c r="C30529">
        <v>9</v>
      </c>
      <c r="D30529">
        <v>73</v>
      </c>
      <c r="E30529">
        <v>0</v>
      </c>
      <c r="F30529">
        <f t="shared" si="1904"/>
        <v>2.0470945332052746</v>
      </c>
      <c r="G30529">
        <f t="shared" si="1905"/>
        <v>0.11434629190449853</v>
      </c>
      <c r="H30529">
        <f t="shared" si="1906"/>
        <v>0.1214292534289737</v>
      </c>
      <c r="I30529">
        <f t="shared" si="1907"/>
        <v>0</v>
      </c>
    </row>
    <row r="30530" spans="1:9" x14ac:dyDescent="0.3">
      <c r="A30530">
        <v>1</v>
      </c>
      <c r="B30530">
        <v>27</v>
      </c>
      <c r="C30530">
        <v>3</v>
      </c>
      <c r="D30530">
        <v>70</v>
      </c>
      <c r="E30530">
        <v>0</v>
      </c>
      <c r="F30530">
        <f t="shared" si="1904"/>
        <v>2.1409442194630106</v>
      </c>
      <c r="G30530">
        <f t="shared" si="1905"/>
        <v>0.10518048876137445</v>
      </c>
      <c r="H30530">
        <f t="shared" si="1906"/>
        <v>0.11113324446461352</v>
      </c>
      <c r="I30530">
        <f t="shared" si="1907"/>
        <v>0</v>
      </c>
    </row>
    <row r="30531" spans="1:9" x14ac:dyDescent="0.3">
      <c r="A30531">
        <v>1</v>
      </c>
      <c r="B30531">
        <v>43</v>
      </c>
      <c r="C30531">
        <v>6</v>
      </c>
      <c r="D30531">
        <v>72</v>
      </c>
      <c r="E30531">
        <v>0</v>
      </c>
      <c r="F30531">
        <f t="shared" ref="F30531:F30594" si="1908">$K$2+$K$3*A30531+$K$4*B30531+$K$5*C30531+$K$6*D30531</f>
        <v>2.1237265690451812</v>
      </c>
      <c r="G30531">
        <f t="shared" ref="G30531:G30594" si="1909">1/(1+EXP(F30531))</f>
        <v>0.10681202253659909</v>
      </c>
      <c r="H30531">
        <f t="shared" ref="H30531:H30594" si="1910">-1*(E30531*LN(G30531)+(1-E30531)*LN(1-G30531))</f>
        <v>0.11295821917904499</v>
      </c>
      <c r="I30531">
        <f t="shared" ref="I30531:I30594" si="1911">IF(G30531&gt;=0.5,1,0)</f>
        <v>0</v>
      </c>
    </row>
    <row r="30532" spans="1:9" x14ac:dyDescent="0.3">
      <c r="A30532">
        <v>1</v>
      </c>
      <c r="B30532">
        <v>35</v>
      </c>
      <c r="C30532">
        <v>2</v>
      </c>
      <c r="D30532">
        <v>53</v>
      </c>
      <c r="E30532">
        <v>0</v>
      </c>
      <c r="F30532">
        <f t="shared" si="1908"/>
        <v>2.9880680761304785</v>
      </c>
      <c r="G30532">
        <f t="shared" si="1909"/>
        <v>4.7967837864857664E-2</v>
      </c>
      <c r="H30532">
        <f t="shared" si="1910"/>
        <v>4.9156461006028371E-2</v>
      </c>
      <c r="I30532">
        <f t="shared" si="1911"/>
        <v>0</v>
      </c>
    </row>
    <row r="30533" spans="1:9" x14ac:dyDescent="0.3">
      <c r="A30533">
        <v>1</v>
      </c>
      <c r="B30533">
        <v>32</v>
      </c>
      <c r="C30533">
        <v>6</v>
      </c>
      <c r="D30533">
        <v>60</v>
      </c>
      <c r="E30533">
        <v>0</v>
      </c>
      <c r="F30533">
        <f t="shared" si="1908"/>
        <v>2.6310677345743692</v>
      </c>
      <c r="G30533">
        <f t="shared" si="1909"/>
        <v>6.7165521485253205E-2</v>
      </c>
      <c r="H30533">
        <f t="shared" si="1910"/>
        <v>6.952750168183712E-2</v>
      </c>
      <c r="I30533">
        <f t="shared" si="1911"/>
        <v>0</v>
      </c>
    </row>
    <row r="30534" spans="1:9" x14ac:dyDescent="0.3">
      <c r="A30534">
        <v>1</v>
      </c>
      <c r="B30534">
        <v>33</v>
      </c>
      <c r="C30534">
        <v>4</v>
      </c>
      <c r="D30534">
        <v>65</v>
      </c>
      <c r="E30534">
        <v>0</v>
      </c>
      <c r="F30534">
        <f t="shared" si="1908"/>
        <v>2.4060159399715366</v>
      </c>
      <c r="G30534">
        <f t="shared" si="1909"/>
        <v>8.2715099850210916E-2</v>
      </c>
      <c r="H30534">
        <f t="shared" si="1910"/>
        <v>8.6337167792694167E-2</v>
      </c>
      <c r="I30534">
        <f t="shared" si="1911"/>
        <v>0</v>
      </c>
    </row>
    <row r="30535" spans="1:9" x14ac:dyDescent="0.3">
      <c r="A30535">
        <v>1</v>
      </c>
      <c r="B30535">
        <v>32</v>
      </c>
      <c r="C30535">
        <v>3</v>
      </c>
      <c r="D30535">
        <v>90</v>
      </c>
      <c r="E30535">
        <v>0</v>
      </c>
      <c r="F30535">
        <f t="shared" si="1908"/>
        <v>1.224323861159248</v>
      </c>
      <c r="G30535">
        <f t="shared" si="1909"/>
        <v>0.22717642657433773</v>
      </c>
      <c r="H30535">
        <f t="shared" si="1910"/>
        <v>0.25770449263386924</v>
      </c>
      <c r="I30535">
        <f t="shared" si="1911"/>
        <v>0</v>
      </c>
    </row>
    <row r="30536" spans="1:9" x14ac:dyDescent="0.3">
      <c r="A30536">
        <v>1</v>
      </c>
      <c r="B30536">
        <v>43</v>
      </c>
      <c r="C30536">
        <v>11</v>
      </c>
      <c r="D30536">
        <v>52</v>
      </c>
      <c r="E30536">
        <v>0</v>
      </c>
      <c r="F30536">
        <f t="shared" si="1908"/>
        <v>3.0534025450858198</v>
      </c>
      <c r="G30536">
        <f t="shared" si="1909"/>
        <v>4.5070803004565223E-2</v>
      </c>
      <c r="H30536">
        <f t="shared" si="1910"/>
        <v>4.6118080521654517E-2</v>
      </c>
      <c r="I30536">
        <f t="shared" si="1911"/>
        <v>0</v>
      </c>
    </row>
    <row r="30537" spans="1:9" x14ac:dyDescent="0.3">
      <c r="A30537">
        <v>2</v>
      </c>
      <c r="B30537">
        <v>34</v>
      </c>
      <c r="C30537">
        <v>9</v>
      </c>
      <c r="D30537">
        <v>80</v>
      </c>
      <c r="E30537">
        <v>0</v>
      </c>
      <c r="F30537">
        <f t="shared" si="1908"/>
        <v>1.9349253301953429</v>
      </c>
      <c r="G30537">
        <f t="shared" si="1909"/>
        <v>0.12620642205453367</v>
      </c>
      <c r="H30537">
        <f t="shared" si="1910"/>
        <v>0.13491111206211612</v>
      </c>
      <c r="I30537">
        <f t="shared" si="1911"/>
        <v>0</v>
      </c>
    </row>
    <row r="30538" spans="1:9" x14ac:dyDescent="0.3">
      <c r="A30538">
        <v>1</v>
      </c>
      <c r="B30538">
        <v>40</v>
      </c>
      <c r="C30538">
        <v>8</v>
      </c>
      <c r="D30538">
        <v>59</v>
      </c>
      <c r="E30538">
        <v>0</v>
      </c>
      <c r="F30538">
        <f t="shared" si="1908"/>
        <v>2.7154265069695178</v>
      </c>
      <c r="G30538">
        <f t="shared" si="1909"/>
        <v>6.2069186823231939E-2</v>
      </c>
      <c r="H30538">
        <f t="shared" si="1910"/>
        <v>6.4079092635790147E-2</v>
      </c>
      <c r="I30538">
        <f t="shared" si="1911"/>
        <v>0</v>
      </c>
    </row>
    <row r="30539" spans="1:9" x14ac:dyDescent="0.3">
      <c r="A30539">
        <v>2</v>
      </c>
      <c r="B30539">
        <v>31</v>
      </c>
      <c r="C30539">
        <v>2</v>
      </c>
      <c r="D30539">
        <v>56</v>
      </c>
      <c r="E30539">
        <v>0</v>
      </c>
      <c r="F30539">
        <f t="shared" si="1908"/>
        <v>3.0698807071445664</v>
      </c>
      <c r="G30539">
        <f t="shared" si="1909"/>
        <v>4.4366885148167091E-2</v>
      </c>
      <c r="H30539">
        <f t="shared" si="1910"/>
        <v>4.5381210665189624E-2</v>
      </c>
      <c r="I30539">
        <f t="shared" si="1911"/>
        <v>0</v>
      </c>
    </row>
    <row r="30540" spans="1:9" x14ac:dyDescent="0.3">
      <c r="A30540">
        <v>1</v>
      </c>
      <c r="B30540">
        <v>39</v>
      </c>
      <c r="C30540">
        <v>7</v>
      </c>
      <c r="D30540">
        <v>49</v>
      </c>
      <c r="E30540">
        <v>0</v>
      </c>
      <c r="F30540">
        <f t="shared" si="1908"/>
        <v>3.184447765528108</v>
      </c>
      <c r="G30540">
        <f t="shared" si="1909"/>
        <v>3.9755193749739688E-2</v>
      </c>
      <c r="H30540">
        <f t="shared" si="1910"/>
        <v>4.0567020518201054E-2</v>
      </c>
      <c r="I30540">
        <f t="shared" si="1911"/>
        <v>0</v>
      </c>
    </row>
    <row r="30541" spans="1:9" x14ac:dyDescent="0.3">
      <c r="A30541">
        <v>1</v>
      </c>
      <c r="B30541">
        <v>29</v>
      </c>
      <c r="C30541">
        <v>4</v>
      </c>
      <c r="D30541">
        <v>60</v>
      </c>
      <c r="E30541">
        <v>0</v>
      </c>
      <c r="F30541">
        <f t="shared" si="1908"/>
        <v>2.6205166062979846</v>
      </c>
      <c r="G30541">
        <f t="shared" si="1909"/>
        <v>6.7829621905530435E-2</v>
      </c>
      <c r="H30541">
        <f t="shared" si="1910"/>
        <v>7.0239671889858094E-2</v>
      </c>
      <c r="I30541">
        <f t="shared" si="1911"/>
        <v>0</v>
      </c>
    </row>
    <row r="30542" spans="1:9" x14ac:dyDescent="0.3">
      <c r="A30542">
        <v>1</v>
      </c>
      <c r="B30542">
        <v>40</v>
      </c>
      <c r="C30542">
        <v>9</v>
      </c>
      <c r="D30542">
        <v>49</v>
      </c>
      <c r="E30542">
        <v>0</v>
      </c>
      <c r="F30542">
        <f t="shared" si="1908"/>
        <v>3.1843411314412249</v>
      </c>
      <c r="G30542">
        <f t="shared" si="1909"/>
        <v>3.9759264675757904E-2</v>
      </c>
      <c r="H30542">
        <f t="shared" si="1910"/>
        <v>4.0571259994031571E-2</v>
      </c>
      <c r="I30542">
        <f t="shared" si="1911"/>
        <v>0</v>
      </c>
    </row>
    <row r="30543" spans="1:9" x14ac:dyDescent="0.3">
      <c r="A30543">
        <v>1</v>
      </c>
      <c r="B30543">
        <v>34</v>
      </c>
      <c r="C30543">
        <v>5</v>
      </c>
      <c r="D30543">
        <v>83</v>
      </c>
      <c r="E30543">
        <v>0</v>
      </c>
      <c r="F30543">
        <f t="shared" si="1908"/>
        <v>1.5596887757281754</v>
      </c>
      <c r="G30543">
        <f t="shared" si="1909"/>
        <v>0.17369131021166911</v>
      </c>
      <c r="H30543">
        <f t="shared" si="1910"/>
        <v>0.19078685882499455</v>
      </c>
      <c r="I30543">
        <f t="shared" si="1911"/>
        <v>0</v>
      </c>
    </row>
    <row r="30544" spans="1:9" x14ac:dyDescent="0.3">
      <c r="A30544">
        <v>1</v>
      </c>
      <c r="B30544">
        <v>29</v>
      </c>
      <c r="C30544">
        <v>4</v>
      </c>
      <c r="D30544">
        <v>58</v>
      </c>
      <c r="E30544">
        <v>0</v>
      </c>
      <c r="F30544">
        <f t="shared" si="1908"/>
        <v>2.7148430827191774</v>
      </c>
      <c r="G30544">
        <f t="shared" si="1909"/>
        <v>6.2103160480406198E-2</v>
      </c>
      <c r="H30544">
        <f t="shared" si="1910"/>
        <v>6.4115315214265486E-2</v>
      </c>
      <c r="I30544">
        <f t="shared" si="1911"/>
        <v>0</v>
      </c>
    </row>
    <row r="30545" spans="1:9" x14ac:dyDescent="0.3">
      <c r="A30545">
        <v>1</v>
      </c>
      <c r="B30545">
        <v>31</v>
      </c>
      <c r="C30545">
        <v>2</v>
      </c>
      <c r="D30545">
        <v>60</v>
      </c>
      <c r="E30545">
        <v>0</v>
      </c>
      <c r="F30545">
        <f t="shared" si="1908"/>
        <v>2.6366098839297694</v>
      </c>
      <c r="G30545">
        <f t="shared" si="1909"/>
        <v>6.6819113779168313E-2</v>
      </c>
      <c r="H30545">
        <f t="shared" si="1910"/>
        <v>6.9156221019725975E-2</v>
      </c>
      <c r="I30545">
        <f t="shared" si="1911"/>
        <v>0</v>
      </c>
    </row>
    <row r="30546" spans="1:9" x14ac:dyDescent="0.3">
      <c r="A30546">
        <v>1</v>
      </c>
      <c r="B30546">
        <v>40</v>
      </c>
      <c r="C30546">
        <v>7</v>
      </c>
      <c r="D30546">
        <v>84</v>
      </c>
      <c r="E30546">
        <v>0</v>
      </c>
      <c r="F30546">
        <f t="shared" si="1908"/>
        <v>1.5390633093388644</v>
      </c>
      <c r="G30546">
        <f t="shared" si="1909"/>
        <v>0.17667148329524734</v>
      </c>
      <c r="H30546">
        <f t="shared" si="1910"/>
        <v>0.19439998820150703</v>
      </c>
      <c r="I30546">
        <f t="shared" si="1911"/>
        <v>0</v>
      </c>
    </row>
    <row r="30547" spans="1:9" x14ac:dyDescent="0.3">
      <c r="A30547">
        <v>1</v>
      </c>
      <c r="B30547">
        <v>40</v>
      </c>
      <c r="C30547">
        <v>5</v>
      </c>
      <c r="D30547">
        <v>59</v>
      </c>
      <c r="E30547">
        <v>0</v>
      </c>
      <c r="F30547">
        <f t="shared" si="1908"/>
        <v>2.7235797798722929</v>
      </c>
      <c r="G30547">
        <f t="shared" si="1909"/>
        <v>6.1596222345122839E-2</v>
      </c>
      <c r="H30547">
        <f t="shared" si="1910"/>
        <v>6.357495601704713E-2</v>
      </c>
      <c r="I30547">
        <f t="shared" si="1911"/>
        <v>0</v>
      </c>
    </row>
    <row r="30548" spans="1:9" x14ac:dyDescent="0.3">
      <c r="A30548">
        <v>1</v>
      </c>
      <c r="B30548">
        <v>47</v>
      </c>
      <c r="C30548">
        <v>2</v>
      </c>
      <c r="D30548">
        <v>50</v>
      </c>
      <c r="E30548">
        <v>0</v>
      </c>
      <c r="F30548">
        <f t="shared" si="1908"/>
        <v>3.1935043649418708</v>
      </c>
      <c r="G30548">
        <f t="shared" si="1909"/>
        <v>3.941089808289213E-2</v>
      </c>
      <c r="H30548">
        <f t="shared" si="1910"/>
        <v>4.0208534894773849E-2</v>
      </c>
      <c r="I30548">
        <f t="shared" si="1911"/>
        <v>0</v>
      </c>
    </row>
    <row r="30549" spans="1:9" x14ac:dyDescent="0.3">
      <c r="A30549">
        <v>1</v>
      </c>
      <c r="B30549">
        <v>32</v>
      </c>
      <c r="C30549">
        <v>5</v>
      </c>
      <c r="D30549">
        <v>79</v>
      </c>
      <c r="E30549">
        <v>0</v>
      </c>
      <c r="F30549">
        <f t="shared" si="1908"/>
        <v>1.7376839662072934</v>
      </c>
      <c r="G30549">
        <f t="shared" si="1909"/>
        <v>0.14960735285518706</v>
      </c>
      <c r="H30549">
        <f t="shared" si="1910"/>
        <v>0.16205709834077583</v>
      </c>
      <c r="I30549">
        <f t="shared" si="1911"/>
        <v>0</v>
      </c>
    </row>
    <row r="30550" spans="1:9" x14ac:dyDescent="0.3">
      <c r="A30550">
        <v>1</v>
      </c>
      <c r="B30550">
        <v>30</v>
      </c>
      <c r="C30550">
        <v>5</v>
      </c>
      <c r="D30550">
        <v>49</v>
      </c>
      <c r="E30550">
        <v>0</v>
      </c>
      <c r="F30550">
        <f t="shared" si="1908"/>
        <v>3.1419233501619219</v>
      </c>
      <c r="G30550">
        <f t="shared" si="1909"/>
        <v>4.1410702891678697E-2</v>
      </c>
      <c r="H30550">
        <f t="shared" si="1910"/>
        <v>4.2292557446913591E-2</v>
      </c>
      <c r="I30550">
        <f t="shared" si="1911"/>
        <v>0</v>
      </c>
    </row>
    <row r="30551" spans="1:9" x14ac:dyDescent="0.3">
      <c r="A30551">
        <v>2</v>
      </c>
      <c r="B30551">
        <v>31</v>
      </c>
      <c r="C30551">
        <v>6</v>
      </c>
      <c r="D30551">
        <v>48</v>
      </c>
      <c r="E30551">
        <v>0</v>
      </c>
      <c r="F30551">
        <f t="shared" si="1908"/>
        <v>3.4363155822923055</v>
      </c>
      <c r="G30551">
        <f t="shared" si="1909"/>
        <v>3.117958888039269E-2</v>
      </c>
      <c r="H30551">
        <f t="shared" si="1910"/>
        <v>3.1676018509775097E-2</v>
      </c>
      <c r="I30551">
        <f t="shared" si="1911"/>
        <v>0</v>
      </c>
    </row>
    <row r="30552" spans="1:9" x14ac:dyDescent="0.3">
      <c r="A30552">
        <v>1</v>
      </c>
      <c r="B30552">
        <v>33</v>
      </c>
      <c r="C30552">
        <v>6</v>
      </c>
      <c r="D30552">
        <v>64</v>
      </c>
      <c r="E30552">
        <v>0</v>
      </c>
      <c r="F30552">
        <f t="shared" si="1908"/>
        <v>2.4477436629136169</v>
      </c>
      <c r="G30552">
        <f t="shared" si="1909"/>
        <v>7.9603707404803978E-2</v>
      </c>
      <c r="H30552">
        <f t="shared" si="1910"/>
        <v>8.2950948865548949E-2</v>
      </c>
      <c r="I30552">
        <f t="shared" si="1911"/>
        <v>0</v>
      </c>
    </row>
    <row r="30553" spans="1:9" x14ac:dyDescent="0.3">
      <c r="A30553">
        <v>1</v>
      </c>
      <c r="B30553">
        <v>33</v>
      </c>
      <c r="C30553">
        <v>5</v>
      </c>
      <c r="D30553">
        <v>45</v>
      </c>
      <c r="E30553">
        <v>0</v>
      </c>
      <c r="F30553">
        <f t="shared" si="1908"/>
        <v>3.3465629465492084</v>
      </c>
      <c r="G30553">
        <f t="shared" si="1909"/>
        <v>3.400789536823625E-2</v>
      </c>
      <c r="H30553">
        <f t="shared" si="1910"/>
        <v>3.4599618062064033E-2</v>
      </c>
      <c r="I30553">
        <f t="shared" si="1911"/>
        <v>0</v>
      </c>
    </row>
    <row r="30554" spans="1:9" x14ac:dyDescent="0.3">
      <c r="A30554">
        <v>1</v>
      </c>
      <c r="B30554">
        <v>28</v>
      </c>
      <c r="C30554">
        <v>1</v>
      </c>
      <c r="D30554">
        <v>68</v>
      </c>
      <c r="E30554">
        <v>0</v>
      </c>
      <c r="F30554">
        <f t="shared" si="1908"/>
        <v>2.2460350923343544</v>
      </c>
      <c r="G30554">
        <f t="shared" si="1909"/>
        <v>9.569201882970732E-2</v>
      </c>
      <c r="H30554">
        <f t="shared" si="1910"/>
        <v>0.10058528947536559</v>
      </c>
      <c r="I30554">
        <f t="shared" si="1911"/>
        <v>0</v>
      </c>
    </row>
    <row r="30555" spans="1:9" x14ac:dyDescent="0.3">
      <c r="A30555">
        <v>1</v>
      </c>
      <c r="B30555">
        <v>34</v>
      </c>
      <c r="C30555">
        <v>9</v>
      </c>
      <c r="D30555">
        <v>52</v>
      </c>
      <c r="E30555">
        <v>0</v>
      </c>
      <c r="F30555">
        <f t="shared" si="1908"/>
        <v>3.0108781297196336</v>
      </c>
      <c r="G30555">
        <f t="shared" si="1909"/>
        <v>4.6936847984350862E-2</v>
      </c>
      <c r="H30555">
        <f t="shared" si="1910"/>
        <v>4.8074110980286751E-2</v>
      </c>
      <c r="I30555">
        <f t="shared" si="1911"/>
        <v>0</v>
      </c>
    </row>
    <row r="30556" spans="1:9" x14ac:dyDescent="0.3">
      <c r="A30556">
        <v>1</v>
      </c>
      <c r="B30556">
        <v>56</v>
      </c>
      <c r="C30556">
        <v>16</v>
      </c>
      <c r="D30556">
        <v>51</v>
      </c>
      <c r="E30556">
        <v>0</v>
      </c>
      <c r="F30556">
        <f t="shared" si="1908"/>
        <v>3.1562524504863609</v>
      </c>
      <c r="G30556">
        <f t="shared" si="1909"/>
        <v>4.0845619906511671E-2</v>
      </c>
      <c r="H30556">
        <f t="shared" si="1910"/>
        <v>4.1703236769453818E-2</v>
      </c>
      <c r="I30556">
        <f t="shared" si="1911"/>
        <v>0</v>
      </c>
    </row>
    <row r="30557" spans="1:9" x14ac:dyDescent="0.3">
      <c r="A30557">
        <v>1</v>
      </c>
      <c r="B30557">
        <v>41</v>
      </c>
      <c r="C30557">
        <v>7</v>
      </c>
      <c r="D30557">
        <v>74</v>
      </c>
      <c r="E30557">
        <v>0</v>
      </c>
      <c r="F30557">
        <f t="shared" si="1908"/>
        <v>2.0160245726264621</v>
      </c>
      <c r="G30557">
        <f t="shared" si="1909"/>
        <v>0.11753068464853356</v>
      </c>
      <c r="H30557">
        <f t="shared" si="1910"/>
        <v>0.12503126091916192</v>
      </c>
      <c r="I30557">
        <f t="shared" si="1911"/>
        <v>0</v>
      </c>
    </row>
    <row r="30558" spans="1:9" x14ac:dyDescent="0.3">
      <c r="A30558">
        <v>3</v>
      </c>
      <c r="B30558">
        <v>45</v>
      </c>
      <c r="C30558">
        <v>7</v>
      </c>
      <c r="D30558">
        <v>46</v>
      </c>
      <c r="E30558">
        <v>0</v>
      </c>
      <c r="F30558">
        <f t="shared" si="1908"/>
        <v>3.8471465079945224</v>
      </c>
      <c r="G30558">
        <f t="shared" si="1909"/>
        <v>2.0894641677897927E-2</v>
      </c>
      <c r="H30558">
        <f t="shared" si="1910"/>
        <v>2.1116023935521755E-2</v>
      </c>
      <c r="I30558">
        <f t="shared" si="1911"/>
        <v>0</v>
      </c>
    </row>
    <row r="30559" spans="1:9" x14ac:dyDescent="0.3">
      <c r="A30559">
        <v>1</v>
      </c>
      <c r="B30559">
        <v>23</v>
      </c>
      <c r="C30559">
        <v>1</v>
      </c>
      <c r="D30559">
        <v>65</v>
      </c>
      <c r="E30559">
        <v>0</v>
      </c>
      <c r="F30559">
        <f t="shared" si="1908"/>
        <v>2.3608804010579756</v>
      </c>
      <c r="G30559">
        <f t="shared" si="1909"/>
        <v>8.6204816912109586E-2</v>
      </c>
      <c r="H30559">
        <f t="shared" si="1910"/>
        <v>9.0148821164856174E-2</v>
      </c>
      <c r="I30559">
        <f t="shared" si="1911"/>
        <v>0</v>
      </c>
    </row>
    <row r="30560" spans="1:9" x14ac:dyDescent="0.3">
      <c r="A30560">
        <v>1</v>
      </c>
      <c r="B30560">
        <v>29</v>
      </c>
      <c r="C30560">
        <v>5</v>
      </c>
      <c r="D30560">
        <v>62</v>
      </c>
      <c r="E30560">
        <v>0</v>
      </c>
      <c r="F30560">
        <f t="shared" si="1908"/>
        <v>2.5234723722425332</v>
      </c>
      <c r="G30560">
        <f t="shared" si="1909"/>
        <v>7.4228974038453757E-2</v>
      </c>
      <c r="H30560">
        <f t="shared" si="1910"/>
        <v>7.7128347092519409E-2</v>
      </c>
      <c r="I30560">
        <f t="shared" si="1911"/>
        <v>0</v>
      </c>
    </row>
    <row r="30561" spans="1:9" x14ac:dyDescent="0.3">
      <c r="A30561">
        <v>1</v>
      </c>
      <c r="B30561">
        <v>27</v>
      </c>
      <c r="C30561">
        <v>1</v>
      </c>
      <c r="D30561">
        <v>77</v>
      </c>
      <c r="E30561">
        <v>0</v>
      </c>
      <c r="F30561">
        <f t="shared" si="1908"/>
        <v>1.8162370672573522</v>
      </c>
      <c r="G30561">
        <f t="shared" si="1909"/>
        <v>0.1398860079602762</v>
      </c>
      <c r="H30561">
        <f t="shared" si="1910"/>
        <v>0.15069034963501091</v>
      </c>
      <c r="I30561">
        <f t="shared" si="1911"/>
        <v>0</v>
      </c>
    </row>
    <row r="30562" spans="1:9" x14ac:dyDescent="0.3">
      <c r="A30562">
        <v>1</v>
      </c>
      <c r="B30562">
        <v>37</v>
      </c>
      <c r="C30562">
        <v>3</v>
      </c>
      <c r="D30562">
        <v>60</v>
      </c>
      <c r="E30562">
        <v>0</v>
      </c>
      <c r="F30562">
        <f t="shared" si="1908"/>
        <v>2.6658654133853119</v>
      </c>
      <c r="G30562">
        <f t="shared" si="1909"/>
        <v>6.5017860774009714E-2</v>
      </c>
      <c r="H30562">
        <f t="shared" si="1910"/>
        <v>6.7227852307999797E-2</v>
      </c>
      <c r="I30562">
        <f t="shared" si="1911"/>
        <v>0</v>
      </c>
    </row>
    <row r="30563" spans="1:9" x14ac:dyDescent="0.3">
      <c r="A30563">
        <v>1</v>
      </c>
      <c r="B30563">
        <v>31</v>
      </c>
      <c r="C30563">
        <v>3</v>
      </c>
      <c r="D30563">
        <v>54</v>
      </c>
      <c r="E30563">
        <v>0</v>
      </c>
      <c r="F30563">
        <f t="shared" si="1908"/>
        <v>2.9168715555590894</v>
      </c>
      <c r="G30563">
        <f t="shared" si="1909"/>
        <v>5.132581585547117E-2</v>
      </c>
      <c r="H30563">
        <f t="shared" si="1910"/>
        <v>5.2689864775490723E-2</v>
      </c>
      <c r="I30563">
        <f t="shared" si="1911"/>
        <v>0</v>
      </c>
    </row>
    <row r="30564" spans="1:9" x14ac:dyDescent="0.3">
      <c r="A30564">
        <v>1</v>
      </c>
      <c r="B30564">
        <v>28</v>
      </c>
      <c r="C30564">
        <v>2</v>
      </c>
      <c r="D30564">
        <v>64</v>
      </c>
      <c r="E30564">
        <v>0</v>
      </c>
      <c r="F30564">
        <f t="shared" si="1908"/>
        <v>2.4319702875424825</v>
      </c>
      <c r="G30564">
        <f t="shared" si="1909"/>
        <v>8.0767064805110089E-2</v>
      </c>
      <c r="H30564">
        <f t="shared" si="1910"/>
        <v>8.4215722807833349E-2</v>
      </c>
      <c r="I30564">
        <f t="shared" si="1911"/>
        <v>0</v>
      </c>
    </row>
    <row r="30565" spans="1:9" x14ac:dyDescent="0.3">
      <c r="A30565">
        <v>1</v>
      </c>
      <c r="B30565">
        <v>37</v>
      </c>
      <c r="C30565">
        <v>7</v>
      </c>
      <c r="D30565">
        <v>83</v>
      </c>
      <c r="E30565">
        <v>0</v>
      </c>
      <c r="F30565">
        <f t="shared" si="1908"/>
        <v>1.57023990400456</v>
      </c>
      <c r="G30565">
        <f t="shared" si="1909"/>
        <v>0.1721821942106512</v>
      </c>
      <c r="H30565">
        <f t="shared" si="1910"/>
        <v>0.18896219012673149</v>
      </c>
      <c r="I30565">
        <f t="shared" si="1911"/>
        <v>0</v>
      </c>
    </row>
    <row r="30566" spans="1:9" x14ac:dyDescent="0.3">
      <c r="A30566">
        <v>1</v>
      </c>
      <c r="B30566">
        <v>43</v>
      </c>
      <c r="C30566">
        <v>2</v>
      </c>
      <c r="D30566">
        <v>59</v>
      </c>
      <c r="E30566">
        <v>0</v>
      </c>
      <c r="F30566">
        <f t="shared" si="1908"/>
        <v>2.7477196963199688</v>
      </c>
      <c r="G30566">
        <f t="shared" si="1909"/>
        <v>6.0215562423167911E-2</v>
      </c>
      <c r="H30566">
        <f t="shared" si="1910"/>
        <v>6.210475174310965E-2</v>
      </c>
      <c r="I30566">
        <f t="shared" si="1911"/>
        <v>0</v>
      </c>
    </row>
    <row r="30567" spans="1:9" x14ac:dyDescent="0.3">
      <c r="A30567">
        <v>1</v>
      </c>
      <c r="B30567">
        <v>39</v>
      </c>
      <c r="C30567">
        <v>5</v>
      </c>
      <c r="D30567">
        <v>61</v>
      </c>
      <c r="E30567">
        <v>0</v>
      </c>
      <c r="F30567">
        <f t="shared" si="1908"/>
        <v>2.6239244222694662</v>
      </c>
      <c r="G30567">
        <f t="shared" si="1909"/>
        <v>6.7614466991849975E-2</v>
      </c>
      <c r="H30567">
        <f t="shared" si="1910"/>
        <v>7.0008887805182149E-2</v>
      </c>
      <c r="I30567">
        <f t="shared" si="1911"/>
        <v>0</v>
      </c>
    </row>
    <row r="30568" spans="1:9" x14ac:dyDescent="0.3">
      <c r="A30568">
        <v>1</v>
      </c>
      <c r="B30568">
        <v>25</v>
      </c>
      <c r="C30568">
        <v>2</v>
      </c>
      <c r="D30568">
        <v>58</v>
      </c>
      <c r="E30568">
        <v>1</v>
      </c>
      <c r="F30568">
        <f t="shared" si="1908"/>
        <v>2.6989630732611607</v>
      </c>
      <c r="G30568">
        <f t="shared" si="1909"/>
        <v>6.3034570466588113E-2</v>
      </c>
      <c r="H30568">
        <f t="shared" si="1910"/>
        <v>2.7640719655271164</v>
      </c>
      <c r="I30568">
        <f t="shared" si="1911"/>
        <v>0</v>
      </c>
    </row>
    <row r="30569" spans="1:9" x14ac:dyDescent="0.3">
      <c r="A30569">
        <v>1</v>
      </c>
      <c r="B30569">
        <v>42</v>
      </c>
      <c r="C30569">
        <v>2</v>
      </c>
      <c r="D30569">
        <v>54</v>
      </c>
      <c r="E30569">
        <v>0</v>
      </c>
      <c r="F30569">
        <f t="shared" si="1908"/>
        <v>2.9782070061913175</v>
      </c>
      <c r="G30569">
        <f t="shared" si="1909"/>
        <v>4.8420175238000213E-2</v>
      </c>
      <c r="H30569">
        <f t="shared" si="1910"/>
        <v>4.9631702163122966E-2</v>
      </c>
      <c r="I30569">
        <f t="shared" si="1911"/>
        <v>0</v>
      </c>
    </row>
    <row r="30570" spans="1:9" x14ac:dyDescent="0.3">
      <c r="A30570">
        <v>1</v>
      </c>
      <c r="B30570">
        <v>40</v>
      </c>
      <c r="C30570">
        <v>8</v>
      </c>
      <c r="D30570">
        <v>51</v>
      </c>
      <c r="E30570">
        <v>0</v>
      </c>
      <c r="F30570">
        <f t="shared" si="1908"/>
        <v>3.0927324126542897</v>
      </c>
      <c r="G30570">
        <f t="shared" si="1909"/>
        <v>4.3408033206063075E-2</v>
      </c>
      <c r="H30570">
        <f t="shared" si="1910"/>
        <v>4.4378345435912729E-2</v>
      </c>
      <c r="I30570">
        <f t="shared" si="1911"/>
        <v>0</v>
      </c>
    </row>
    <row r="30571" spans="1:9" x14ac:dyDescent="0.3">
      <c r="A30571">
        <v>2</v>
      </c>
      <c r="B30571">
        <v>30</v>
      </c>
      <c r="C30571">
        <v>5</v>
      </c>
      <c r="D30571">
        <v>51</v>
      </c>
      <c r="E30571">
        <v>1</v>
      </c>
      <c r="F30571">
        <f t="shared" si="1908"/>
        <v>3.29221474411314</v>
      </c>
      <c r="G30571">
        <f t="shared" si="1909"/>
        <v>3.5839237151118392E-2</v>
      </c>
      <c r="H30571">
        <f t="shared" si="1910"/>
        <v>3.32871197594796</v>
      </c>
      <c r="I30571">
        <f t="shared" si="1911"/>
        <v>0</v>
      </c>
    </row>
    <row r="30572" spans="1:9" x14ac:dyDescent="0.3">
      <c r="A30572">
        <v>1</v>
      </c>
      <c r="B30572">
        <v>36</v>
      </c>
      <c r="C30572">
        <v>4</v>
      </c>
      <c r="D30572">
        <v>51</v>
      </c>
      <c r="E30572">
        <v>0</v>
      </c>
      <c r="F30572">
        <f t="shared" si="1908"/>
        <v>3.0822879184647882</v>
      </c>
      <c r="G30572">
        <f t="shared" si="1909"/>
        <v>4.3843802206997073E-2</v>
      </c>
      <c r="H30572">
        <f t="shared" si="1910"/>
        <v>4.4833992464142845E-2</v>
      </c>
      <c r="I30572">
        <f t="shared" si="1911"/>
        <v>0</v>
      </c>
    </row>
    <row r="30573" spans="1:9" x14ac:dyDescent="0.3">
      <c r="A30573">
        <v>1</v>
      </c>
      <c r="B30573">
        <v>46</v>
      </c>
      <c r="C30573">
        <v>6</v>
      </c>
      <c r="D30573">
        <v>59</v>
      </c>
      <c r="E30573">
        <v>0</v>
      </c>
      <c r="F30573">
        <f t="shared" si="1908"/>
        <v>2.7528353093278364</v>
      </c>
      <c r="G30573">
        <f t="shared" si="1909"/>
        <v>5.9926722134615099E-2</v>
      </c>
      <c r="H30573">
        <f t="shared" si="1910"/>
        <v>6.1797451580492956E-2</v>
      </c>
      <c r="I30573">
        <f t="shared" si="1911"/>
        <v>0</v>
      </c>
    </row>
    <row r="30574" spans="1:9" x14ac:dyDescent="0.3">
      <c r="A30574">
        <v>1</v>
      </c>
      <c r="B30574">
        <v>39</v>
      </c>
      <c r="C30574">
        <v>10</v>
      </c>
      <c r="D30574">
        <v>52</v>
      </c>
      <c r="E30574">
        <v>0</v>
      </c>
      <c r="F30574">
        <f t="shared" si="1908"/>
        <v>3.0348047779935432</v>
      </c>
      <c r="G30574">
        <f t="shared" si="1909"/>
        <v>4.587804677371482E-2</v>
      </c>
      <c r="H30574">
        <f t="shared" si="1910"/>
        <v>4.6963782133335547E-2</v>
      </c>
      <c r="I30574">
        <f t="shared" si="1911"/>
        <v>0</v>
      </c>
    </row>
    <row r="30575" spans="1:9" x14ac:dyDescent="0.3">
      <c r="A30575">
        <v>1</v>
      </c>
      <c r="B30575">
        <v>30</v>
      </c>
      <c r="C30575">
        <v>2</v>
      </c>
      <c r="D30575">
        <v>70</v>
      </c>
      <c r="E30575">
        <v>0</v>
      </c>
      <c r="F30575">
        <f t="shared" si="1908"/>
        <v>2.1596486206421703</v>
      </c>
      <c r="G30575">
        <f t="shared" si="1909"/>
        <v>0.10343303195617169</v>
      </c>
      <c r="H30575">
        <f t="shared" si="1910"/>
        <v>0.10918228929142208</v>
      </c>
      <c r="I30575">
        <f t="shared" si="1911"/>
        <v>0</v>
      </c>
    </row>
    <row r="30576" spans="1:9" x14ac:dyDescent="0.3">
      <c r="A30576">
        <v>1</v>
      </c>
      <c r="B30576">
        <v>29</v>
      </c>
      <c r="C30576">
        <v>4</v>
      </c>
      <c r="D30576">
        <v>53</v>
      </c>
      <c r="E30576">
        <v>0</v>
      </c>
      <c r="F30576">
        <f t="shared" si="1908"/>
        <v>2.95065927377216</v>
      </c>
      <c r="G30576">
        <f t="shared" si="1909"/>
        <v>4.9705361687937863E-2</v>
      </c>
      <c r="H30576">
        <f t="shared" si="1910"/>
        <v>5.0983196881108125E-2</v>
      </c>
      <c r="I30576">
        <f t="shared" si="1911"/>
        <v>0</v>
      </c>
    </row>
    <row r="30577" spans="1:9" x14ac:dyDescent="0.3">
      <c r="A30577">
        <v>1</v>
      </c>
      <c r="B30577">
        <v>25</v>
      </c>
      <c r="C30577">
        <v>3</v>
      </c>
      <c r="D30577">
        <v>47</v>
      </c>
      <c r="E30577">
        <v>0</v>
      </c>
      <c r="F30577">
        <f t="shared" si="1908"/>
        <v>3.2150409359434633</v>
      </c>
      <c r="G30577">
        <f t="shared" si="1909"/>
        <v>3.8603612566568635E-2</v>
      </c>
      <c r="H30577">
        <f t="shared" si="1910"/>
        <v>3.9368481139663833E-2</v>
      </c>
      <c r="I30577">
        <f t="shared" si="1911"/>
        <v>0</v>
      </c>
    </row>
    <row r="30578" spans="1:9" x14ac:dyDescent="0.3">
      <c r="A30578">
        <v>1</v>
      </c>
      <c r="B30578">
        <v>26</v>
      </c>
      <c r="C30578">
        <v>3</v>
      </c>
      <c r="D30578">
        <v>50</v>
      </c>
      <c r="E30578">
        <v>0</v>
      </c>
      <c r="F30578">
        <f t="shared" si="1908"/>
        <v>3.0788801024933066</v>
      </c>
      <c r="G30578">
        <f t="shared" si="1909"/>
        <v>4.3986885327078618E-2</v>
      </c>
      <c r="H30578">
        <f t="shared" si="1910"/>
        <v>4.498364774771605E-2</v>
      </c>
      <c r="I30578">
        <f t="shared" si="1911"/>
        <v>0</v>
      </c>
    </row>
    <row r="30579" spans="1:9" x14ac:dyDescent="0.3">
      <c r="A30579">
        <v>1</v>
      </c>
      <c r="B30579">
        <v>26</v>
      </c>
      <c r="C30579">
        <v>2</v>
      </c>
      <c r="D30579">
        <v>53</v>
      </c>
      <c r="E30579">
        <v>0</v>
      </c>
      <c r="F30579">
        <f t="shared" si="1908"/>
        <v>2.9401081454957763</v>
      </c>
      <c r="G30579">
        <f t="shared" si="1909"/>
        <v>5.020611597149055E-2</v>
      </c>
      <c r="H30579">
        <f t="shared" si="1910"/>
        <v>5.1510282108199745E-2</v>
      </c>
      <c r="I30579">
        <f t="shared" si="1911"/>
        <v>0</v>
      </c>
    </row>
    <row r="30580" spans="1:9" x14ac:dyDescent="0.3">
      <c r="A30580">
        <v>2</v>
      </c>
      <c r="B30580">
        <v>40</v>
      </c>
      <c r="C30580">
        <v>5</v>
      </c>
      <c r="D30580">
        <v>57</v>
      </c>
      <c r="E30580">
        <v>0</v>
      </c>
      <c r="F30580">
        <f t="shared" si="1908"/>
        <v>3.0625241266658971</v>
      </c>
      <c r="G30580">
        <f t="shared" si="1909"/>
        <v>4.4679840449531466E-2</v>
      </c>
      <c r="H30580">
        <f t="shared" si="1910"/>
        <v>4.5708749081072732E-2</v>
      </c>
      <c r="I30580">
        <f t="shared" si="1911"/>
        <v>0</v>
      </c>
    </row>
    <row r="30581" spans="1:9" x14ac:dyDescent="0.3">
      <c r="A30581">
        <v>1</v>
      </c>
      <c r="B30581">
        <v>33</v>
      </c>
      <c r="C30581">
        <v>6</v>
      </c>
      <c r="D30581">
        <v>59</v>
      </c>
      <c r="E30581">
        <v>0</v>
      </c>
      <c r="F30581">
        <f t="shared" si="1908"/>
        <v>2.6835598539665995</v>
      </c>
      <c r="G30581">
        <f t="shared" si="1909"/>
        <v>6.3950449664567643E-2</v>
      </c>
      <c r="H30581">
        <f t="shared" si="1910"/>
        <v>6.6086865513176316E-2</v>
      </c>
      <c r="I30581">
        <f t="shared" si="1911"/>
        <v>0</v>
      </c>
    </row>
    <row r="30582" spans="1:9" x14ac:dyDescent="0.3">
      <c r="A30582">
        <v>1</v>
      </c>
      <c r="B30582">
        <v>39</v>
      </c>
      <c r="C30582">
        <v>4</v>
      </c>
      <c r="D30582">
        <v>50</v>
      </c>
      <c r="E30582">
        <v>0</v>
      </c>
      <c r="F30582">
        <f t="shared" si="1908"/>
        <v>3.1454378002202854</v>
      </c>
      <c r="G30582">
        <f t="shared" si="1909"/>
        <v>4.1271418412862845E-2</v>
      </c>
      <c r="H30582">
        <f t="shared" si="1910"/>
        <v>4.2147266485400604E-2</v>
      </c>
      <c r="I30582">
        <f t="shared" si="1911"/>
        <v>0</v>
      </c>
    </row>
    <row r="30583" spans="1:9" x14ac:dyDescent="0.3">
      <c r="A30583">
        <v>1</v>
      </c>
      <c r="B30583">
        <v>34</v>
      </c>
      <c r="C30583">
        <v>2</v>
      </c>
      <c r="D30583">
        <v>76</v>
      </c>
      <c r="E30583">
        <v>0</v>
      </c>
      <c r="F30583">
        <f t="shared" si="1908"/>
        <v>1.897984716105126</v>
      </c>
      <c r="G30583">
        <f t="shared" si="1909"/>
        <v>0.13033673479309307</v>
      </c>
      <c r="H30583">
        <f t="shared" si="1910"/>
        <v>0.13964919374358156</v>
      </c>
      <c r="I30583">
        <f t="shared" si="1911"/>
        <v>0</v>
      </c>
    </row>
    <row r="30584" spans="1:9" x14ac:dyDescent="0.3">
      <c r="A30584">
        <v>2</v>
      </c>
      <c r="B30584">
        <v>40</v>
      </c>
      <c r="C30584">
        <v>13</v>
      </c>
      <c r="D30584">
        <v>59</v>
      </c>
      <c r="E30584">
        <v>0</v>
      </c>
      <c r="F30584">
        <f t="shared" si="1908"/>
        <v>2.9464555891706379</v>
      </c>
      <c r="G30584">
        <f t="shared" si="1909"/>
        <v>4.9904297904444887E-2</v>
      </c>
      <c r="H30584">
        <f t="shared" si="1910"/>
        <v>5.1192560413434868E-2</v>
      </c>
      <c r="I30584">
        <f t="shared" si="1911"/>
        <v>0</v>
      </c>
    </row>
    <row r="30585" spans="1:9" x14ac:dyDescent="0.3">
      <c r="A30585">
        <v>1</v>
      </c>
      <c r="B30585">
        <v>36</v>
      </c>
      <c r="C30585">
        <v>7</v>
      </c>
      <c r="D30585">
        <v>60</v>
      </c>
      <c r="E30585">
        <v>0</v>
      </c>
      <c r="F30585">
        <f t="shared" si="1908"/>
        <v>2.6496655016666457</v>
      </c>
      <c r="G30585">
        <f t="shared" si="1909"/>
        <v>6.6009629108685658E-2</v>
      </c>
      <c r="H30585">
        <f t="shared" si="1910"/>
        <v>6.8289150344645458E-2</v>
      </c>
      <c r="I30585">
        <f t="shared" si="1911"/>
        <v>0</v>
      </c>
    </row>
    <row r="30586" spans="1:9" x14ac:dyDescent="0.3">
      <c r="A30586">
        <v>1</v>
      </c>
      <c r="B30586">
        <v>56</v>
      </c>
      <c r="C30586">
        <v>2</v>
      </c>
      <c r="D30586">
        <v>67</v>
      </c>
      <c r="E30586">
        <v>0</v>
      </c>
      <c r="F30586">
        <f t="shared" si="1908"/>
        <v>2.4396892459964326</v>
      </c>
      <c r="G30586">
        <f t="shared" si="1909"/>
        <v>8.0195831784005356E-2</v>
      </c>
      <c r="H30586">
        <f t="shared" si="1910"/>
        <v>8.3594492231879799E-2</v>
      </c>
      <c r="I30586">
        <f t="shared" si="1911"/>
        <v>0</v>
      </c>
    </row>
    <row r="30587" spans="1:9" x14ac:dyDescent="0.3">
      <c r="A30587">
        <v>1</v>
      </c>
      <c r="B30587">
        <v>32</v>
      </c>
      <c r="C30587">
        <v>6</v>
      </c>
      <c r="D30587">
        <v>47</v>
      </c>
      <c r="E30587">
        <v>0</v>
      </c>
      <c r="F30587">
        <f t="shared" si="1908"/>
        <v>3.2441898313121236</v>
      </c>
      <c r="G30587">
        <f t="shared" si="1909"/>
        <v>3.7536229735535456E-2</v>
      </c>
      <c r="H30587">
        <f t="shared" si="1910"/>
        <v>3.8258854812321906E-2</v>
      </c>
      <c r="I30587">
        <f t="shared" si="1911"/>
        <v>0</v>
      </c>
    </row>
    <row r="30588" spans="1:9" x14ac:dyDescent="0.3">
      <c r="A30588">
        <v>1</v>
      </c>
      <c r="B30588">
        <v>35</v>
      </c>
      <c r="C30588">
        <v>10</v>
      </c>
      <c r="D30588">
        <v>48</v>
      </c>
      <c r="E30588">
        <v>0</v>
      </c>
      <c r="F30588">
        <f t="shared" si="1908"/>
        <v>3.2021422061093947</v>
      </c>
      <c r="G30588">
        <f t="shared" si="1909"/>
        <v>3.9085187326978132E-2</v>
      </c>
      <c r="H30588">
        <f t="shared" si="1910"/>
        <v>3.9869518401952443E-2</v>
      </c>
      <c r="I30588">
        <f t="shared" si="1911"/>
        <v>0</v>
      </c>
    </row>
    <row r="30589" spans="1:9" x14ac:dyDescent="0.3">
      <c r="A30589">
        <v>1</v>
      </c>
      <c r="B30589">
        <v>34</v>
      </c>
      <c r="C30589">
        <v>3</v>
      </c>
      <c r="D30589">
        <v>62</v>
      </c>
      <c r="E30589">
        <v>0</v>
      </c>
      <c r="F30589">
        <f t="shared" si="1908"/>
        <v>2.5555522934192179</v>
      </c>
      <c r="G30589">
        <f t="shared" si="1909"/>
        <v>7.2054361732950517E-2</v>
      </c>
      <c r="H30589">
        <f t="shared" si="1910"/>
        <v>7.478212736539018E-2</v>
      </c>
      <c r="I30589">
        <f t="shared" si="1911"/>
        <v>0</v>
      </c>
    </row>
    <row r="30590" spans="1:9" x14ac:dyDescent="0.3">
      <c r="A30590">
        <v>2</v>
      </c>
      <c r="B30590">
        <v>30</v>
      </c>
      <c r="C30590">
        <v>5</v>
      </c>
      <c r="D30590">
        <v>44</v>
      </c>
      <c r="E30590">
        <v>0</v>
      </c>
      <c r="F30590">
        <f t="shared" si="1908"/>
        <v>3.6223574115873154</v>
      </c>
      <c r="G30590">
        <f t="shared" si="1909"/>
        <v>2.6024255038290086E-2</v>
      </c>
      <c r="H30590">
        <f t="shared" si="1910"/>
        <v>2.636887815305235E-2</v>
      </c>
      <c r="I30590">
        <f t="shared" si="1911"/>
        <v>0</v>
      </c>
    </row>
    <row r="30591" spans="1:9" x14ac:dyDescent="0.3">
      <c r="A30591">
        <v>1</v>
      </c>
      <c r="B30591">
        <v>58</v>
      </c>
      <c r="C30591">
        <v>26</v>
      </c>
      <c r="D30591">
        <v>71</v>
      </c>
      <c r="E30591">
        <v>0</v>
      </c>
      <c r="F30591">
        <f t="shared" si="1908"/>
        <v>2.1964678722951154</v>
      </c>
      <c r="G30591">
        <f t="shared" si="1909"/>
        <v>0.10006812407037968</v>
      </c>
      <c r="H30591">
        <f t="shared" si="1910"/>
        <v>0.10543621193425012</v>
      </c>
      <c r="I30591">
        <f t="shared" si="1911"/>
        <v>0</v>
      </c>
    </row>
    <row r="30592" spans="1:9" x14ac:dyDescent="0.3">
      <c r="A30592">
        <v>2</v>
      </c>
      <c r="B30592">
        <v>33</v>
      </c>
      <c r="C30592">
        <v>6</v>
      </c>
      <c r="D30592">
        <v>48</v>
      </c>
      <c r="E30592">
        <v>0</v>
      </c>
      <c r="F30592">
        <f t="shared" si="1908"/>
        <v>3.4469733446555724</v>
      </c>
      <c r="G30592">
        <f t="shared" si="1909"/>
        <v>3.0859248988862678E-2</v>
      </c>
      <c r="H30592">
        <f t="shared" si="1910"/>
        <v>3.1345423758231794E-2</v>
      </c>
      <c r="I30592">
        <f t="shared" si="1911"/>
        <v>0</v>
      </c>
    </row>
    <row r="30593" spans="1:9" x14ac:dyDescent="0.3">
      <c r="A30593">
        <v>1</v>
      </c>
      <c r="B30593">
        <v>46</v>
      </c>
      <c r="C30593">
        <v>13</v>
      </c>
      <c r="D30593">
        <v>81</v>
      </c>
      <c r="E30593">
        <v>0</v>
      </c>
      <c r="F30593">
        <f t="shared" si="1908"/>
        <v>1.6962197652549049</v>
      </c>
      <c r="G30593">
        <f t="shared" si="1909"/>
        <v>0.15495963061886539</v>
      </c>
      <c r="H30593">
        <f t="shared" si="1910"/>
        <v>0.16837087835058037</v>
      </c>
      <c r="I30593">
        <f t="shared" si="1911"/>
        <v>0</v>
      </c>
    </row>
    <row r="30594" spans="1:9" x14ac:dyDescent="0.3">
      <c r="A30594">
        <v>1</v>
      </c>
      <c r="B30594">
        <v>45</v>
      </c>
      <c r="C30594">
        <v>18</v>
      </c>
      <c r="D30594">
        <v>57</v>
      </c>
      <c r="E30594">
        <v>0</v>
      </c>
      <c r="F30594">
        <f t="shared" si="1908"/>
        <v>2.8092198129562957</v>
      </c>
      <c r="G30594">
        <f t="shared" si="1909"/>
        <v>5.6827983258039727E-2</v>
      </c>
      <c r="H30594">
        <f t="shared" si="1910"/>
        <v>5.8506598623646711E-2</v>
      </c>
      <c r="I30594">
        <f t="shared" si="1911"/>
        <v>0</v>
      </c>
    </row>
    <row r="30595" spans="1:9" x14ac:dyDescent="0.3">
      <c r="A30595">
        <v>1</v>
      </c>
      <c r="B30595">
        <v>41</v>
      </c>
      <c r="C30595">
        <v>6</v>
      </c>
      <c r="D30595">
        <v>77</v>
      </c>
      <c r="E30595">
        <v>0</v>
      </c>
      <c r="F30595">
        <f t="shared" ref="F30595:F30658" si="1912">$K$2+$K$3*A30595+$K$4*B30595+$K$5*C30595+$K$6*D30595</f>
        <v>1.8772526156289309</v>
      </c>
      <c r="G30595">
        <f t="shared" ref="G30595:G30658" si="1913">1/(1+EXP(F30595))</f>
        <v>0.13270476260921379</v>
      </c>
      <c r="H30595">
        <f t="shared" ref="H30595:H30658" si="1914">-1*(E30595*LN(G30595)+(1-E30595)*LN(1-G30595))</f>
        <v>0.14237583261225084</v>
      </c>
      <c r="I30595">
        <f t="shared" ref="I30595:I30658" si="1915">IF(G30595&gt;=0.5,1,0)</f>
        <v>0</v>
      </c>
    </row>
    <row r="30596" spans="1:9" x14ac:dyDescent="0.3">
      <c r="A30596">
        <v>1</v>
      </c>
      <c r="B30596">
        <v>42</v>
      </c>
      <c r="C30596">
        <v>6</v>
      </c>
      <c r="D30596">
        <v>47</v>
      </c>
      <c r="E30596">
        <v>0</v>
      </c>
      <c r="F30596">
        <f t="shared" si="1912"/>
        <v>3.2974786431284597</v>
      </c>
      <c r="G30596">
        <f t="shared" si="1913"/>
        <v>3.5657787998751189E-2</v>
      </c>
      <c r="H30596">
        <f t="shared" si="1914"/>
        <v>3.6309055663697673E-2</v>
      </c>
      <c r="I30596">
        <f t="shared" si="1915"/>
        <v>0</v>
      </c>
    </row>
    <row r="30597" spans="1:9" x14ac:dyDescent="0.3">
      <c r="A30597">
        <v>1</v>
      </c>
      <c r="B30597">
        <v>38</v>
      </c>
      <c r="C30597">
        <v>5</v>
      </c>
      <c r="D30597">
        <v>57</v>
      </c>
      <c r="E30597">
        <v>0</v>
      </c>
      <c r="F30597">
        <f t="shared" si="1912"/>
        <v>2.807248493930218</v>
      </c>
      <c r="G30597">
        <f t="shared" si="1913"/>
        <v>5.6933735480619051E-2</v>
      </c>
      <c r="H30597">
        <f t="shared" si="1914"/>
        <v>5.8618728913590191E-2</v>
      </c>
      <c r="I30597">
        <f t="shared" si="1915"/>
        <v>0</v>
      </c>
    </row>
    <row r="30598" spans="1:9" x14ac:dyDescent="0.3">
      <c r="A30598">
        <v>1</v>
      </c>
      <c r="B30598">
        <v>52</v>
      </c>
      <c r="C30598">
        <v>4</v>
      </c>
      <c r="D30598">
        <v>77</v>
      </c>
      <c r="E30598">
        <v>0</v>
      </c>
      <c r="F30598">
        <f t="shared" si="1912"/>
        <v>1.9413058238954171</v>
      </c>
      <c r="G30598">
        <f t="shared" si="1913"/>
        <v>0.12550446819900268</v>
      </c>
      <c r="H30598">
        <f t="shared" si="1914"/>
        <v>0.13410809396935539</v>
      </c>
      <c r="I30598">
        <f t="shared" si="1915"/>
        <v>0</v>
      </c>
    </row>
    <row r="30599" spans="1:9" x14ac:dyDescent="0.3">
      <c r="A30599">
        <v>1</v>
      </c>
      <c r="B30599">
        <v>41</v>
      </c>
      <c r="C30599">
        <v>7</v>
      </c>
      <c r="D30599">
        <v>50</v>
      </c>
      <c r="E30599">
        <v>0</v>
      </c>
      <c r="F30599">
        <f t="shared" si="1912"/>
        <v>3.147942289680778</v>
      </c>
      <c r="G30599">
        <f t="shared" si="1913"/>
        <v>4.1172434325072595E-2</v>
      </c>
      <c r="H30599">
        <f t="shared" si="1914"/>
        <v>4.2044026652742192E-2</v>
      </c>
      <c r="I30599">
        <f t="shared" si="1915"/>
        <v>0</v>
      </c>
    </row>
    <row r="30600" spans="1:9" x14ac:dyDescent="0.3">
      <c r="A30600">
        <v>1</v>
      </c>
      <c r="B30600">
        <v>31</v>
      </c>
      <c r="C30600">
        <v>3</v>
      </c>
      <c r="D30600">
        <v>73</v>
      </c>
      <c r="E30600">
        <v>0</v>
      </c>
      <c r="F30600">
        <f t="shared" si="1912"/>
        <v>2.0207700295577555</v>
      </c>
      <c r="G30600">
        <f t="shared" si="1913"/>
        <v>0.11703939164929826</v>
      </c>
      <c r="H30600">
        <f t="shared" si="1914"/>
        <v>0.1244746905276423</v>
      </c>
      <c r="I30600">
        <f t="shared" si="1915"/>
        <v>0</v>
      </c>
    </row>
    <row r="30601" spans="1:9" x14ac:dyDescent="0.3">
      <c r="A30601">
        <v>1</v>
      </c>
      <c r="B30601">
        <v>23</v>
      </c>
      <c r="C30601">
        <v>1</v>
      </c>
      <c r="D30601">
        <v>54</v>
      </c>
      <c r="E30601">
        <v>0</v>
      </c>
      <c r="F30601">
        <f t="shared" si="1912"/>
        <v>2.8796760213745372</v>
      </c>
      <c r="G30601">
        <f t="shared" si="1913"/>
        <v>5.3167443337134884E-2</v>
      </c>
      <c r="H30601">
        <f t="shared" si="1914"/>
        <v>5.4633015935536634E-2</v>
      </c>
      <c r="I30601">
        <f t="shared" si="1915"/>
        <v>0</v>
      </c>
    </row>
    <row r="30602" spans="1:9" x14ac:dyDescent="0.3">
      <c r="A30602">
        <v>1</v>
      </c>
      <c r="B30602">
        <v>32</v>
      </c>
      <c r="C30602">
        <v>7</v>
      </c>
      <c r="D30602">
        <v>77</v>
      </c>
      <c r="E30602">
        <v>0</v>
      </c>
      <c r="F30602">
        <f t="shared" si="1912"/>
        <v>1.8265749273599705</v>
      </c>
      <c r="G30602">
        <f t="shared" si="1913"/>
        <v>0.13864680257066211</v>
      </c>
      <c r="H30602">
        <f t="shared" si="1914"/>
        <v>0.14925064098271376</v>
      </c>
      <c r="I30602">
        <f t="shared" si="1915"/>
        <v>0</v>
      </c>
    </row>
    <row r="30603" spans="1:9" x14ac:dyDescent="0.3">
      <c r="A30603">
        <v>1</v>
      </c>
      <c r="B30603">
        <v>34</v>
      </c>
      <c r="C30603">
        <v>8</v>
      </c>
      <c r="D30603">
        <v>45</v>
      </c>
      <c r="E30603">
        <v>0</v>
      </c>
      <c r="F30603">
        <f t="shared" si="1912"/>
        <v>3.3437385548280671</v>
      </c>
      <c r="G30603">
        <f t="shared" si="1913"/>
        <v>3.4100802690664261E-2</v>
      </c>
      <c r="H30603">
        <f t="shared" si="1914"/>
        <v>3.4695800825976612E-2</v>
      </c>
      <c r="I30603">
        <f t="shared" si="1915"/>
        <v>0</v>
      </c>
    </row>
    <row r="30604" spans="1:9" x14ac:dyDescent="0.3">
      <c r="A30604">
        <v>1</v>
      </c>
      <c r="B30604">
        <v>38</v>
      </c>
      <c r="C30604">
        <v>4</v>
      </c>
      <c r="D30604">
        <v>58</v>
      </c>
      <c r="E30604">
        <v>0</v>
      </c>
      <c r="F30604">
        <f t="shared" si="1912"/>
        <v>2.7628030133538797</v>
      </c>
      <c r="G30604">
        <f t="shared" si="1913"/>
        <v>5.9367643482422655E-2</v>
      </c>
      <c r="H30604">
        <f t="shared" si="1914"/>
        <v>6.120291019300516E-2</v>
      </c>
      <c r="I30604">
        <f t="shared" si="1915"/>
        <v>0</v>
      </c>
    </row>
    <row r="30605" spans="1:9" x14ac:dyDescent="0.3">
      <c r="A30605">
        <v>1</v>
      </c>
      <c r="B30605">
        <v>32</v>
      </c>
      <c r="C30605">
        <v>6</v>
      </c>
      <c r="D30605">
        <v>60</v>
      </c>
      <c r="E30605">
        <v>0</v>
      </c>
      <c r="F30605">
        <f t="shared" si="1912"/>
        <v>2.6310677345743692</v>
      </c>
      <c r="G30605">
        <f t="shared" si="1913"/>
        <v>6.7165521485253205E-2</v>
      </c>
      <c r="H30605">
        <f t="shared" si="1914"/>
        <v>6.952750168183712E-2</v>
      </c>
      <c r="I30605">
        <f t="shared" si="1915"/>
        <v>0</v>
      </c>
    </row>
    <row r="30606" spans="1:9" x14ac:dyDescent="0.3">
      <c r="A30606">
        <v>1</v>
      </c>
      <c r="B30606">
        <v>37</v>
      </c>
      <c r="C30606">
        <v>6</v>
      </c>
      <c r="D30606">
        <v>49</v>
      </c>
      <c r="E30606">
        <v>0</v>
      </c>
      <c r="F30606">
        <f t="shared" si="1912"/>
        <v>3.1765077607990992</v>
      </c>
      <c r="G30606">
        <f t="shared" si="1913"/>
        <v>4.0059411311690447E-2</v>
      </c>
      <c r="H30606">
        <f t="shared" si="1914"/>
        <v>4.0883883218331973E-2</v>
      </c>
      <c r="I30606">
        <f t="shared" si="1915"/>
        <v>0</v>
      </c>
    </row>
    <row r="30607" spans="1:9" x14ac:dyDescent="0.3">
      <c r="A30607">
        <v>1</v>
      </c>
      <c r="B30607">
        <v>53</v>
      </c>
      <c r="C30607">
        <v>13</v>
      </c>
      <c r="D30607">
        <v>49</v>
      </c>
      <c r="E30607">
        <v>0</v>
      </c>
      <c r="F30607">
        <f t="shared" si="1912"/>
        <v>3.2427455562654277</v>
      </c>
      <c r="G30607">
        <f t="shared" si="1913"/>
        <v>3.7588442302378282E-2</v>
      </c>
      <c r="H30607">
        <f t="shared" si="1914"/>
        <v>3.8313105148535441E-2</v>
      </c>
      <c r="I30607">
        <f t="shared" si="1915"/>
        <v>0</v>
      </c>
    </row>
    <row r="30608" spans="1:9" x14ac:dyDescent="0.3">
      <c r="A30608">
        <v>1</v>
      </c>
      <c r="B30608">
        <v>27</v>
      </c>
      <c r="C30608">
        <v>3</v>
      </c>
      <c r="D30608">
        <v>50</v>
      </c>
      <c r="E30608">
        <v>0</v>
      </c>
      <c r="F30608">
        <f t="shared" si="1912"/>
        <v>3.0842089836749405</v>
      </c>
      <c r="G30608">
        <f t="shared" si="1913"/>
        <v>4.3763338762521135E-2</v>
      </c>
      <c r="H30608">
        <f t="shared" si="1914"/>
        <v>4.4749842971381966E-2</v>
      </c>
      <c r="I30608">
        <f t="shared" si="1915"/>
        <v>0</v>
      </c>
    </row>
    <row r="30609" spans="1:9" x14ac:dyDescent="0.3">
      <c r="A30609">
        <v>1</v>
      </c>
      <c r="B30609">
        <v>40</v>
      </c>
      <c r="C30609">
        <v>1</v>
      </c>
      <c r="D30609">
        <v>68</v>
      </c>
      <c r="E30609">
        <v>0</v>
      </c>
      <c r="F30609">
        <f t="shared" si="1912"/>
        <v>2.3099816665139574</v>
      </c>
      <c r="G30609">
        <f t="shared" si="1913"/>
        <v>9.0299650707255055E-2</v>
      </c>
      <c r="H30609">
        <f t="shared" si="1914"/>
        <v>9.4640020189431587E-2</v>
      </c>
      <c r="I30609">
        <f t="shared" si="1915"/>
        <v>0</v>
      </c>
    </row>
    <row r="30610" spans="1:9" x14ac:dyDescent="0.3">
      <c r="A30610">
        <v>2</v>
      </c>
      <c r="B30610">
        <v>34</v>
      </c>
      <c r="C30610">
        <v>7</v>
      </c>
      <c r="D30610">
        <v>57</v>
      </c>
      <c r="E30610">
        <v>0</v>
      </c>
      <c r="F30610">
        <f t="shared" si="1912"/>
        <v>3.0251153243075795</v>
      </c>
      <c r="G30610">
        <f t="shared" si="1913"/>
        <v>4.6304056861624365E-2</v>
      </c>
      <c r="H30610">
        <f t="shared" si="1914"/>
        <v>4.7410376219492227E-2</v>
      </c>
      <c r="I30610">
        <f t="shared" si="1915"/>
        <v>0</v>
      </c>
    </row>
    <row r="30611" spans="1:9" x14ac:dyDescent="0.3">
      <c r="A30611">
        <v>1</v>
      </c>
      <c r="B30611">
        <v>33</v>
      </c>
      <c r="C30611">
        <v>7</v>
      </c>
      <c r="D30611">
        <v>48</v>
      </c>
      <c r="E30611">
        <v>0</v>
      </c>
      <c r="F30611">
        <f t="shared" si="1912"/>
        <v>3.199637716648903</v>
      </c>
      <c r="G30611">
        <f t="shared" si="1913"/>
        <v>3.9179358436485109E-2</v>
      </c>
      <c r="H30611">
        <f t="shared" si="1914"/>
        <v>3.9967524721578496E-2</v>
      </c>
      <c r="I30611">
        <f t="shared" si="1915"/>
        <v>0</v>
      </c>
    </row>
    <row r="30612" spans="1:9" x14ac:dyDescent="0.3">
      <c r="A30612">
        <v>1</v>
      </c>
      <c r="B30612">
        <v>27</v>
      </c>
      <c r="C30612">
        <v>1</v>
      </c>
      <c r="D30612">
        <v>76</v>
      </c>
      <c r="E30612">
        <v>0</v>
      </c>
      <c r="F30612">
        <f t="shared" si="1912"/>
        <v>1.8634003054679487</v>
      </c>
      <c r="G30612">
        <f t="shared" si="1913"/>
        <v>0.13430721073627833</v>
      </c>
      <c r="H30612">
        <f t="shared" si="1914"/>
        <v>0.1442251801658716</v>
      </c>
      <c r="I30612">
        <f t="shared" si="1915"/>
        <v>0</v>
      </c>
    </row>
    <row r="30613" spans="1:9" x14ac:dyDescent="0.3">
      <c r="A30613">
        <v>2</v>
      </c>
      <c r="B30613">
        <v>29</v>
      </c>
      <c r="C30613">
        <v>5</v>
      </c>
      <c r="D30613">
        <v>48</v>
      </c>
      <c r="E30613">
        <v>0</v>
      </c>
      <c r="F30613">
        <f t="shared" si="1912"/>
        <v>3.4283755775632958</v>
      </c>
      <c r="G30613">
        <f t="shared" si="1913"/>
        <v>3.1420330836680346E-2</v>
      </c>
      <c r="H30613">
        <f t="shared" si="1914"/>
        <v>3.1924539153473597E-2</v>
      </c>
      <c r="I30613">
        <f t="shared" si="1915"/>
        <v>0</v>
      </c>
    </row>
    <row r="30614" spans="1:9" x14ac:dyDescent="0.3">
      <c r="A30614">
        <v>1</v>
      </c>
      <c r="B30614">
        <v>29</v>
      </c>
      <c r="C30614">
        <v>4</v>
      </c>
      <c r="D30614">
        <v>82</v>
      </c>
      <c r="E30614">
        <v>0</v>
      </c>
      <c r="F30614">
        <f t="shared" si="1912"/>
        <v>1.5829253656648614</v>
      </c>
      <c r="G30614">
        <f t="shared" si="1913"/>
        <v>0.17038157781115809</v>
      </c>
      <c r="H30614">
        <f t="shared" si="1914"/>
        <v>0.18678941620338854</v>
      </c>
      <c r="I30614">
        <f t="shared" si="1915"/>
        <v>0</v>
      </c>
    </row>
    <row r="30615" spans="1:9" x14ac:dyDescent="0.3">
      <c r="A30615">
        <v>1</v>
      </c>
      <c r="B30615">
        <v>56</v>
      </c>
      <c r="C30615">
        <v>11</v>
      </c>
      <c r="D30615">
        <v>49</v>
      </c>
      <c r="E30615">
        <v>0</v>
      </c>
      <c r="F30615">
        <f t="shared" si="1912"/>
        <v>3.2641677150788455</v>
      </c>
      <c r="G30615">
        <f t="shared" si="1913"/>
        <v>3.6821114280569764E-2</v>
      </c>
      <c r="H30615">
        <f t="shared" si="1914"/>
        <v>3.7516125640200827E-2</v>
      </c>
      <c r="I30615">
        <f t="shared" si="1915"/>
        <v>0</v>
      </c>
    </row>
    <row r="30616" spans="1:9" x14ac:dyDescent="0.3">
      <c r="A30616">
        <v>1</v>
      </c>
      <c r="B30616">
        <v>35</v>
      </c>
      <c r="C30616">
        <v>9</v>
      </c>
      <c r="D30616">
        <v>84</v>
      </c>
      <c r="E30616">
        <v>0</v>
      </c>
      <c r="F30616">
        <f t="shared" si="1912"/>
        <v>1.5069833881621788</v>
      </c>
      <c r="G30616">
        <f t="shared" si="1913"/>
        <v>0.18138628522900371</v>
      </c>
      <c r="H30616">
        <f t="shared" si="1914"/>
        <v>0.20014296112941785</v>
      </c>
      <c r="I30616">
        <f t="shared" si="1915"/>
        <v>0</v>
      </c>
    </row>
    <row r="30617" spans="1:9" x14ac:dyDescent="0.3">
      <c r="A30617">
        <v>2</v>
      </c>
      <c r="B30617">
        <v>32</v>
      </c>
      <c r="C30617">
        <v>6</v>
      </c>
      <c r="D30617">
        <v>68</v>
      </c>
      <c r="E30617">
        <v>0</v>
      </c>
      <c r="F30617">
        <f t="shared" si="1912"/>
        <v>2.4983796992620082</v>
      </c>
      <c r="G30617">
        <f t="shared" si="1913"/>
        <v>7.5971847216366045E-2</v>
      </c>
      <c r="H30617">
        <f t="shared" si="1914"/>
        <v>7.9012739424048378E-2</v>
      </c>
      <c r="I30617">
        <f t="shared" si="1915"/>
        <v>0</v>
      </c>
    </row>
    <row r="30618" spans="1:9" x14ac:dyDescent="0.3">
      <c r="A30618">
        <v>1</v>
      </c>
      <c r="B30618">
        <v>50</v>
      </c>
      <c r="C30618">
        <v>12</v>
      </c>
      <c r="D30618">
        <v>80</v>
      </c>
      <c r="E30618">
        <v>0</v>
      </c>
      <c r="F30618">
        <f t="shared" si="1912"/>
        <v>1.7674162858262932</v>
      </c>
      <c r="G30618">
        <f t="shared" si="1913"/>
        <v>0.14586393336202036</v>
      </c>
      <c r="H30618">
        <f t="shared" si="1914"/>
        <v>0.1576647692691219</v>
      </c>
      <c r="I30618">
        <f t="shared" si="1915"/>
        <v>0</v>
      </c>
    </row>
    <row r="30619" spans="1:9" x14ac:dyDescent="0.3">
      <c r="A30619">
        <v>1</v>
      </c>
      <c r="B30619">
        <v>25</v>
      </c>
      <c r="C30619">
        <v>3</v>
      </c>
      <c r="D30619">
        <v>48</v>
      </c>
      <c r="E30619">
        <v>0</v>
      </c>
      <c r="F30619">
        <f t="shared" si="1912"/>
        <v>3.1678776977328669</v>
      </c>
      <c r="G30619">
        <f t="shared" si="1913"/>
        <v>4.0392597863356319E-2</v>
      </c>
      <c r="H30619">
        <f t="shared" si="1914"/>
        <v>4.1231034273272633E-2</v>
      </c>
      <c r="I30619">
        <f t="shared" si="1915"/>
        <v>0</v>
      </c>
    </row>
    <row r="30620" spans="1:9" x14ac:dyDescent="0.3">
      <c r="A30620">
        <v>1</v>
      </c>
      <c r="B30620">
        <v>48</v>
      </c>
      <c r="C30620">
        <v>17</v>
      </c>
      <c r="D30620">
        <v>75</v>
      </c>
      <c r="E30620">
        <v>0</v>
      </c>
      <c r="F30620">
        <f t="shared" si="1912"/>
        <v>1.9789859263447176</v>
      </c>
      <c r="G30620">
        <f t="shared" si="1913"/>
        <v>0.12142698024752392</v>
      </c>
      <c r="H30620">
        <f t="shared" si="1914"/>
        <v>0.12945625613814762</v>
      </c>
      <c r="I30620">
        <f t="shared" si="1915"/>
        <v>0</v>
      </c>
    </row>
    <row r="30621" spans="1:9" x14ac:dyDescent="0.3">
      <c r="A30621">
        <v>1</v>
      </c>
      <c r="B30621">
        <v>39</v>
      </c>
      <c r="C30621">
        <v>5</v>
      </c>
      <c r="D30621">
        <v>56</v>
      </c>
      <c r="E30621">
        <v>0</v>
      </c>
      <c r="F30621">
        <f t="shared" si="1912"/>
        <v>2.8597406133224483</v>
      </c>
      <c r="G30621">
        <f t="shared" si="1913"/>
        <v>5.4179991089934758E-2</v>
      </c>
      <c r="H30621">
        <f t="shared" si="1914"/>
        <v>5.5702993455784604E-2</v>
      </c>
      <c r="I30621">
        <f t="shared" si="1915"/>
        <v>0</v>
      </c>
    </row>
    <row r="30622" spans="1:9" x14ac:dyDescent="0.3">
      <c r="A30622">
        <v>1</v>
      </c>
      <c r="B30622">
        <v>31</v>
      </c>
      <c r="C30622">
        <v>3</v>
      </c>
      <c r="D30622">
        <v>53</v>
      </c>
      <c r="E30622">
        <v>0</v>
      </c>
      <c r="F30622">
        <f t="shared" si="1912"/>
        <v>2.9640347937696858</v>
      </c>
      <c r="G30622">
        <f t="shared" si="1913"/>
        <v>4.9077364239875604E-2</v>
      </c>
      <c r="H30622">
        <f t="shared" si="1914"/>
        <v>5.0322570155834676E-2</v>
      </c>
      <c r="I30622">
        <f t="shared" si="1915"/>
        <v>0</v>
      </c>
    </row>
    <row r="30623" spans="1:9" x14ac:dyDescent="0.3">
      <c r="A30623">
        <v>1</v>
      </c>
      <c r="B30623">
        <v>29</v>
      </c>
      <c r="C30623">
        <v>5</v>
      </c>
      <c r="D30623">
        <v>48</v>
      </c>
      <c r="E30623">
        <v>0</v>
      </c>
      <c r="F30623">
        <f t="shared" si="1912"/>
        <v>3.1837577071908845</v>
      </c>
      <c r="G30623">
        <f t="shared" si="1913"/>
        <v>3.9781544900355535E-2</v>
      </c>
      <c r="H30623">
        <f t="shared" si="1914"/>
        <v>4.0594463012049144E-2</v>
      </c>
      <c r="I30623">
        <f t="shared" si="1915"/>
        <v>0</v>
      </c>
    </row>
    <row r="30624" spans="1:9" x14ac:dyDescent="0.3">
      <c r="A30624">
        <v>1</v>
      </c>
      <c r="B30624">
        <v>35</v>
      </c>
      <c r="C30624">
        <v>4</v>
      </c>
      <c r="D30624">
        <v>42</v>
      </c>
      <c r="E30624">
        <v>0</v>
      </c>
      <c r="F30624">
        <f t="shared" si="1912"/>
        <v>3.5014281811785231</v>
      </c>
      <c r="G30624">
        <f t="shared" si="1913"/>
        <v>2.9271621983408717E-2</v>
      </c>
      <c r="H30624">
        <f t="shared" si="1914"/>
        <v>2.9708584101198088E-2</v>
      </c>
      <c r="I30624">
        <f t="shared" si="1915"/>
        <v>0</v>
      </c>
    </row>
    <row r="30625" spans="1:9" x14ac:dyDescent="0.3">
      <c r="A30625">
        <v>1</v>
      </c>
      <c r="B30625">
        <v>24</v>
      </c>
      <c r="C30625">
        <v>2</v>
      </c>
      <c r="D30625">
        <v>52</v>
      </c>
      <c r="E30625">
        <v>0</v>
      </c>
      <c r="F30625">
        <f t="shared" si="1912"/>
        <v>2.9766136213431058</v>
      </c>
      <c r="G30625">
        <f t="shared" si="1913"/>
        <v>4.849364434794428E-2</v>
      </c>
      <c r="H30625">
        <f t="shared" si="1914"/>
        <v>4.9708912654940526E-2</v>
      </c>
      <c r="I30625">
        <f t="shared" si="1915"/>
        <v>0</v>
      </c>
    </row>
    <row r="30626" spans="1:9" x14ac:dyDescent="0.3">
      <c r="A30626">
        <v>1</v>
      </c>
      <c r="B30626">
        <v>60</v>
      </c>
      <c r="C30626">
        <v>12</v>
      </c>
      <c r="D30626">
        <v>95</v>
      </c>
      <c r="E30626">
        <v>1</v>
      </c>
      <c r="F30626">
        <f t="shared" si="1912"/>
        <v>1.1132565244836821</v>
      </c>
      <c r="G30626">
        <f t="shared" si="1913"/>
        <v>0.2472642703425624</v>
      </c>
      <c r="H30626">
        <f t="shared" si="1914"/>
        <v>1.3972975938958456</v>
      </c>
      <c r="I30626">
        <f t="shared" si="1915"/>
        <v>0</v>
      </c>
    </row>
    <row r="30627" spans="1:9" x14ac:dyDescent="0.3">
      <c r="A30627">
        <v>1</v>
      </c>
      <c r="B30627">
        <v>36</v>
      </c>
      <c r="C30627">
        <v>6</v>
      </c>
      <c r="D30627">
        <v>53</v>
      </c>
      <c r="E30627">
        <v>0</v>
      </c>
      <c r="F30627">
        <f t="shared" si="1912"/>
        <v>2.9825259267750792</v>
      </c>
      <c r="G30627">
        <f t="shared" si="1913"/>
        <v>4.8221565777729833E-2</v>
      </c>
      <c r="H30627">
        <f t="shared" si="1914"/>
        <v>4.9423008439748763E-2</v>
      </c>
      <c r="I30627">
        <f t="shared" si="1915"/>
        <v>0</v>
      </c>
    </row>
    <row r="30628" spans="1:9" x14ac:dyDescent="0.3">
      <c r="A30628">
        <v>1</v>
      </c>
      <c r="B30628">
        <v>32</v>
      </c>
      <c r="C30628">
        <v>7</v>
      </c>
      <c r="D30628">
        <v>69</v>
      </c>
      <c r="E30628">
        <v>0</v>
      </c>
      <c r="F30628">
        <f t="shared" si="1912"/>
        <v>2.2038808330447424</v>
      </c>
      <c r="G30628">
        <f t="shared" si="1913"/>
        <v>9.940252995752967E-2</v>
      </c>
      <c r="H30628">
        <f t="shared" si="1914"/>
        <v>0.1046968803097393</v>
      </c>
      <c r="I30628">
        <f t="shared" si="1915"/>
        <v>0</v>
      </c>
    </row>
    <row r="30629" spans="1:9" x14ac:dyDescent="0.3">
      <c r="A30629">
        <v>1</v>
      </c>
      <c r="B30629">
        <v>42</v>
      </c>
      <c r="C30629">
        <v>5</v>
      </c>
      <c r="D30629">
        <v>81</v>
      </c>
      <c r="E30629">
        <v>0</v>
      </c>
      <c r="F30629">
        <f t="shared" si="1912"/>
        <v>1.6966463016024367</v>
      </c>
      <c r="G30629">
        <f t="shared" si="1913"/>
        <v>0.1549037851223129</v>
      </c>
      <c r="H30629">
        <f t="shared" si="1914"/>
        <v>0.16830479434637277</v>
      </c>
      <c r="I30629">
        <f t="shared" si="1915"/>
        <v>0</v>
      </c>
    </row>
    <row r="30630" spans="1:9" x14ac:dyDescent="0.3">
      <c r="A30630">
        <v>2</v>
      </c>
      <c r="B30630">
        <v>37</v>
      </c>
      <c r="C30630">
        <v>9</v>
      </c>
      <c r="D30630">
        <v>58</v>
      </c>
      <c r="E30630">
        <v>0</v>
      </c>
      <c r="F30630">
        <f t="shared" si="1912"/>
        <v>2.9885032143733667</v>
      </c>
      <c r="G30630">
        <f t="shared" si="1913"/>
        <v>4.7947970347802293E-2</v>
      </c>
      <c r="H30630">
        <f t="shared" si="1914"/>
        <v>4.9135592688186319E-2</v>
      </c>
      <c r="I30630">
        <f t="shared" si="1915"/>
        <v>0</v>
      </c>
    </row>
    <row r="30631" spans="1:9" x14ac:dyDescent="0.3">
      <c r="A30631">
        <v>1</v>
      </c>
      <c r="B30631">
        <v>35</v>
      </c>
      <c r="C30631">
        <v>7</v>
      </c>
      <c r="D30631">
        <v>86</v>
      </c>
      <c r="E30631">
        <v>0</v>
      </c>
      <c r="F30631">
        <f t="shared" si="1912"/>
        <v>1.418092427009503</v>
      </c>
      <c r="G30631">
        <f t="shared" si="1913"/>
        <v>0.19496080504774801</v>
      </c>
      <c r="H30631">
        <f t="shared" si="1914"/>
        <v>0.2168643133671837</v>
      </c>
      <c r="I30631">
        <f t="shared" si="1915"/>
        <v>0</v>
      </c>
    </row>
    <row r="30632" spans="1:9" x14ac:dyDescent="0.3">
      <c r="A30632">
        <v>1</v>
      </c>
      <c r="B30632">
        <v>28</v>
      </c>
      <c r="C30632">
        <v>1</v>
      </c>
      <c r="D30632">
        <v>53</v>
      </c>
      <c r="E30632">
        <v>0</v>
      </c>
      <c r="F30632">
        <f t="shared" si="1912"/>
        <v>2.9534836654933021</v>
      </c>
      <c r="G30632">
        <f t="shared" si="1913"/>
        <v>4.9572121827136266E-2</v>
      </c>
      <c r="H30632">
        <f t="shared" si="1914"/>
        <v>5.0842997709620162E-2</v>
      </c>
      <c r="I30632">
        <f t="shared" si="1915"/>
        <v>0</v>
      </c>
    </row>
    <row r="30633" spans="1:9" x14ac:dyDescent="0.3">
      <c r="A30633">
        <v>1</v>
      </c>
      <c r="B30633">
        <v>32</v>
      </c>
      <c r="C30633">
        <v>3</v>
      </c>
      <c r="D30633">
        <v>60</v>
      </c>
      <c r="E30633">
        <v>0</v>
      </c>
      <c r="F30633">
        <f t="shared" si="1912"/>
        <v>2.6392210074771434</v>
      </c>
      <c r="G30633">
        <f t="shared" si="1913"/>
        <v>6.6656482988692825E-2</v>
      </c>
      <c r="H30633">
        <f t="shared" si="1914"/>
        <v>6.8981960462933534E-2</v>
      </c>
      <c r="I30633">
        <f t="shared" si="1915"/>
        <v>0</v>
      </c>
    </row>
    <row r="30634" spans="1:9" x14ac:dyDescent="0.3">
      <c r="A30634">
        <v>1</v>
      </c>
      <c r="B30634">
        <v>54</v>
      </c>
      <c r="C30634">
        <v>11</v>
      </c>
      <c r="D30634">
        <v>46</v>
      </c>
      <c r="E30634">
        <v>0</v>
      </c>
      <c r="F30634">
        <f t="shared" si="1912"/>
        <v>3.3949996673473679</v>
      </c>
      <c r="G30634">
        <f t="shared" si="1913"/>
        <v>3.2452103434189847E-2</v>
      </c>
      <c r="H30634">
        <f t="shared" si="1914"/>
        <v>3.299034980917926E-2</v>
      </c>
      <c r="I30634">
        <f t="shared" si="1915"/>
        <v>0</v>
      </c>
    </row>
    <row r="30635" spans="1:9" x14ac:dyDescent="0.3">
      <c r="A30635">
        <v>2</v>
      </c>
      <c r="B30635">
        <v>35</v>
      </c>
      <c r="C30635">
        <v>7</v>
      </c>
      <c r="D30635">
        <v>72</v>
      </c>
      <c r="E30635">
        <v>1</v>
      </c>
      <c r="F30635">
        <f t="shared" si="1912"/>
        <v>2.3229956323302652</v>
      </c>
      <c r="G30635">
        <f t="shared" si="1913"/>
        <v>8.9236295002998026E-2</v>
      </c>
      <c r="H30635">
        <f t="shared" si="1914"/>
        <v>2.4164674275029094</v>
      </c>
      <c r="I30635">
        <f t="shared" si="1915"/>
        <v>0</v>
      </c>
    </row>
    <row r="30636" spans="1:9" x14ac:dyDescent="0.3">
      <c r="A30636">
        <v>1</v>
      </c>
      <c r="B30636">
        <v>33</v>
      </c>
      <c r="C30636">
        <v>10</v>
      </c>
      <c r="D30636">
        <v>69</v>
      </c>
      <c r="E30636">
        <v>1</v>
      </c>
      <c r="F30636">
        <f t="shared" si="1912"/>
        <v>2.2010564413236011</v>
      </c>
      <c r="G30636">
        <f t="shared" si="1913"/>
        <v>9.9655660447401304E-2</v>
      </c>
      <c r="H30636">
        <f t="shared" si="1914"/>
        <v>2.3060344306510667</v>
      </c>
      <c r="I30636">
        <f t="shared" si="1915"/>
        <v>0</v>
      </c>
    </row>
    <row r="30637" spans="1:9" x14ac:dyDescent="0.3">
      <c r="A30637">
        <v>2</v>
      </c>
      <c r="B30637">
        <v>28</v>
      </c>
      <c r="C30637">
        <v>7</v>
      </c>
      <c r="D30637">
        <v>46</v>
      </c>
      <c r="E30637">
        <v>0</v>
      </c>
      <c r="F30637">
        <f t="shared" si="1912"/>
        <v>3.5119376575343395</v>
      </c>
      <c r="G30637">
        <f t="shared" si="1913"/>
        <v>2.8974470153772029E-2</v>
      </c>
      <c r="H30637">
        <f t="shared" si="1914"/>
        <v>2.9402518712836535E-2</v>
      </c>
      <c r="I30637">
        <f t="shared" si="1915"/>
        <v>0</v>
      </c>
    </row>
    <row r="30638" spans="1:9" x14ac:dyDescent="0.3">
      <c r="A30638">
        <v>1</v>
      </c>
      <c r="B30638">
        <v>33</v>
      </c>
      <c r="C30638">
        <v>6</v>
      </c>
      <c r="D30638">
        <v>80</v>
      </c>
      <c r="E30638">
        <v>0</v>
      </c>
      <c r="F30638">
        <f t="shared" si="1912"/>
        <v>1.6931318515440728</v>
      </c>
      <c r="G30638">
        <f t="shared" si="1913"/>
        <v>0.15536441505658058</v>
      </c>
      <c r="H30638">
        <f t="shared" si="1914"/>
        <v>0.1688500050664726</v>
      </c>
      <c r="I30638">
        <f t="shared" si="1915"/>
        <v>0</v>
      </c>
    </row>
    <row r="30639" spans="1:9" x14ac:dyDescent="0.3">
      <c r="A30639">
        <v>1</v>
      </c>
      <c r="B30639">
        <v>29</v>
      </c>
      <c r="C30639">
        <v>2</v>
      </c>
      <c r="D30639">
        <v>53</v>
      </c>
      <c r="E30639">
        <v>0</v>
      </c>
      <c r="F30639">
        <f t="shared" si="1912"/>
        <v>2.956094789040677</v>
      </c>
      <c r="G30639">
        <f t="shared" si="1913"/>
        <v>4.9449244044356522E-2</v>
      </c>
      <c r="H30639">
        <f t="shared" si="1914"/>
        <v>5.0713719262461696E-2</v>
      </c>
      <c r="I30639">
        <f t="shared" si="1915"/>
        <v>0</v>
      </c>
    </row>
    <row r="30640" spans="1:9" x14ac:dyDescent="0.3">
      <c r="A30640">
        <v>1</v>
      </c>
      <c r="B30640">
        <v>25</v>
      </c>
      <c r="C30640">
        <v>4</v>
      </c>
      <c r="D30640">
        <v>43</v>
      </c>
      <c r="E30640">
        <v>0</v>
      </c>
      <c r="F30640">
        <f t="shared" si="1912"/>
        <v>3.4009761311515914</v>
      </c>
      <c r="G30640">
        <f t="shared" si="1913"/>
        <v>3.2264972114739915E-2</v>
      </c>
      <c r="H30640">
        <f t="shared" si="1914"/>
        <v>3.2796960700363337E-2</v>
      </c>
      <c r="I30640">
        <f t="shared" si="1915"/>
        <v>0</v>
      </c>
    </row>
    <row r="30641" spans="1:9" x14ac:dyDescent="0.3">
      <c r="A30641">
        <v>1</v>
      </c>
      <c r="B30641">
        <v>37</v>
      </c>
      <c r="C30641">
        <v>7</v>
      </c>
      <c r="D30641">
        <v>52</v>
      </c>
      <c r="E30641">
        <v>0</v>
      </c>
      <c r="F30641">
        <f t="shared" si="1912"/>
        <v>3.0323002885330514</v>
      </c>
      <c r="G30641">
        <f t="shared" si="1913"/>
        <v>4.5987801192114416E-2</v>
      </c>
      <c r="H30641">
        <f t="shared" si="1914"/>
        <v>4.7078820605241413E-2</v>
      </c>
      <c r="I30641">
        <f t="shared" si="1915"/>
        <v>0</v>
      </c>
    </row>
    <row r="30642" spans="1:9" x14ac:dyDescent="0.3">
      <c r="A30642">
        <v>1</v>
      </c>
      <c r="B30642">
        <v>24</v>
      </c>
      <c r="C30642">
        <v>2</v>
      </c>
      <c r="D30642">
        <v>64</v>
      </c>
      <c r="E30642">
        <v>0</v>
      </c>
      <c r="F30642">
        <f t="shared" si="1912"/>
        <v>2.4106547628159478</v>
      </c>
      <c r="G30642">
        <f t="shared" si="1913"/>
        <v>8.2363817607460768E-2</v>
      </c>
      <c r="H30642">
        <f t="shared" si="1914"/>
        <v>8.5954282391917283E-2</v>
      </c>
      <c r="I30642">
        <f t="shared" si="1915"/>
        <v>0</v>
      </c>
    </row>
    <row r="30643" spans="1:9" x14ac:dyDescent="0.3">
      <c r="A30643">
        <v>1</v>
      </c>
      <c r="B30643">
        <v>40</v>
      </c>
      <c r="C30643">
        <v>6</v>
      </c>
      <c r="D30643">
        <v>72</v>
      </c>
      <c r="E30643">
        <v>0</v>
      </c>
      <c r="F30643">
        <f t="shared" si="1912"/>
        <v>2.1077399255002804</v>
      </c>
      <c r="G30643">
        <f t="shared" si="1913"/>
        <v>0.10834681435741837</v>
      </c>
      <c r="H30643">
        <f t="shared" si="1914"/>
        <v>0.11467802733994752</v>
      </c>
      <c r="I30643">
        <f t="shared" si="1915"/>
        <v>0</v>
      </c>
    </row>
    <row r="30644" spans="1:9" x14ac:dyDescent="0.3">
      <c r="A30644">
        <v>1</v>
      </c>
      <c r="B30644">
        <v>30</v>
      </c>
      <c r="C30644">
        <v>2</v>
      </c>
      <c r="D30644">
        <v>45</v>
      </c>
      <c r="E30644">
        <v>0</v>
      </c>
      <c r="F30644">
        <f t="shared" si="1912"/>
        <v>3.3387295759070827</v>
      </c>
      <c r="G30644">
        <f t="shared" si="1913"/>
        <v>3.4266173704683156E-2</v>
      </c>
      <c r="H30644">
        <f t="shared" si="1914"/>
        <v>3.4867024875681815E-2</v>
      </c>
      <c r="I30644">
        <f t="shared" si="1915"/>
        <v>0</v>
      </c>
    </row>
    <row r="30645" spans="1:9" x14ac:dyDescent="0.3">
      <c r="A30645">
        <v>1</v>
      </c>
      <c r="B30645">
        <v>54</v>
      </c>
      <c r="C30645">
        <v>13</v>
      </c>
      <c r="D30645">
        <v>48</v>
      </c>
      <c r="E30645">
        <v>0</v>
      </c>
      <c r="F30645">
        <f t="shared" si="1912"/>
        <v>3.295237675657658</v>
      </c>
      <c r="G30645">
        <f t="shared" si="1913"/>
        <v>3.573492683777308E-2</v>
      </c>
      <c r="H30645">
        <f t="shared" si="1914"/>
        <v>3.6389050009520682E-2</v>
      </c>
      <c r="I30645">
        <f t="shared" si="1915"/>
        <v>0</v>
      </c>
    </row>
    <row r="30646" spans="1:9" x14ac:dyDescent="0.3">
      <c r="A30646">
        <v>1</v>
      </c>
      <c r="B30646">
        <v>24</v>
      </c>
      <c r="C30646">
        <v>1</v>
      </c>
      <c r="D30646">
        <v>50</v>
      </c>
      <c r="E30646">
        <v>0</v>
      </c>
      <c r="F30646">
        <f t="shared" si="1912"/>
        <v>3.0736578553985567</v>
      </c>
      <c r="G30646">
        <f t="shared" si="1913"/>
        <v>4.4207015186727219E-2</v>
      </c>
      <c r="H30646">
        <f t="shared" si="1914"/>
        <v>4.5213932461924837E-2</v>
      </c>
      <c r="I30646">
        <f t="shared" si="1915"/>
        <v>0</v>
      </c>
    </row>
    <row r="30647" spans="1:9" x14ac:dyDescent="0.3">
      <c r="A30647">
        <v>1</v>
      </c>
      <c r="B30647">
        <v>38</v>
      </c>
      <c r="C30647">
        <v>4</v>
      </c>
      <c r="D30647">
        <v>70</v>
      </c>
      <c r="E30647">
        <v>0</v>
      </c>
      <c r="F30647">
        <f t="shared" si="1912"/>
        <v>2.1968441548267217</v>
      </c>
      <c r="G30647">
        <f t="shared" si="1913"/>
        <v>0.10003424323620096</v>
      </c>
      <c r="H30647">
        <f t="shared" si="1914"/>
        <v>0.10539856442189459</v>
      </c>
      <c r="I30647">
        <f t="shared" si="1915"/>
        <v>0</v>
      </c>
    </row>
    <row r="30648" spans="1:9" x14ac:dyDescent="0.3">
      <c r="A30648">
        <v>1</v>
      </c>
      <c r="B30648">
        <v>42</v>
      </c>
      <c r="C30648">
        <v>15</v>
      </c>
      <c r="D30648">
        <v>51</v>
      </c>
      <c r="E30648">
        <v>0</v>
      </c>
      <c r="F30648">
        <f t="shared" si="1912"/>
        <v>3.0843658715777491</v>
      </c>
      <c r="G30648">
        <f t="shared" si="1913"/>
        <v>4.3756773770395135E-2</v>
      </c>
      <c r="H30648">
        <f t="shared" si="1914"/>
        <v>4.4742977547939787E-2</v>
      </c>
      <c r="I30648">
        <f t="shared" si="1915"/>
        <v>0</v>
      </c>
    </row>
    <row r="30649" spans="1:9" x14ac:dyDescent="0.3">
      <c r="A30649">
        <v>1</v>
      </c>
      <c r="B30649">
        <v>43</v>
      </c>
      <c r="C30649">
        <v>7</v>
      </c>
      <c r="D30649">
        <v>71</v>
      </c>
      <c r="E30649">
        <v>0</v>
      </c>
      <c r="F30649">
        <f t="shared" si="1912"/>
        <v>2.1681720496215195</v>
      </c>
      <c r="G30649">
        <f t="shared" si="1913"/>
        <v>0.10264528228934675</v>
      </c>
      <c r="H30649">
        <f t="shared" si="1914"/>
        <v>0.10830404613988009</v>
      </c>
      <c r="I30649">
        <f t="shared" si="1915"/>
        <v>0</v>
      </c>
    </row>
    <row r="30650" spans="1:9" x14ac:dyDescent="0.3">
      <c r="A30650">
        <v>1</v>
      </c>
      <c r="B30650">
        <v>26</v>
      </c>
      <c r="C30650">
        <v>2</v>
      </c>
      <c r="D30650">
        <v>86</v>
      </c>
      <c r="E30650">
        <v>0</v>
      </c>
      <c r="F30650">
        <f t="shared" si="1912"/>
        <v>1.383721284546092</v>
      </c>
      <c r="G30650">
        <f t="shared" si="1913"/>
        <v>0.20041201006452433</v>
      </c>
      <c r="H30650">
        <f t="shared" si="1914"/>
        <v>0.22365869655939555</v>
      </c>
      <c r="I30650">
        <f t="shared" si="1915"/>
        <v>0</v>
      </c>
    </row>
    <row r="30651" spans="1:9" x14ac:dyDescent="0.3">
      <c r="A30651">
        <v>1</v>
      </c>
      <c r="B30651">
        <v>34</v>
      </c>
      <c r="C30651">
        <v>6</v>
      </c>
      <c r="D30651">
        <v>82</v>
      </c>
      <c r="E30651">
        <v>0</v>
      </c>
      <c r="F30651">
        <f t="shared" si="1912"/>
        <v>1.6041342563045138</v>
      </c>
      <c r="G30651">
        <f t="shared" si="1913"/>
        <v>0.16740458840486869</v>
      </c>
      <c r="H30651">
        <f t="shared" si="1914"/>
        <v>0.18320745517191292</v>
      </c>
      <c r="I30651">
        <f t="shared" si="1915"/>
        <v>0</v>
      </c>
    </row>
    <row r="30652" spans="1:9" x14ac:dyDescent="0.3">
      <c r="A30652">
        <v>1</v>
      </c>
      <c r="B30652">
        <v>34</v>
      </c>
      <c r="C30652">
        <v>7</v>
      </c>
      <c r="D30652">
        <v>79</v>
      </c>
      <c r="E30652">
        <v>0</v>
      </c>
      <c r="F30652">
        <f t="shared" si="1912"/>
        <v>1.742906213302045</v>
      </c>
      <c r="G30652">
        <f t="shared" si="1913"/>
        <v>0.14894416753423551</v>
      </c>
      <c r="H30652">
        <f t="shared" si="1914"/>
        <v>0.16127754449299977</v>
      </c>
      <c r="I30652">
        <f t="shared" si="1915"/>
        <v>0</v>
      </c>
    </row>
    <row r="30653" spans="1:9" x14ac:dyDescent="0.3">
      <c r="A30653">
        <v>1</v>
      </c>
      <c r="B30653">
        <v>32</v>
      </c>
      <c r="C30653">
        <v>6</v>
      </c>
      <c r="D30653">
        <v>61</v>
      </c>
      <c r="E30653">
        <v>0</v>
      </c>
      <c r="F30653">
        <f t="shared" si="1912"/>
        <v>2.5839044963637727</v>
      </c>
      <c r="G30653">
        <f t="shared" si="1913"/>
        <v>7.0181510826593491E-2</v>
      </c>
      <c r="H30653">
        <f t="shared" si="1914"/>
        <v>7.2765884815371648E-2</v>
      </c>
      <c r="I30653">
        <f t="shared" si="1915"/>
        <v>0</v>
      </c>
    </row>
    <row r="30654" spans="1:9" x14ac:dyDescent="0.3">
      <c r="A30654">
        <v>1</v>
      </c>
      <c r="B30654">
        <v>24</v>
      </c>
      <c r="C30654">
        <v>2</v>
      </c>
      <c r="D30654">
        <v>53</v>
      </c>
      <c r="E30654">
        <v>0</v>
      </c>
      <c r="F30654">
        <f t="shared" si="1912"/>
        <v>2.9294503831325094</v>
      </c>
      <c r="G30654">
        <f t="shared" si="1913"/>
        <v>5.0716779475576533E-2</v>
      </c>
      <c r="H30654">
        <f t="shared" si="1914"/>
        <v>5.2048083880618483E-2</v>
      </c>
      <c r="I30654">
        <f t="shared" si="1915"/>
        <v>0</v>
      </c>
    </row>
    <row r="30655" spans="1:9" x14ac:dyDescent="0.3">
      <c r="A30655">
        <v>1</v>
      </c>
      <c r="B30655">
        <v>32</v>
      </c>
      <c r="C30655">
        <v>6</v>
      </c>
      <c r="D30655">
        <v>48</v>
      </c>
      <c r="E30655">
        <v>0</v>
      </c>
      <c r="F30655">
        <f t="shared" si="1912"/>
        <v>3.1970265931015271</v>
      </c>
      <c r="G30655">
        <f t="shared" si="1913"/>
        <v>3.9277770809167473E-2</v>
      </c>
      <c r="H30655">
        <f t="shared" si="1914"/>
        <v>4.0069955298867449E-2</v>
      </c>
      <c r="I30655">
        <f t="shared" si="1915"/>
        <v>0</v>
      </c>
    </row>
    <row r="30656" spans="1:9" x14ac:dyDescent="0.3">
      <c r="A30656">
        <v>1</v>
      </c>
      <c r="B30656">
        <v>31</v>
      </c>
      <c r="C30656">
        <v>5</v>
      </c>
      <c r="D30656">
        <v>76</v>
      </c>
      <c r="E30656">
        <v>0</v>
      </c>
      <c r="F30656">
        <f t="shared" si="1912"/>
        <v>1.8738447996574501</v>
      </c>
      <c r="G30656">
        <f t="shared" si="1913"/>
        <v>0.13309747365785438</v>
      </c>
      <c r="H30656">
        <f t="shared" si="1914"/>
        <v>0.14282873488621989</v>
      </c>
      <c r="I30656">
        <f t="shared" si="1915"/>
        <v>0</v>
      </c>
    </row>
    <row r="30657" spans="1:9" x14ac:dyDescent="0.3">
      <c r="A30657">
        <v>1</v>
      </c>
      <c r="B30657">
        <v>26</v>
      </c>
      <c r="C30657">
        <v>3</v>
      </c>
      <c r="D30657">
        <v>61</v>
      </c>
      <c r="E30657">
        <v>0</v>
      </c>
      <c r="F30657">
        <f t="shared" si="1912"/>
        <v>2.5600844821767454</v>
      </c>
      <c r="G30657">
        <f t="shared" si="1913"/>
        <v>7.1751915244932574E-2</v>
      </c>
      <c r="H30657">
        <f t="shared" si="1914"/>
        <v>7.4456249212756342E-2</v>
      </c>
      <c r="I30657">
        <f t="shared" si="1915"/>
        <v>0</v>
      </c>
    </row>
    <row r="30658" spans="1:9" x14ac:dyDescent="0.3">
      <c r="A30658">
        <v>1</v>
      </c>
      <c r="B30658">
        <v>31</v>
      </c>
      <c r="C30658">
        <v>5</v>
      </c>
      <c r="D30658">
        <v>48</v>
      </c>
      <c r="E30658">
        <v>0</v>
      </c>
      <c r="F30658">
        <f t="shared" si="1912"/>
        <v>3.1944154695541522</v>
      </c>
      <c r="G30658">
        <f t="shared" si="1913"/>
        <v>3.9376420247598354E-2</v>
      </c>
      <c r="H30658">
        <f t="shared" si="1914"/>
        <v>4.0172643152410897E-2</v>
      </c>
      <c r="I30658">
        <f t="shared" si="1915"/>
        <v>0</v>
      </c>
    </row>
    <row r="30659" spans="1:9" x14ac:dyDescent="0.3">
      <c r="A30659">
        <v>2</v>
      </c>
      <c r="B30659">
        <v>42</v>
      </c>
      <c r="C30659">
        <v>5</v>
      </c>
      <c r="D30659">
        <v>80</v>
      </c>
      <c r="E30659">
        <v>0</v>
      </c>
      <c r="F30659">
        <f t="shared" ref="F30659:F30722" si="1916">$K$2+$K$3*A30659+$K$4*B30659+$K$5*C30659+$K$6*D30659</f>
        <v>1.9884274101854444</v>
      </c>
      <c r="G30659">
        <f t="shared" ref="G30659:G30722" si="1917">1/(1+EXP(F30659))</f>
        <v>0.12042333422160548</v>
      </c>
      <c r="H30659">
        <f t="shared" ref="H30659:H30722" si="1918">-1*(E30659*LN(G30659)+(1-E30659)*LN(1-G30659))</f>
        <v>0.1283145488726071</v>
      </c>
      <c r="I30659">
        <f t="shared" ref="I30659:I30722" si="1919">IF(G30659&gt;=0.5,1,0)</f>
        <v>0</v>
      </c>
    </row>
    <row r="30660" spans="1:9" x14ac:dyDescent="0.3">
      <c r="A30660">
        <v>1</v>
      </c>
      <c r="B30660">
        <v>31</v>
      </c>
      <c r="C30660">
        <v>3</v>
      </c>
      <c r="D30660">
        <v>77</v>
      </c>
      <c r="E30660">
        <v>0</v>
      </c>
      <c r="F30660">
        <f t="shared" si="1916"/>
        <v>1.8321170767153698</v>
      </c>
      <c r="G30660">
        <f t="shared" si="1917"/>
        <v>0.1379862622021189</v>
      </c>
      <c r="H30660">
        <f t="shared" si="1918"/>
        <v>0.14848407132492672</v>
      </c>
      <c r="I30660">
        <f t="shared" si="1919"/>
        <v>0</v>
      </c>
    </row>
    <row r="30661" spans="1:9" x14ac:dyDescent="0.3">
      <c r="A30661">
        <v>2</v>
      </c>
      <c r="B30661">
        <v>34</v>
      </c>
      <c r="C30661">
        <v>6</v>
      </c>
      <c r="D30661">
        <v>84</v>
      </c>
      <c r="E30661">
        <v>0</v>
      </c>
      <c r="F30661">
        <f t="shared" si="1916"/>
        <v>1.7544256502557323</v>
      </c>
      <c r="G30661">
        <f t="shared" si="1917"/>
        <v>0.14748986321952209</v>
      </c>
      <c r="H30661">
        <f t="shared" si="1918"/>
        <v>0.15957017924357142</v>
      </c>
      <c r="I30661">
        <f t="shared" si="1919"/>
        <v>0</v>
      </c>
    </row>
    <row r="30662" spans="1:9" x14ac:dyDescent="0.3">
      <c r="A30662">
        <v>1</v>
      </c>
      <c r="B30662">
        <v>35</v>
      </c>
      <c r="C30662">
        <v>4</v>
      </c>
      <c r="D30662">
        <v>59</v>
      </c>
      <c r="E30662">
        <v>0</v>
      </c>
      <c r="F30662">
        <f t="shared" si="1916"/>
        <v>2.6996531315983825</v>
      </c>
      <c r="G30662">
        <f t="shared" si="1917"/>
        <v>6.2993827070919661E-2</v>
      </c>
      <c r="H30662">
        <f t="shared" si="1918"/>
        <v>6.5065408794145019E-2</v>
      </c>
      <c r="I30662">
        <f t="shared" si="1919"/>
        <v>0</v>
      </c>
    </row>
    <row r="30663" spans="1:9" x14ac:dyDescent="0.3">
      <c r="A30663">
        <v>2</v>
      </c>
      <c r="B30663">
        <v>32</v>
      </c>
      <c r="C30663">
        <v>8</v>
      </c>
      <c r="D30663">
        <v>47</v>
      </c>
      <c r="E30663">
        <v>0</v>
      </c>
      <c r="F30663">
        <f t="shared" si="1916"/>
        <v>3.4833721864160179</v>
      </c>
      <c r="G30663">
        <f t="shared" si="1917"/>
        <v>2.9789063275789739E-2</v>
      </c>
      <c r="H30663">
        <f t="shared" si="1918"/>
        <v>3.0241770585401687E-2</v>
      </c>
      <c r="I30663">
        <f t="shared" si="1919"/>
        <v>0</v>
      </c>
    </row>
    <row r="30664" spans="1:9" x14ac:dyDescent="0.3">
      <c r="A30664">
        <v>1</v>
      </c>
      <c r="B30664">
        <v>42</v>
      </c>
      <c r="C30664">
        <v>13</v>
      </c>
      <c r="D30664">
        <v>52</v>
      </c>
      <c r="E30664">
        <v>0</v>
      </c>
      <c r="F30664">
        <f t="shared" si="1916"/>
        <v>3.0426381486356688</v>
      </c>
      <c r="G30664">
        <f t="shared" si="1917"/>
        <v>4.5536371858960881E-2</v>
      </c>
      <c r="H30664">
        <f t="shared" si="1918"/>
        <v>4.6605742209174392E-2</v>
      </c>
      <c r="I30664">
        <f t="shared" si="1919"/>
        <v>0</v>
      </c>
    </row>
    <row r="30665" spans="1:9" x14ac:dyDescent="0.3">
      <c r="A30665">
        <v>1</v>
      </c>
      <c r="B30665">
        <v>40</v>
      </c>
      <c r="C30665">
        <v>16</v>
      </c>
      <c r="D30665">
        <v>65</v>
      </c>
      <c r="E30665">
        <v>0</v>
      </c>
      <c r="F30665">
        <f t="shared" si="1916"/>
        <v>2.4107050166318733</v>
      </c>
      <c r="G30665">
        <f t="shared" si="1917"/>
        <v>8.2360019502805137E-2</v>
      </c>
      <c r="H30665">
        <f t="shared" si="1918"/>
        <v>8.5950143391223574E-2</v>
      </c>
      <c r="I30665">
        <f t="shared" si="1919"/>
        <v>0</v>
      </c>
    </row>
    <row r="30666" spans="1:9" x14ac:dyDescent="0.3">
      <c r="A30666">
        <v>1</v>
      </c>
      <c r="B30666">
        <v>40</v>
      </c>
      <c r="C30666">
        <v>10</v>
      </c>
      <c r="D30666">
        <v>46</v>
      </c>
      <c r="E30666">
        <v>0</v>
      </c>
      <c r="F30666">
        <f t="shared" si="1916"/>
        <v>3.3231130884387561</v>
      </c>
      <c r="G30666">
        <f t="shared" si="1917"/>
        <v>3.4786730048479299E-2</v>
      </c>
      <c r="H30666">
        <f t="shared" si="1918"/>
        <v>3.5406196930077995E-2</v>
      </c>
      <c r="I30666">
        <f t="shared" si="1919"/>
        <v>0</v>
      </c>
    </row>
    <row r="30667" spans="1:9" x14ac:dyDescent="0.3">
      <c r="A30667">
        <v>2</v>
      </c>
      <c r="B30667">
        <v>30</v>
      </c>
      <c r="C30667">
        <v>2</v>
      </c>
      <c r="D30667">
        <v>80</v>
      </c>
      <c r="E30667">
        <v>0</v>
      </c>
      <c r="F30667">
        <f t="shared" si="1916"/>
        <v>1.9326341089086165</v>
      </c>
      <c r="G30667">
        <f t="shared" si="1917"/>
        <v>0.12645931065716504</v>
      </c>
      <c r="H30667">
        <f t="shared" si="1918"/>
        <v>0.1352005685320444</v>
      </c>
      <c r="I30667">
        <f t="shared" si="1919"/>
        <v>0</v>
      </c>
    </row>
    <row r="30668" spans="1:9" x14ac:dyDescent="0.3">
      <c r="A30668">
        <v>1</v>
      </c>
      <c r="B30668">
        <v>29</v>
      </c>
      <c r="C30668">
        <v>5</v>
      </c>
      <c r="D30668">
        <v>52</v>
      </c>
      <c r="E30668">
        <v>0</v>
      </c>
      <c r="F30668">
        <f t="shared" si="1916"/>
        <v>2.9951047543484983</v>
      </c>
      <c r="G30668">
        <f t="shared" si="1917"/>
        <v>4.7647514620145312E-2</v>
      </c>
      <c r="H30668">
        <f t="shared" si="1918"/>
        <v>4.8820054967309984E-2</v>
      </c>
      <c r="I30668">
        <f t="shared" si="1919"/>
        <v>0</v>
      </c>
    </row>
    <row r="30669" spans="1:9" x14ac:dyDescent="0.3">
      <c r="A30669">
        <v>1</v>
      </c>
      <c r="B30669">
        <v>39</v>
      </c>
      <c r="C30669">
        <v>10</v>
      </c>
      <c r="D30669">
        <v>61</v>
      </c>
      <c r="E30669">
        <v>1</v>
      </c>
      <c r="F30669">
        <f t="shared" si="1916"/>
        <v>2.6103356340981749</v>
      </c>
      <c r="G30669">
        <f t="shared" si="1917"/>
        <v>6.8476191463059582E-2</v>
      </c>
      <c r="H30669">
        <f t="shared" si="1918"/>
        <v>2.6812691640127104</v>
      </c>
      <c r="I30669">
        <f t="shared" si="1919"/>
        <v>0</v>
      </c>
    </row>
    <row r="30670" spans="1:9" x14ac:dyDescent="0.3">
      <c r="A30670">
        <v>1</v>
      </c>
      <c r="B30670">
        <v>31</v>
      </c>
      <c r="C30670">
        <v>4</v>
      </c>
      <c r="D30670">
        <v>59</v>
      </c>
      <c r="E30670">
        <v>1</v>
      </c>
      <c r="F30670">
        <f t="shared" si="1916"/>
        <v>2.6783376068718487</v>
      </c>
      <c r="G30670">
        <f t="shared" si="1917"/>
        <v>6.4263770268023809E-2</v>
      </c>
      <c r="H30670">
        <f t="shared" si="1918"/>
        <v>2.7447592549330273</v>
      </c>
      <c r="I30670">
        <f t="shared" si="1919"/>
        <v>0</v>
      </c>
    </row>
    <row r="30671" spans="1:9" x14ac:dyDescent="0.3">
      <c r="A30671">
        <v>1</v>
      </c>
      <c r="B30671">
        <v>57</v>
      </c>
      <c r="C30671">
        <v>19</v>
      </c>
      <c r="D30671">
        <v>49</v>
      </c>
      <c r="E30671">
        <v>0</v>
      </c>
      <c r="F30671">
        <f t="shared" si="1916"/>
        <v>3.247754535186413</v>
      </c>
      <c r="G30671">
        <f t="shared" si="1917"/>
        <v>3.7407658838829239E-2</v>
      </c>
      <c r="H30671">
        <f t="shared" si="1918"/>
        <v>3.8125278553287859E-2</v>
      </c>
      <c r="I30671">
        <f t="shared" si="1919"/>
        <v>0</v>
      </c>
    </row>
    <row r="30672" spans="1:9" x14ac:dyDescent="0.3">
      <c r="A30672">
        <v>1</v>
      </c>
      <c r="B30672">
        <v>31</v>
      </c>
      <c r="C30672">
        <v>5</v>
      </c>
      <c r="D30672">
        <v>61</v>
      </c>
      <c r="E30672">
        <v>0</v>
      </c>
      <c r="F30672">
        <f t="shared" si="1916"/>
        <v>2.5812933728163978</v>
      </c>
      <c r="G30672">
        <f t="shared" si="1917"/>
        <v>7.0352093828036477E-2</v>
      </c>
      <c r="H30672">
        <f t="shared" si="1918"/>
        <v>7.2949360034228444E-2</v>
      </c>
      <c r="I30672">
        <f t="shared" si="1919"/>
        <v>0</v>
      </c>
    </row>
    <row r="30673" spans="1:9" x14ac:dyDescent="0.3">
      <c r="A30673">
        <v>1</v>
      </c>
      <c r="B30673">
        <v>34</v>
      </c>
      <c r="C30673">
        <v>2</v>
      </c>
      <c r="D30673">
        <v>56</v>
      </c>
      <c r="E30673">
        <v>0</v>
      </c>
      <c r="F30673">
        <f t="shared" si="1916"/>
        <v>2.8412494803170558</v>
      </c>
      <c r="G30673">
        <f t="shared" si="1917"/>
        <v>5.5135409292987554E-2</v>
      </c>
      <c r="H30673">
        <f t="shared" si="1918"/>
        <v>5.6713652012553663E-2</v>
      </c>
      <c r="I30673">
        <f t="shared" si="1919"/>
        <v>0</v>
      </c>
    </row>
    <row r="30674" spans="1:9" x14ac:dyDescent="0.3">
      <c r="A30674">
        <v>2</v>
      </c>
      <c r="B30674">
        <v>30</v>
      </c>
      <c r="C30674">
        <v>3</v>
      </c>
      <c r="D30674">
        <v>82</v>
      </c>
      <c r="E30674">
        <v>0</v>
      </c>
      <c r="F30674">
        <f t="shared" si="1916"/>
        <v>1.8355898748531647</v>
      </c>
      <c r="G30674">
        <f t="shared" si="1917"/>
        <v>0.1375737056495106</v>
      </c>
      <c r="H30674">
        <f t="shared" si="1918"/>
        <v>0.1480055895536988</v>
      </c>
      <c r="I30674">
        <f t="shared" si="1919"/>
        <v>0</v>
      </c>
    </row>
    <row r="30675" spans="1:9" x14ac:dyDescent="0.3">
      <c r="A30675">
        <v>1</v>
      </c>
      <c r="B30675">
        <v>36</v>
      </c>
      <c r="C30675">
        <v>10</v>
      </c>
      <c r="D30675">
        <v>55</v>
      </c>
      <c r="E30675">
        <v>0</v>
      </c>
      <c r="F30675">
        <f t="shared" si="1916"/>
        <v>2.8773284198168532</v>
      </c>
      <c r="G30675">
        <f t="shared" si="1917"/>
        <v>5.3285747208400111E-2</v>
      </c>
      <c r="H30675">
        <f t="shared" si="1918"/>
        <v>5.4757970724959797E-2</v>
      </c>
      <c r="I30675">
        <f t="shared" si="1919"/>
        <v>0</v>
      </c>
    </row>
    <row r="30676" spans="1:9" x14ac:dyDescent="0.3">
      <c r="A30676">
        <v>1</v>
      </c>
      <c r="B30676">
        <v>30</v>
      </c>
      <c r="C30676">
        <v>5</v>
      </c>
      <c r="D30676">
        <v>84</v>
      </c>
      <c r="E30676">
        <v>1</v>
      </c>
      <c r="F30676">
        <f t="shared" si="1916"/>
        <v>1.4912100127910444</v>
      </c>
      <c r="G30676">
        <f t="shared" si="1917"/>
        <v>0.18374018057998795</v>
      </c>
      <c r="H30676">
        <f t="shared" si="1918"/>
        <v>1.69423258133758</v>
      </c>
      <c r="I30676">
        <f t="shared" si="1919"/>
        <v>0</v>
      </c>
    </row>
    <row r="30677" spans="1:9" x14ac:dyDescent="0.3">
      <c r="A30677">
        <v>1</v>
      </c>
      <c r="B30677">
        <v>39</v>
      </c>
      <c r="C30677">
        <v>12</v>
      </c>
      <c r="D30677">
        <v>56</v>
      </c>
      <c r="E30677">
        <v>0</v>
      </c>
      <c r="F30677">
        <f t="shared" si="1916"/>
        <v>2.84071630988264</v>
      </c>
      <c r="G30677">
        <f t="shared" si="1917"/>
        <v>5.5163191660190312E-2</v>
      </c>
      <c r="H30677">
        <f t="shared" si="1918"/>
        <v>5.674305598846098E-2</v>
      </c>
      <c r="I30677">
        <f t="shared" si="1919"/>
        <v>0</v>
      </c>
    </row>
    <row r="30678" spans="1:9" x14ac:dyDescent="0.3">
      <c r="A30678">
        <v>1</v>
      </c>
      <c r="B30678">
        <v>30</v>
      </c>
      <c r="C30678">
        <v>7</v>
      </c>
      <c r="D30678">
        <v>62</v>
      </c>
      <c r="E30678">
        <v>0</v>
      </c>
      <c r="F30678">
        <f t="shared" si="1916"/>
        <v>2.5233657381556509</v>
      </c>
      <c r="G30678">
        <f t="shared" si="1917"/>
        <v>7.4236302162539694E-2</v>
      </c>
      <c r="H30678">
        <f t="shared" si="1918"/>
        <v>7.7136262822094265E-2</v>
      </c>
      <c r="I30678">
        <f t="shared" si="1919"/>
        <v>0</v>
      </c>
    </row>
    <row r="30679" spans="1:9" x14ac:dyDescent="0.3">
      <c r="A30679">
        <v>2</v>
      </c>
      <c r="B30679">
        <v>36</v>
      </c>
      <c r="C30679">
        <v>3</v>
      </c>
      <c r="D30679">
        <v>44</v>
      </c>
      <c r="E30679">
        <v>0</v>
      </c>
      <c r="F30679">
        <f t="shared" si="1916"/>
        <v>3.6597662139456331</v>
      </c>
      <c r="G30679">
        <f t="shared" si="1917"/>
        <v>2.5092680635684681E-2</v>
      </c>
      <c r="H30679">
        <f t="shared" si="1918"/>
        <v>2.5412869564739468E-2</v>
      </c>
      <c r="I30679">
        <f t="shared" si="1919"/>
        <v>0</v>
      </c>
    </row>
    <row r="30680" spans="1:9" x14ac:dyDescent="0.3">
      <c r="A30680">
        <v>1</v>
      </c>
      <c r="B30680">
        <v>30</v>
      </c>
      <c r="C30680">
        <v>3</v>
      </c>
      <c r="D30680">
        <v>52</v>
      </c>
      <c r="E30680">
        <v>0</v>
      </c>
      <c r="F30680">
        <f t="shared" si="1916"/>
        <v>3.0058691507986484</v>
      </c>
      <c r="G30680">
        <f t="shared" si="1917"/>
        <v>4.7161427734944389E-2</v>
      </c>
      <c r="H30680">
        <f t="shared" si="1918"/>
        <v>4.830977869470441E-2</v>
      </c>
      <c r="I30680">
        <f t="shared" si="1919"/>
        <v>0</v>
      </c>
    </row>
    <row r="30681" spans="1:9" x14ac:dyDescent="0.3">
      <c r="A30681">
        <v>1</v>
      </c>
      <c r="B30681">
        <v>34</v>
      </c>
      <c r="C30681">
        <v>2</v>
      </c>
      <c r="D30681">
        <v>63</v>
      </c>
      <c r="E30681">
        <v>0</v>
      </c>
      <c r="F30681">
        <f t="shared" si="1916"/>
        <v>2.5111068128428804</v>
      </c>
      <c r="G30681">
        <f t="shared" si="1917"/>
        <v>7.5083209907412171E-2</v>
      </c>
      <c r="H30681">
        <f t="shared" si="1918"/>
        <v>7.8051502172716322E-2</v>
      </c>
      <c r="I30681">
        <f t="shared" si="1919"/>
        <v>0</v>
      </c>
    </row>
    <row r="30682" spans="1:9" x14ac:dyDescent="0.3">
      <c r="A30682">
        <v>2</v>
      </c>
      <c r="B30682">
        <v>40</v>
      </c>
      <c r="C30682">
        <v>13</v>
      </c>
      <c r="D30682">
        <v>78</v>
      </c>
      <c r="E30682">
        <v>0</v>
      </c>
      <c r="F30682">
        <f t="shared" si="1916"/>
        <v>2.0503540631693045</v>
      </c>
      <c r="G30682">
        <f t="shared" si="1917"/>
        <v>0.11401661005518594</v>
      </c>
      <c r="H30682">
        <f t="shared" si="1918"/>
        <v>0.121057075793404</v>
      </c>
      <c r="I30682">
        <f t="shared" si="1919"/>
        <v>0</v>
      </c>
    </row>
    <row r="30683" spans="1:9" x14ac:dyDescent="0.3">
      <c r="A30683">
        <v>1</v>
      </c>
      <c r="B30683">
        <v>26</v>
      </c>
      <c r="C30683">
        <v>3</v>
      </c>
      <c r="D30683">
        <v>86</v>
      </c>
      <c r="E30683">
        <v>0</v>
      </c>
      <c r="F30683">
        <f t="shared" si="1916"/>
        <v>1.381003526911833</v>
      </c>
      <c r="G30683">
        <f t="shared" si="1917"/>
        <v>0.20084787728885881</v>
      </c>
      <c r="H30683">
        <f t="shared" si="1918"/>
        <v>0.22420395995985146</v>
      </c>
      <c r="I30683">
        <f t="shared" si="1919"/>
        <v>0</v>
      </c>
    </row>
    <row r="30684" spans="1:9" x14ac:dyDescent="0.3">
      <c r="A30684">
        <v>1</v>
      </c>
      <c r="B30684">
        <v>60</v>
      </c>
      <c r="C30684">
        <v>4</v>
      </c>
      <c r="D30684">
        <v>50</v>
      </c>
      <c r="E30684">
        <v>0</v>
      </c>
      <c r="F30684">
        <f t="shared" si="1916"/>
        <v>3.2573443050345907</v>
      </c>
      <c r="G30684">
        <f t="shared" si="1917"/>
        <v>3.7063874993580694E-2</v>
      </c>
      <c r="H30684">
        <f t="shared" si="1918"/>
        <v>3.7768198556869324E-2</v>
      </c>
      <c r="I30684">
        <f t="shared" si="1919"/>
        <v>0</v>
      </c>
    </row>
    <row r="30685" spans="1:9" x14ac:dyDescent="0.3">
      <c r="A30685">
        <v>1</v>
      </c>
      <c r="B30685">
        <v>37</v>
      </c>
      <c r="C30685">
        <v>7</v>
      </c>
      <c r="D30685">
        <v>88</v>
      </c>
      <c r="E30685">
        <v>0</v>
      </c>
      <c r="F30685">
        <f t="shared" si="1916"/>
        <v>1.334423712951577</v>
      </c>
      <c r="G30685">
        <f t="shared" si="1917"/>
        <v>0.20842857264831155</v>
      </c>
      <c r="H30685">
        <f t="shared" si="1918"/>
        <v>0.23373516071101036</v>
      </c>
      <c r="I30685">
        <f t="shared" si="1919"/>
        <v>0</v>
      </c>
    </row>
    <row r="30686" spans="1:9" x14ac:dyDescent="0.3">
      <c r="A30686">
        <v>1</v>
      </c>
      <c r="B30686">
        <v>41</v>
      </c>
      <c r="C30686">
        <v>11</v>
      </c>
      <c r="D30686">
        <v>58</v>
      </c>
      <c r="E30686">
        <v>0</v>
      </c>
      <c r="F30686">
        <f t="shared" si="1916"/>
        <v>2.759765353458973</v>
      </c>
      <c r="G30686">
        <f t="shared" si="1917"/>
        <v>5.9537503132903645E-2</v>
      </c>
      <c r="H30686">
        <f t="shared" si="1918"/>
        <v>6.1383506775508197E-2</v>
      </c>
      <c r="I30686">
        <f t="shared" si="1919"/>
        <v>0</v>
      </c>
    </row>
    <row r="30687" spans="1:9" x14ac:dyDescent="0.3">
      <c r="A30687">
        <v>1</v>
      </c>
      <c r="B30687">
        <v>48</v>
      </c>
      <c r="C30687">
        <v>6</v>
      </c>
      <c r="D30687">
        <v>77</v>
      </c>
      <c r="E30687">
        <v>0</v>
      </c>
      <c r="F30687">
        <f t="shared" si="1916"/>
        <v>1.9145547839003663</v>
      </c>
      <c r="G30687">
        <f t="shared" si="1917"/>
        <v>0.12847001005804076</v>
      </c>
      <c r="H30687">
        <f t="shared" si="1918"/>
        <v>0.13750500274728669</v>
      </c>
      <c r="I30687">
        <f t="shared" si="1919"/>
        <v>0</v>
      </c>
    </row>
    <row r="30688" spans="1:9" x14ac:dyDescent="0.3">
      <c r="A30688">
        <v>1</v>
      </c>
      <c r="B30688">
        <v>39</v>
      </c>
      <c r="C30688">
        <v>3</v>
      </c>
      <c r="D30688">
        <v>50</v>
      </c>
      <c r="E30688">
        <v>0</v>
      </c>
      <c r="F30688">
        <f t="shared" si="1916"/>
        <v>3.1481555578545435</v>
      </c>
      <c r="G30688">
        <f t="shared" si="1917"/>
        <v>4.1164015904668005E-2</v>
      </c>
      <c r="H30688">
        <f t="shared" si="1918"/>
        <v>4.2035246780584103E-2</v>
      </c>
      <c r="I30688">
        <f t="shared" si="1919"/>
        <v>0</v>
      </c>
    </row>
    <row r="30689" spans="1:9" x14ac:dyDescent="0.3">
      <c r="A30689">
        <v>1</v>
      </c>
      <c r="B30689">
        <v>31</v>
      </c>
      <c r="C30689">
        <v>7</v>
      </c>
      <c r="D30689">
        <v>66</v>
      </c>
      <c r="E30689">
        <v>0</v>
      </c>
      <c r="F30689">
        <f t="shared" si="1916"/>
        <v>2.3400416664948991</v>
      </c>
      <c r="G30689">
        <f t="shared" si="1917"/>
        <v>8.7860575573439584E-2</v>
      </c>
      <c r="H30689">
        <f t="shared" si="1918"/>
        <v>9.1962422931702203E-2</v>
      </c>
      <c r="I30689">
        <f t="shared" si="1919"/>
        <v>0</v>
      </c>
    </row>
    <row r="30690" spans="1:9" x14ac:dyDescent="0.3">
      <c r="A30690">
        <v>2</v>
      </c>
      <c r="B30690">
        <v>38</v>
      </c>
      <c r="C30690">
        <v>5</v>
      </c>
      <c r="D30690">
        <v>57</v>
      </c>
      <c r="E30690">
        <v>0</v>
      </c>
      <c r="F30690">
        <f t="shared" si="1916"/>
        <v>3.0518663643026294</v>
      </c>
      <c r="G30690">
        <f t="shared" si="1917"/>
        <v>4.5136965568204873E-2</v>
      </c>
      <c r="H30690">
        <f t="shared" si="1918"/>
        <v>4.618736823010508E-2</v>
      </c>
      <c r="I30690">
        <f t="shared" si="1919"/>
        <v>0</v>
      </c>
    </row>
    <row r="30691" spans="1:9" x14ac:dyDescent="0.3">
      <c r="A30691">
        <v>1</v>
      </c>
      <c r="B30691">
        <v>37</v>
      </c>
      <c r="C30691">
        <v>8</v>
      </c>
      <c r="D30691">
        <v>69</v>
      </c>
      <c r="E30691">
        <v>0</v>
      </c>
      <c r="F30691">
        <f t="shared" si="1916"/>
        <v>2.2278074813186519</v>
      </c>
      <c r="G30691">
        <f t="shared" si="1917"/>
        <v>9.7281012378819337E-2</v>
      </c>
      <c r="H30691">
        <f t="shared" si="1918"/>
        <v>0.10234397264513959</v>
      </c>
      <c r="I30691">
        <f t="shared" si="1919"/>
        <v>0</v>
      </c>
    </row>
    <row r="30692" spans="1:9" x14ac:dyDescent="0.3">
      <c r="A30692">
        <v>1</v>
      </c>
      <c r="B30692">
        <v>33</v>
      </c>
      <c r="C30692">
        <v>5</v>
      </c>
      <c r="D30692">
        <v>74</v>
      </c>
      <c r="E30692">
        <v>0</v>
      </c>
      <c r="F30692">
        <f t="shared" si="1916"/>
        <v>1.9788290384419098</v>
      </c>
      <c r="G30692">
        <f t="shared" si="1917"/>
        <v>0.12144371843041241</v>
      </c>
      <c r="H30692">
        <f t="shared" si="1918"/>
        <v>0.12947530787540612</v>
      </c>
      <c r="I30692">
        <f t="shared" si="1919"/>
        <v>0</v>
      </c>
    </row>
    <row r="30693" spans="1:9" x14ac:dyDescent="0.3">
      <c r="A30693">
        <v>1</v>
      </c>
      <c r="B30693">
        <v>27</v>
      </c>
      <c r="C30693">
        <v>1</v>
      </c>
      <c r="D30693">
        <v>47</v>
      </c>
      <c r="E30693">
        <v>0</v>
      </c>
      <c r="F30693">
        <f t="shared" si="1916"/>
        <v>3.2311342135752472</v>
      </c>
      <c r="G30693">
        <f t="shared" si="1917"/>
        <v>3.8010751752816957E-2</v>
      </c>
      <c r="H30693">
        <f t="shared" si="1918"/>
        <v>3.8752004837117347E-2</v>
      </c>
      <c r="I30693">
        <f t="shared" si="1919"/>
        <v>0</v>
      </c>
    </row>
    <row r="30694" spans="1:9" x14ac:dyDescent="0.3">
      <c r="A30694">
        <v>1</v>
      </c>
      <c r="B30694">
        <v>43</v>
      </c>
      <c r="C30694">
        <v>7</v>
      </c>
      <c r="D30694">
        <v>66</v>
      </c>
      <c r="E30694">
        <v>0</v>
      </c>
      <c r="F30694">
        <f t="shared" si="1916"/>
        <v>2.4039882406745021</v>
      </c>
      <c r="G30694">
        <f t="shared" si="1917"/>
        <v>8.2869078344637734E-2</v>
      </c>
      <c r="H30694">
        <f t="shared" si="1918"/>
        <v>8.6505045209535225E-2</v>
      </c>
      <c r="I30694">
        <f t="shared" si="1919"/>
        <v>0</v>
      </c>
    </row>
    <row r="30695" spans="1:9" x14ac:dyDescent="0.3">
      <c r="A30695">
        <v>2</v>
      </c>
      <c r="B30695">
        <v>30</v>
      </c>
      <c r="C30695">
        <v>1</v>
      </c>
      <c r="D30695">
        <v>62</v>
      </c>
      <c r="E30695">
        <v>1</v>
      </c>
      <c r="F30695">
        <f t="shared" si="1916"/>
        <v>2.7842901543336116</v>
      </c>
      <c r="G30695">
        <f t="shared" si="1917"/>
        <v>5.8179033757227508E-2</v>
      </c>
      <c r="H30695">
        <f t="shared" si="1918"/>
        <v>2.8442302338696392</v>
      </c>
      <c r="I30695">
        <f t="shared" si="1919"/>
        <v>0</v>
      </c>
    </row>
    <row r="30696" spans="1:9" x14ac:dyDescent="0.3">
      <c r="A30696">
        <v>1</v>
      </c>
      <c r="B30696">
        <v>30</v>
      </c>
      <c r="C30696">
        <v>7</v>
      </c>
      <c r="D30696">
        <v>48</v>
      </c>
      <c r="E30696">
        <v>0</v>
      </c>
      <c r="F30696">
        <f t="shared" si="1916"/>
        <v>3.1836510731040022</v>
      </c>
      <c r="G30696">
        <f t="shared" si="1917"/>
        <v>3.9785618412927347E-2</v>
      </c>
      <c r="H30696">
        <f t="shared" si="1918"/>
        <v>4.0598705297948449E-2</v>
      </c>
      <c r="I30696">
        <f t="shared" si="1919"/>
        <v>0</v>
      </c>
    </row>
    <row r="30697" spans="1:9" x14ac:dyDescent="0.3">
      <c r="A30697">
        <v>2</v>
      </c>
      <c r="B30697">
        <v>32</v>
      </c>
      <c r="C30697">
        <v>8</v>
      </c>
      <c r="D30697">
        <v>67</v>
      </c>
      <c r="E30697">
        <v>0</v>
      </c>
      <c r="F30697">
        <f t="shared" si="1916"/>
        <v>2.5401074222040876</v>
      </c>
      <c r="G30697">
        <f t="shared" si="1917"/>
        <v>7.3093895107779625E-2</v>
      </c>
      <c r="H30697">
        <f t="shared" si="1918"/>
        <v>7.5903007767287214E-2</v>
      </c>
      <c r="I30697">
        <f t="shared" si="1919"/>
        <v>0</v>
      </c>
    </row>
    <row r="30698" spans="1:9" x14ac:dyDescent="0.3">
      <c r="A30698">
        <v>2</v>
      </c>
      <c r="B30698">
        <v>27</v>
      </c>
      <c r="C30698">
        <v>2</v>
      </c>
      <c r="D30698">
        <v>49</v>
      </c>
      <c r="E30698">
        <v>0</v>
      </c>
      <c r="F30698">
        <f t="shared" si="1916"/>
        <v>3.3787078498922076</v>
      </c>
      <c r="G30698">
        <f t="shared" si="1917"/>
        <v>3.2967564602899409E-2</v>
      </c>
      <c r="H30698">
        <f t="shared" si="1918"/>
        <v>3.3523241798611117E-2</v>
      </c>
      <c r="I30698">
        <f t="shared" si="1919"/>
        <v>0</v>
      </c>
    </row>
    <row r="30699" spans="1:9" x14ac:dyDescent="0.3">
      <c r="A30699">
        <v>2</v>
      </c>
      <c r="B30699">
        <v>30</v>
      </c>
      <c r="C30699">
        <v>4</v>
      </c>
      <c r="D30699">
        <v>51</v>
      </c>
      <c r="E30699">
        <v>0</v>
      </c>
      <c r="F30699">
        <f t="shared" si="1916"/>
        <v>3.294932501747398</v>
      </c>
      <c r="G30699">
        <f t="shared" si="1917"/>
        <v>3.5745443992629994E-2</v>
      </c>
      <c r="H30699">
        <f t="shared" si="1918"/>
        <v>3.6399956981581452E-2</v>
      </c>
      <c r="I30699">
        <f t="shared" si="1919"/>
        <v>0</v>
      </c>
    </row>
    <row r="30700" spans="1:9" x14ac:dyDescent="0.3">
      <c r="A30700">
        <v>1</v>
      </c>
      <c r="B30700">
        <v>27</v>
      </c>
      <c r="C30700">
        <v>1</v>
      </c>
      <c r="D30700">
        <v>69</v>
      </c>
      <c r="E30700">
        <v>1</v>
      </c>
      <c r="F30700">
        <f t="shared" si="1916"/>
        <v>2.1935429729421241</v>
      </c>
      <c r="G30700">
        <f t="shared" si="1917"/>
        <v>0.10033183269133561</v>
      </c>
      <c r="H30700">
        <f t="shared" si="1918"/>
        <v>2.2992722595779829</v>
      </c>
      <c r="I30700">
        <f t="shared" si="1919"/>
        <v>0</v>
      </c>
    </row>
    <row r="30701" spans="1:9" x14ac:dyDescent="0.3">
      <c r="A30701">
        <v>1</v>
      </c>
      <c r="B30701">
        <v>34</v>
      </c>
      <c r="C30701">
        <v>7</v>
      </c>
      <c r="D30701">
        <v>74</v>
      </c>
      <c r="E30701">
        <v>0</v>
      </c>
      <c r="F30701">
        <f t="shared" si="1916"/>
        <v>1.9787224043550276</v>
      </c>
      <c r="G30701">
        <f t="shared" si="1917"/>
        <v>0.12145509622869753</v>
      </c>
      <c r="H30701">
        <f t="shared" si="1918"/>
        <v>0.1294882585220509</v>
      </c>
      <c r="I30701">
        <f t="shared" si="1919"/>
        <v>0</v>
      </c>
    </row>
    <row r="30702" spans="1:9" x14ac:dyDescent="0.3">
      <c r="A30702">
        <v>2</v>
      </c>
      <c r="B30702">
        <v>46</v>
      </c>
      <c r="C30702">
        <v>15</v>
      </c>
      <c r="D30702">
        <v>77</v>
      </c>
      <c r="E30702">
        <v>0</v>
      </c>
      <c r="F30702">
        <f t="shared" si="1916"/>
        <v>2.1240550732011863</v>
      </c>
      <c r="G30702">
        <f t="shared" si="1917"/>
        <v>0.10678068623198024</v>
      </c>
      <c r="H30702">
        <f t="shared" si="1918"/>
        <v>0.11292313613300521</v>
      </c>
      <c r="I30702">
        <f t="shared" si="1919"/>
        <v>0</v>
      </c>
    </row>
    <row r="30703" spans="1:9" x14ac:dyDescent="0.3">
      <c r="A30703">
        <v>3</v>
      </c>
      <c r="B30703">
        <v>43</v>
      </c>
      <c r="C30703">
        <v>13</v>
      </c>
      <c r="D30703">
        <v>48</v>
      </c>
      <c r="E30703">
        <v>0</v>
      </c>
      <c r="F30703">
        <f t="shared" si="1916"/>
        <v>3.7258557234045124</v>
      </c>
      <c r="G30703">
        <f t="shared" si="1917"/>
        <v>2.3525683172231974E-2</v>
      </c>
      <c r="H30703">
        <f t="shared" si="1918"/>
        <v>2.380683026293311E-2</v>
      </c>
      <c r="I30703">
        <f t="shared" si="1919"/>
        <v>0</v>
      </c>
    </row>
    <row r="30704" spans="1:9" x14ac:dyDescent="0.3">
      <c r="A30704">
        <v>1</v>
      </c>
      <c r="B30704">
        <v>57</v>
      </c>
      <c r="C30704">
        <v>8</v>
      </c>
      <c r="D30704">
        <v>53</v>
      </c>
      <c r="E30704">
        <v>0</v>
      </c>
      <c r="F30704">
        <f t="shared" si="1916"/>
        <v>3.0889969163208675</v>
      </c>
      <c r="G30704">
        <f t="shared" si="1917"/>
        <v>4.3563409948059795E-2</v>
      </c>
      <c r="H30704">
        <f t="shared" si="1918"/>
        <v>4.4540786024457261E-2</v>
      </c>
      <c r="I30704">
        <f t="shared" si="1919"/>
        <v>0</v>
      </c>
    </row>
    <row r="30705" spans="1:9" x14ac:dyDescent="0.3">
      <c r="A30705">
        <v>4</v>
      </c>
      <c r="B30705">
        <v>27</v>
      </c>
      <c r="C30705">
        <v>4</v>
      </c>
      <c r="D30705">
        <v>48</v>
      </c>
      <c r="E30705">
        <v>0</v>
      </c>
      <c r="F30705">
        <f t="shared" si="1916"/>
        <v>3.9096713135791106</v>
      </c>
      <c r="G30705">
        <f t="shared" si="1917"/>
        <v>1.9653101702318439E-2</v>
      </c>
      <c r="H30705">
        <f t="shared" si="1918"/>
        <v>1.9848792098122642E-2</v>
      </c>
      <c r="I30705">
        <f t="shared" si="1919"/>
        <v>0</v>
      </c>
    </row>
    <row r="30706" spans="1:9" x14ac:dyDescent="0.3">
      <c r="A30706">
        <v>1</v>
      </c>
      <c r="B30706">
        <v>30</v>
      </c>
      <c r="C30706">
        <v>6</v>
      </c>
      <c r="D30706">
        <v>48</v>
      </c>
      <c r="E30706">
        <v>0</v>
      </c>
      <c r="F30706">
        <f t="shared" si="1916"/>
        <v>3.1863688307382603</v>
      </c>
      <c r="G30706">
        <f t="shared" si="1917"/>
        <v>3.9681922432591041E-2</v>
      </c>
      <c r="H30706">
        <f t="shared" si="1918"/>
        <v>4.0490718598798624E-2</v>
      </c>
      <c r="I30706">
        <f t="shared" si="1919"/>
        <v>0</v>
      </c>
    </row>
    <row r="30707" spans="1:9" x14ac:dyDescent="0.3">
      <c r="A30707">
        <v>1</v>
      </c>
      <c r="B30707">
        <v>41</v>
      </c>
      <c r="C30707">
        <v>3</v>
      </c>
      <c r="D30707">
        <v>50</v>
      </c>
      <c r="E30707">
        <v>0</v>
      </c>
      <c r="F30707">
        <f t="shared" si="1916"/>
        <v>3.1588133202178104</v>
      </c>
      <c r="G30707">
        <f t="shared" si="1917"/>
        <v>4.0745409944504991E-2</v>
      </c>
      <c r="H30707">
        <f t="shared" si="1918"/>
        <v>4.1598764820399051E-2</v>
      </c>
      <c r="I30707">
        <f t="shared" si="1919"/>
        <v>0</v>
      </c>
    </row>
    <row r="30708" spans="1:9" x14ac:dyDescent="0.3">
      <c r="A30708">
        <v>1</v>
      </c>
      <c r="B30708">
        <v>48</v>
      </c>
      <c r="C30708">
        <v>10</v>
      </c>
      <c r="D30708">
        <v>57</v>
      </c>
      <c r="E30708">
        <v>0</v>
      </c>
      <c r="F30708">
        <f t="shared" si="1916"/>
        <v>2.8469485175752629</v>
      </c>
      <c r="G30708">
        <f t="shared" si="1917"/>
        <v>5.4839266732400971E-2</v>
      </c>
      <c r="H30708">
        <f t="shared" si="1918"/>
        <v>5.6400277837876066E-2</v>
      </c>
      <c r="I30708">
        <f t="shared" si="1919"/>
        <v>0</v>
      </c>
    </row>
    <row r="30709" spans="1:9" x14ac:dyDescent="0.3">
      <c r="A30709">
        <v>1</v>
      </c>
      <c r="B30709">
        <v>31</v>
      </c>
      <c r="C30709">
        <v>8</v>
      </c>
      <c r="D30709">
        <v>51</v>
      </c>
      <c r="E30709">
        <v>0</v>
      </c>
      <c r="F30709">
        <f t="shared" si="1916"/>
        <v>3.0447724820195874</v>
      </c>
      <c r="G30709">
        <f t="shared" si="1917"/>
        <v>4.5443697658145488E-2</v>
      </c>
      <c r="H30709">
        <f t="shared" si="1918"/>
        <v>4.650865134133339E-2</v>
      </c>
      <c r="I30709">
        <f t="shared" si="1919"/>
        <v>0</v>
      </c>
    </row>
    <row r="30710" spans="1:9" x14ac:dyDescent="0.3">
      <c r="A30710">
        <v>1</v>
      </c>
      <c r="B30710">
        <v>33</v>
      </c>
      <c r="C30710">
        <v>8</v>
      </c>
      <c r="D30710">
        <v>74</v>
      </c>
      <c r="E30710">
        <v>0</v>
      </c>
      <c r="F30710">
        <f t="shared" si="1916"/>
        <v>1.9706757655391347</v>
      </c>
      <c r="G30710">
        <f t="shared" si="1917"/>
        <v>0.12231632146948387</v>
      </c>
      <c r="H30710">
        <f t="shared" si="1918"/>
        <v>0.13046902528384932</v>
      </c>
      <c r="I30710">
        <f t="shared" si="1919"/>
        <v>0</v>
      </c>
    </row>
    <row r="30711" spans="1:9" x14ac:dyDescent="0.3">
      <c r="A30711">
        <v>1</v>
      </c>
      <c r="B30711">
        <v>30</v>
      </c>
      <c r="C30711">
        <v>5</v>
      </c>
      <c r="D30711">
        <v>82</v>
      </c>
      <c r="E30711">
        <v>0</v>
      </c>
      <c r="F30711">
        <f t="shared" si="1916"/>
        <v>1.5855364892122372</v>
      </c>
      <c r="G30711">
        <f t="shared" si="1917"/>
        <v>0.17001280866960372</v>
      </c>
      <c r="H30711">
        <f t="shared" si="1918"/>
        <v>0.18634501044262275</v>
      </c>
      <c r="I30711">
        <f t="shared" si="1919"/>
        <v>0</v>
      </c>
    </row>
    <row r="30712" spans="1:9" x14ac:dyDescent="0.3">
      <c r="A30712">
        <v>1</v>
      </c>
      <c r="B30712">
        <v>27</v>
      </c>
      <c r="C30712">
        <v>1</v>
      </c>
      <c r="D30712">
        <v>57</v>
      </c>
      <c r="E30712">
        <v>0</v>
      </c>
      <c r="F30712">
        <f t="shared" si="1916"/>
        <v>2.7595018314692821</v>
      </c>
      <c r="G30712">
        <f t="shared" si="1917"/>
        <v>5.9552260176818306E-2</v>
      </c>
      <c r="H30712">
        <f t="shared" si="1918"/>
        <v>6.1399198161122652E-2</v>
      </c>
      <c r="I30712">
        <f t="shared" si="1919"/>
        <v>0</v>
      </c>
    </row>
    <row r="30713" spans="1:9" x14ac:dyDescent="0.3">
      <c r="A30713">
        <v>1</v>
      </c>
      <c r="B30713">
        <v>30</v>
      </c>
      <c r="C30713">
        <v>4</v>
      </c>
      <c r="D30713">
        <v>82</v>
      </c>
      <c r="E30713">
        <v>0</v>
      </c>
      <c r="F30713">
        <f t="shared" si="1916"/>
        <v>1.5882542468464953</v>
      </c>
      <c r="G30713">
        <f t="shared" si="1917"/>
        <v>0.16962965395133681</v>
      </c>
      <c r="H30713">
        <f t="shared" si="1918"/>
        <v>0.18588347765050714</v>
      </c>
      <c r="I30713">
        <f t="shared" si="1919"/>
        <v>0</v>
      </c>
    </row>
    <row r="30714" spans="1:9" x14ac:dyDescent="0.3">
      <c r="A30714">
        <v>2</v>
      </c>
      <c r="B30714">
        <v>36</v>
      </c>
      <c r="C30714">
        <v>5</v>
      </c>
      <c r="D30714">
        <v>53</v>
      </c>
      <c r="E30714">
        <v>0</v>
      </c>
      <c r="F30714">
        <f t="shared" si="1916"/>
        <v>3.2298615547817486</v>
      </c>
      <c r="G30714">
        <f t="shared" si="1917"/>
        <v>3.8057315081748366E-2</v>
      </c>
      <c r="H30714">
        <f t="shared" si="1918"/>
        <v>3.8800409178391379E-2</v>
      </c>
      <c r="I30714">
        <f t="shared" si="1919"/>
        <v>0</v>
      </c>
    </row>
    <row r="30715" spans="1:9" x14ac:dyDescent="0.3">
      <c r="A30715">
        <v>1</v>
      </c>
      <c r="B30715">
        <v>27</v>
      </c>
      <c r="C30715">
        <v>2</v>
      </c>
      <c r="D30715">
        <v>82</v>
      </c>
      <c r="E30715">
        <v>0</v>
      </c>
      <c r="F30715">
        <f t="shared" si="1916"/>
        <v>1.5777031185701116</v>
      </c>
      <c r="G30715">
        <f t="shared" si="1917"/>
        <v>0.17112102245533006</v>
      </c>
      <c r="H30715">
        <f t="shared" si="1918"/>
        <v>0.18768112057782702</v>
      </c>
      <c r="I30715">
        <f t="shared" si="1919"/>
        <v>0</v>
      </c>
    </row>
    <row r="30716" spans="1:9" x14ac:dyDescent="0.3">
      <c r="A30716">
        <v>1</v>
      </c>
      <c r="B30716">
        <v>38</v>
      </c>
      <c r="C30716">
        <v>7</v>
      </c>
      <c r="D30716">
        <v>88</v>
      </c>
      <c r="E30716">
        <v>0</v>
      </c>
      <c r="F30716">
        <f t="shared" si="1916"/>
        <v>1.33975259413321</v>
      </c>
      <c r="G30716">
        <f t="shared" si="1917"/>
        <v>0.20755074730809928</v>
      </c>
      <c r="H30716">
        <f t="shared" si="1918"/>
        <v>0.23262680973916428</v>
      </c>
      <c r="I30716">
        <f t="shared" si="1919"/>
        <v>0</v>
      </c>
    </row>
    <row r="30717" spans="1:9" x14ac:dyDescent="0.3">
      <c r="A30717">
        <v>2</v>
      </c>
      <c r="B30717">
        <v>28</v>
      </c>
      <c r="C30717">
        <v>2</v>
      </c>
      <c r="D30717">
        <v>50</v>
      </c>
      <c r="E30717">
        <v>0</v>
      </c>
      <c r="F30717">
        <f t="shared" si="1916"/>
        <v>3.3368734928632446</v>
      </c>
      <c r="G30717">
        <f t="shared" si="1917"/>
        <v>3.4327648333940759E-2</v>
      </c>
      <c r="H30717">
        <f t="shared" si="1918"/>
        <v>3.4930682774242737E-2</v>
      </c>
      <c r="I30717">
        <f t="shared" si="1919"/>
        <v>0</v>
      </c>
    </row>
    <row r="30718" spans="1:9" x14ac:dyDescent="0.3">
      <c r="A30718">
        <v>1</v>
      </c>
      <c r="B30718">
        <v>29</v>
      </c>
      <c r="C30718">
        <v>3</v>
      </c>
      <c r="D30718">
        <v>87</v>
      </c>
      <c r="E30718">
        <v>1</v>
      </c>
      <c r="F30718">
        <f t="shared" si="1916"/>
        <v>1.3498269322461374</v>
      </c>
      <c r="G30718">
        <f t="shared" si="1917"/>
        <v>0.20589866770098267</v>
      </c>
      <c r="H30718">
        <f t="shared" si="1918"/>
        <v>1.5803711355813594</v>
      </c>
      <c r="I30718">
        <f t="shared" si="1919"/>
        <v>0</v>
      </c>
    </row>
    <row r="30719" spans="1:9" x14ac:dyDescent="0.3">
      <c r="A30719">
        <v>1</v>
      </c>
      <c r="B30719">
        <v>37</v>
      </c>
      <c r="C30719">
        <v>7</v>
      </c>
      <c r="D30719">
        <v>75</v>
      </c>
      <c r="E30719">
        <v>0</v>
      </c>
      <c r="F30719">
        <f t="shared" si="1916"/>
        <v>1.9475458096893319</v>
      </c>
      <c r="G30719">
        <f t="shared" si="1917"/>
        <v>0.12482120932334222</v>
      </c>
      <c r="H30719">
        <f t="shared" si="1918"/>
        <v>0.13332708129560902</v>
      </c>
      <c r="I30719">
        <f t="shared" si="1919"/>
        <v>0</v>
      </c>
    </row>
    <row r="30720" spans="1:9" x14ac:dyDescent="0.3">
      <c r="A30720">
        <v>1</v>
      </c>
      <c r="B30720">
        <v>31</v>
      </c>
      <c r="C30720">
        <v>4</v>
      </c>
      <c r="D30720">
        <v>61</v>
      </c>
      <c r="E30720">
        <v>0</v>
      </c>
      <c r="F30720">
        <f t="shared" si="1916"/>
        <v>2.5840111304506559</v>
      </c>
      <c r="G30720">
        <f t="shared" si="1917"/>
        <v>7.0174552624467076E-2</v>
      </c>
      <c r="H30720">
        <f t="shared" si="1918"/>
        <v>7.2758401445044932E-2</v>
      </c>
      <c r="I30720">
        <f t="shared" si="1919"/>
        <v>0</v>
      </c>
    </row>
    <row r="30721" spans="1:9" x14ac:dyDescent="0.3">
      <c r="A30721">
        <v>1</v>
      </c>
      <c r="B30721">
        <v>24</v>
      </c>
      <c r="C30721">
        <v>1</v>
      </c>
      <c r="D30721">
        <v>85</v>
      </c>
      <c r="E30721">
        <v>0</v>
      </c>
      <c r="F30721">
        <f t="shared" si="1916"/>
        <v>1.4229445180276796</v>
      </c>
      <c r="G30721">
        <f t="shared" si="1917"/>
        <v>0.19420039103973585</v>
      </c>
      <c r="H30721">
        <f t="shared" si="1918"/>
        <v>0.21592019150638772</v>
      </c>
      <c r="I30721">
        <f t="shared" si="1919"/>
        <v>0</v>
      </c>
    </row>
    <row r="30722" spans="1:9" x14ac:dyDescent="0.3">
      <c r="A30722">
        <v>2</v>
      </c>
      <c r="B30722">
        <v>26</v>
      </c>
      <c r="C30722">
        <v>5</v>
      </c>
      <c r="D30722">
        <v>47</v>
      </c>
      <c r="E30722">
        <v>0</v>
      </c>
      <c r="F30722">
        <f t="shared" si="1916"/>
        <v>3.4595521722289915</v>
      </c>
      <c r="G30722">
        <f t="shared" si="1917"/>
        <v>3.0485266441514058E-2</v>
      </c>
      <c r="H30722">
        <f t="shared" si="1918"/>
        <v>3.0959607345811553E-2</v>
      </c>
      <c r="I30722">
        <f t="shared" si="1919"/>
        <v>0</v>
      </c>
    </row>
    <row r="30723" spans="1:9" x14ac:dyDescent="0.3">
      <c r="A30723">
        <v>1</v>
      </c>
      <c r="B30723">
        <v>35</v>
      </c>
      <c r="C30723">
        <v>5</v>
      </c>
      <c r="D30723">
        <v>71</v>
      </c>
      <c r="E30723">
        <v>0</v>
      </c>
      <c r="F30723">
        <f t="shared" ref="F30723:F30786" si="1920">$K$2+$K$3*A30723+$K$4*B30723+$K$5*C30723+$K$6*D30723</f>
        <v>2.1309765154369664</v>
      </c>
      <c r="G30723">
        <f t="shared" ref="G30723:G30786" si="1921">1/(1+EXP(F30723))</f>
        <v>0.10612232341835368</v>
      </c>
      <c r="H30723">
        <f t="shared" ref="H30723:H30786" si="1922">-1*(E30723*LN(G30723)+(1-E30723)*LN(1-G30723))</f>
        <v>0.11218634026018423</v>
      </c>
      <c r="I30723">
        <f t="shared" ref="I30723:I30786" si="1923">IF(G30723&gt;=0.5,1,0)</f>
        <v>0</v>
      </c>
    </row>
    <row r="30724" spans="1:9" x14ac:dyDescent="0.3">
      <c r="A30724">
        <v>1</v>
      </c>
      <c r="B30724">
        <v>51</v>
      </c>
      <c r="C30724">
        <v>6</v>
      </c>
      <c r="D30724">
        <v>62</v>
      </c>
      <c r="E30724">
        <v>0</v>
      </c>
      <c r="F30724">
        <f t="shared" si="1920"/>
        <v>2.6379900006042143</v>
      </c>
      <c r="G30724">
        <f t="shared" si="1921"/>
        <v>6.6733108973449237E-2</v>
      </c>
      <c r="H30724">
        <f t="shared" si="1922"/>
        <v>6.906406220678904E-2</v>
      </c>
      <c r="I30724">
        <f t="shared" si="1923"/>
        <v>0</v>
      </c>
    </row>
    <row r="30725" spans="1:9" x14ac:dyDescent="0.3">
      <c r="A30725">
        <v>1</v>
      </c>
      <c r="B30725">
        <v>41</v>
      </c>
      <c r="C30725">
        <v>4</v>
      </c>
      <c r="D30725">
        <v>51</v>
      </c>
      <c r="E30725">
        <v>0</v>
      </c>
      <c r="F30725">
        <f t="shared" si="1920"/>
        <v>3.1089323243729559</v>
      </c>
      <c r="G30725">
        <f t="shared" si="1921"/>
        <v>4.2740305321832976E-2</v>
      </c>
      <c r="H30725">
        <f t="shared" si="1922"/>
        <v>4.3680561041473484E-2</v>
      </c>
      <c r="I30725">
        <f t="shared" si="1923"/>
        <v>0</v>
      </c>
    </row>
    <row r="30726" spans="1:9" x14ac:dyDescent="0.3">
      <c r="A30726">
        <v>1</v>
      </c>
      <c r="B30726">
        <v>39</v>
      </c>
      <c r="C30726">
        <v>2</v>
      </c>
      <c r="D30726">
        <v>48</v>
      </c>
      <c r="E30726">
        <v>0</v>
      </c>
      <c r="F30726">
        <f t="shared" si="1920"/>
        <v>3.2451997919099957</v>
      </c>
      <c r="G30726">
        <f t="shared" si="1921"/>
        <v>3.7499759662405568E-2</v>
      </c>
      <c r="H30726">
        <f t="shared" si="1922"/>
        <v>3.8220963118832156E-2</v>
      </c>
      <c r="I30726">
        <f t="shared" si="1923"/>
        <v>0</v>
      </c>
    </row>
    <row r="30727" spans="1:9" x14ac:dyDescent="0.3">
      <c r="A30727">
        <v>1</v>
      </c>
      <c r="B30727">
        <v>39</v>
      </c>
      <c r="C30727">
        <v>3</v>
      </c>
      <c r="D30727">
        <v>54</v>
      </c>
      <c r="E30727">
        <v>0</v>
      </c>
      <c r="F30727">
        <f t="shared" si="1920"/>
        <v>2.9595026050121578</v>
      </c>
      <c r="G30727">
        <f t="shared" si="1921"/>
        <v>4.9289308725378317E-2</v>
      </c>
      <c r="H30727">
        <f t="shared" si="1922"/>
        <v>5.0545477993394226E-2</v>
      </c>
      <c r="I30727">
        <f t="shared" si="1923"/>
        <v>0</v>
      </c>
    </row>
    <row r="30728" spans="1:9" x14ac:dyDescent="0.3">
      <c r="A30728">
        <v>1</v>
      </c>
      <c r="B30728">
        <v>30</v>
      </c>
      <c r="C30728">
        <v>6</v>
      </c>
      <c r="D30728">
        <v>45</v>
      </c>
      <c r="E30728">
        <v>0</v>
      </c>
      <c r="F30728">
        <f t="shared" si="1920"/>
        <v>3.3278585453700495</v>
      </c>
      <c r="G30728">
        <f t="shared" si="1921"/>
        <v>3.462774495711806E-2</v>
      </c>
      <c r="H30728">
        <f t="shared" si="1922"/>
        <v>3.5241495506947718E-2</v>
      </c>
      <c r="I30728">
        <f t="shared" si="1923"/>
        <v>0</v>
      </c>
    </row>
    <row r="30729" spans="1:9" x14ac:dyDescent="0.3">
      <c r="A30729">
        <v>1</v>
      </c>
      <c r="B30729">
        <v>30</v>
      </c>
      <c r="C30729">
        <v>4</v>
      </c>
      <c r="D30729">
        <v>60</v>
      </c>
      <c r="E30729">
        <v>0</v>
      </c>
      <c r="F30729">
        <f t="shared" si="1920"/>
        <v>2.6258454874796184</v>
      </c>
      <c r="G30729">
        <f t="shared" si="1921"/>
        <v>6.7493458308414175E-2</v>
      </c>
      <c r="H30729">
        <f t="shared" si="1922"/>
        <v>6.987911226991414E-2</v>
      </c>
      <c r="I30729">
        <f t="shared" si="1923"/>
        <v>0</v>
      </c>
    </row>
    <row r="30730" spans="1:9" x14ac:dyDescent="0.3">
      <c r="A30730">
        <v>1</v>
      </c>
      <c r="B30730">
        <v>49</v>
      </c>
      <c r="C30730">
        <v>3</v>
      </c>
      <c r="D30730">
        <v>68</v>
      </c>
      <c r="E30730">
        <v>0</v>
      </c>
      <c r="F30730">
        <f t="shared" si="1920"/>
        <v>2.3525060818801427</v>
      </c>
      <c r="G30730">
        <f t="shared" si="1921"/>
        <v>8.6866781739857526E-2</v>
      </c>
      <c r="H30730">
        <f t="shared" si="1922"/>
        <v>9.087349636967422E-2</v>
      </c>
      <c r="I30730">
        <f t="shared" si="1923"/>
        <v>0</v>
      </c>
    </row>
    <row r="30731" spans="1:9" x14ac:dyDescent="0.3">
      <c r="A30731">
        <v>1</v>
      </c>
      <c r="B30731">
        <v>28</v>
      </c>
      <c r="C30731">
        <v>5</v>
      </c>
      <c r="D30731">
        <v>52</v>
      </c>
      <c r="E30731">
        <v>0</v>
      </c>
      <c r="F30731">
        <f t="shared" si="1920"/>
        <v>2.9897758731668653</v>
      </c>
      <c r="G30731">
        <f t="shared" si="1921"/>
        <v>4.7889908205729748E-2</v>
      </c>
      <c r="H30731">
        <f t="shared" si="1922"/>
        <v>4.9074608235826371E-2</v>
      </c>
      <c r="I30731">
        <f t="shared" si="1923"/>
        <v>0</v>
      </c>
    </row>
    <row r="30732" spans="1:9" x14ac:dyDescent="0.3">
      <c r="A30732">
        <v>1</v>
      </c>
      <c r="B30732">
        <v>48</v>
      </c>
      <c r="C30732">
        <v>3</v>
      </c>
      <c r="D30732">
        <v>81</v>
      </c>
      <c r="E30732">
        <v>0</v>
      </c>
      <c r="F30732">
        <f t="shared" si="1920"/>
        <v>1.7340551039607544</v>
      </c>
      <c r="G30732">
        <f t="shared" si="1921"/>
        <v>0.15006962210885946</v>
      </c>
      <c r="H30732">
        <f t="shared" si="1922"/>
        <v>0.16260084121581214</v>
      </c>
      <c r="I30732">
        <f t="shared" si="1923"/>
        <v>0</v>
      </c>
    </row>
    <row r="30733" spans="1:9" x14ac:dyDescent="0.3">
      <c r="A30733">
        <v>1</v>
      </c>
      <c r="B30733">
        <v>41</v>
      </c>
      <c r="C30733">
        <v>2</v>
      </c>
      <c r="D30733">
        <v>50</v>
      </c>
      <c r="E30733">
        <v>0</v>
      </c>
      <c r="F30733">
        <f t="shared" si="1920"/>
        <v>3.1615310778520693</v>
      </c>
      <c r="G30733">
        <f t="shared" si="1921"/>
        <v>4.0639318268200622E-2</v>
      </c>
      <c r="H30733">
        <f t="shared" si="1922"/>
        <v>4.1488172897179681E-2</v>
      </c>
      <c r="I30733">
        <f t="shared" si="1923"/>
        <v>0</v>
      </c>
    </row>
    <row r="30734" spans="1:9" x14ac:dyDescent="0.3">
      <c r="A30734">
        <v>2</v>
      </c>
      <c r="B30734">
        <v>31</v>
      </c>
      <c r="C30734">
        <v>2</v>
      </c>
      <c r="D30734">
        <v>84</v>
      </c>
      <c r="E30734">
        <v>0</v>
      </c>
      <c r="F30734">
        <f t="shared" si="1920"/>
        <v>1.7493100372478647</v>
      </c>
      <c r="G30734">
        <f t="shared" si="1921"/>
        <v>0.14813424363323058</v>
      </c>
      <c r="H30734">
        <f t="shared" si="1922"/>
        <v>0.1603263275169681</v>
      </c>
      <c r="I30734">
        <f t="shared" si="1923"/>
        <v>0</v>
      </c>
    </row>
    <row r="30735" spans="1:9" x14ac:dyDescent="0.3">
      <c r="A30735">
        <v>1</v>
      </c>
      <c r="B30735">
        <v>37</v>
      </c>
      <c r="C30735">
        <v>7</v>
      </c>
      <c r="D30735">
        <v>50</v>
      </c>
      <c r="E30735">
        <v>0</v>
      </c>
      <c r="F30735">
        <f t="shared" si="1920"/>
        <v>3.1266267649542443</v>
      </c>
      <c r="G30735">
        <f t="shared" si="1921"/>
        <v>4.2022191522144814E-2</v>
      </c>
      <c r="H30735">
        <f t="shared" si="1922"/>
        <v>4.2930665707702126E-2</v>
      </c>
      <c r="I30735">
        <f t="shared" si="1923"/>
        <v>0</v>
      </c>
    </row>
    <row r="30736" spans="1:9" x14ac:dyDescent="0.3">
      <c r="A30736">
        <v>1</v>
      </c>
      <c r="B30736">
        <v>33</v>
      </c>
      <c r="C30736">
        <v>6</v>
      </c>
      <c r="D30736">
        <v>50</v>
      </c>
      <c r="E30736">
        <v>0</v>
      </c>
      <c r="F30736">
        <f t="shared" si="1920"/>
        <v>3.1080289978619677</v>
      </c>
      <c r="G30736">
        <f t="shared" si="1921"/>
        <v>4.2777278905341207E-2</v>
      </c>
      <c r="H30736">
        <f t="shared" si="1922"/>
        <v>4.3719186189668399E-2</v>
      </c>
      <c r="I30736">
        <f t="shared" si="1923"/>
        <v>0</v>
      </c>
    </row>
    <row r="30737" spans="1:9" x14ac:dyDescent="0.3">
      <c r="A30737">
        <v>1</v>
      </c>
      <c r="B30737">
        <v>59</v>
      </c>
      <c r="C30737">
        <v>13</v>
      </c>
      <c r="D30737">
        <v>67</v>
      </c>
      <c r="E30737">
        <v>0</v>
      </c>
      <c r="F30737">
        <f t="shared" si="1920"/>
        <v>2.4257805555644918</v>
      </c>
      <c r="G30737">
        <f t="shared" si="1921"/>
        <v>8.1227807823420456E-2</v>
      </c>
      <c r="H30737">
        <f t="shared" si="1922"/>
        <v>8.4717073996793318E-2</v>
      </c>
      <c r="I30737">
        <f t="shared" si="1923"/>
        <v>0</v>
      </c>
    </row>
    <row r="30738" spans="1:9" x14ac:dyDescent="0.3">
      <c r="A30738">
        <v>1</v>
      </c>
      <c r="B30738">
        <v>35</v>
      </c>
      <c r="C30738">
        <v>9</v>
      </c>
      <c r="D30738">
        <v>68</v>
      </c>
      <c r="E30738">
        <v>0</v>
      </c>
      <c r="F30738">
        <f t="shared" si="1920"/>
        <v>2.2615951995317225</v>
      </c>
      <c r="G30738">
        <f t="shared" si="1921"/>
        <v>9.4353968846824413E-2</v>
      </c>
      <c r="H30738">
        <f t="shared" si="1922"/>
        <v>9.9106743371396563E-2</v>
      </c>
      <c r="I30738">
        <f t="shared" si="1923"/>
        <v>0</v>
      </c>
    </row>
    <row r="30739" spans="1:9" x14ac:dyDescent="0.3">
      <c r="A30739">
        <v>2</v>
      </c>
      <c r="B30739">
        <v>57</v>
      </c>
      <c r="C30739">
        <v>10</v>
      </c>
      <c r="D30739">
        <v>81</v>
      </c>
      <c r="E30739">
        <v>0</v>
      </c>
      <c r="F30739">
        <f t="shared" si="1920"/>
        <v>2.0076086015280605</v>
      </c>
      <c r="G30739">
        <f t="shared" si="1921"/>
        <v>0.11840637936000853</v>
      </c>
      <c r="H30739">
        <f t="shared" si="1922"/>
        <v>0.12602407672582996</v>
      </c>
      <c r="I30739">
        <f t="shared" si="1923"/>
        <v>0</v>
      </c>
    </row>
    <row r="30740" spans="1:9" x14ac:dyDescent="0.3">
      <c r="A30740">
        <v>1</v>
      </c>
      <c r="B30740">
        <v>39</v>
      </c>
      <c r="C30740">
        <v>2</v>
      </c>
      <c r="D30740">
        <v>57</v>
      </c>
      <c r="E30740">
        <v>0</v>
      </c>
      <c r="F30740">
        <f t="shared" si="1920"/>
        <v>2.820730648014627</v>
      </c>
      <c r="G30740">
        <f t="shared" si="1921"/>
        <v>5.6214157110001717E-2</v>
      </c>
      <c r="H30740">
        <f t="shared" si="1922"/>
        <v>5.7855999918904659E-2</v>
      </c>
      <c r="I30740">
        <f t="shared" si="1923"/>
        <v>0</v>
      </c>
    </row>
    <row r="30741" spans="1:9" x14ac:dyDescent="0.3">
      <c r="A30741">
        <v>1</v>
      </c>
      <c r="B30741">
        <v>39</v>
      </c>
      <c r="C30741">
        <v>5</v>
      </c>
      <c r="D30741">
        <v>56</v>
      </c>
      <c r="E30741">
        <v>0</v>
      </c>
      <c r="F30741">
        <f t="shared" si="1920"/>
        <v>2.8597406133224483</v>
      </c>
      <c r="G30741">
        <f t="shared" si="1921"/>
        <v>5.4179991089934758E-2</v>
      </c>
      <c r="H30741">
        <f t="shared" si="1922"/>
        <v>5.5702993455784604E-2</v>
      </c>
      <c r="I30741">
        <f t="shared" si="1923"/>
        <v>0</v>
      </c>
    </row>
    <row r="30742" spans="1:9" x14ac:dyDescent="0.3">
      <c r="A30742">
        <v>1</v>
      </c>
      <c r="B30742">
        <v>37</v>
      </c>
      <c r="C30742">
        <v>5</v>
      </c>
      <c r="D30742">
        <v>45</v>
      </c>
      <c r="E30742">
        <v>0</v>
      </c>
      <c r="F30742">
        <f t="shared" si="1920"/>
        <v>3.367878471275743</v>
      </c>
      <c r="G30742">
        <f t="shared" si="1921"/>
        <v>3.3314564440013981E-2</v>
      </c>
      <c r="H30742">
        <f t="shared" si="1922"/>
        <v>3.3882135767634089E-2</v>
      </c>
      <c r="I30742">
        <f t="shared" si="1923"/>
        <v>0</v>
      </c>
    </row>
    <row r="30743" spans="1:9" x14ac:dyDescent="0.3">
      <c r="A30743">
        <v>1</v>
      </c>
      <c r="B30743">
        <v>39</v>
      </c>
      <c r="C30743">
        <v>7</v>
      </c>
      <c r="D30743">
        <v>48</v>
      </c>
      <c r="E30743">
        <v>0</v>
      </c>
      <c r="F30743">
        <f t="shared" si="1920"/>
        <v>3.2316110037387045</v>
      </c>
      <c r="G30743">
        <f t="shared" si="1921"/>
        <v>3.799332131469426E-2</v>
      </c>
      <c r="H30743">
        <f t="shared" si="1922"/>
        <v>3.8733885840211771E-2</v>
      </c>
      <c r="I30743">
        <f t="shared" si="1923"/>
        <v>0</v>
      </c>
    </row>
    <row r="30744" spans="1:9" x14ac:dyDescent="0.3">
      <c r="A30744">
        <v>1</v>
      </c>
      <c r="B30744">
        <v>29</v>
      </c>
      <c r="C30744">
        <v>4</v>
      </c>
      <c r="D30744">
        <v>80</v>
      </c>
      <c r="E30744">
        <v>0</v>
      </c>
      <c r="F30744">
        <f t="shared" si="1920"/>
        <v>1.6772518420860543</v>
      </c>
      <c r="G30744">
        <f t="shared" si="1921"/>
        <v>0.15745971330848751</v>
      </c>
      <c r="H30744">
        <f t="shared" si="1922"/>
        <v>0.17133379986739705</v>
      </c>
      <c r="I30744">
        <f t="shared" si="1923"/>
        <v>0</v>
      </c>
    </row>
    <row r="30745" spans="1:9" x14ac:dyDescent="0.3">
      <c r="A30745">
        <v>1</v>
      </c>
      <c r="B30745">
        <v>35</v>
      </c>
      <c r="C30745">
        <v>3</v>
      </c>
      <c r="D30745">
        <v>78</v>
      </c>
      <c r="E30745">
        <v>0</v>
      </c>
      <c r="F30745">
        <f t="shared" si="1920"/>
        <v>1.8062693632313072</v>
      </c>
      <c r="G30745">
        <f t="shared" si="1921"/>
        <v>0.14108961168537112</v>
      </c>
      <c r="H30745">
        <f t="shared" si="1922"/>
        <v>0.15209068337725742</v>
      </c>
      <c r="I30745">
        <f t="shared" si="1923"/>
        <v>0</v>
      </c>
    </row>
    <row r="30746" spans="1:9" x14ac:dyDescent="0.3">
      <c r="A30746">
        <v>1</v>
      </c>
      <c r="B30746">
        <v>28</v>
      </c>
      <c r="C30746">
        <v>3</v>
      </c>
      <c r="D30746">
        <v>51</v>
      </c>
      <c r="E30746">
        <v>1</v>
      </c>
      <c r="F30746">
        <f t="shared" si="1920"/>
        <v>3.0423746266459779</v>
      </c>
      <c r="G30746">
        <f t="shared" si="1921"/>
        <v>4.554782663708451E-2</v>
      </c>
      <c r="H30746">
        <f t="shared" si="1922"/>
        <v>3.0889923701997004</v>
      </c>
      <c r="I30746">
        <f t="shared" si="1923"/>
        <v>0</v>
      </c>
    </row>
    <row r="30747" spans="1:9" x14ac:dyDescent="0.3">
      <c r="A30747">
        <v>1</v>
      </c>
      <c r="B30747">
        <v>27</v>
      </c>
      <c r="C30747">
        <v>3</v>
      </c>
      <c r="D30747">
        <v>65</v>
      </c>
      <c r="E30747">
        <v>0</v>
      </c>
      <c r="F30747">
        <f t="shared" si="1920"/>
        <v>2.3767604105159932</v>
      </c>
      <c r="G30747">
        <f t="shared" si="1921"/>
        <v>8.4962084448529901E-2</v>
      </c>
      <c r="H30747">
        <f t="shared" si="1922"/>
        <v>8.8789776803966575E-2</v>
      </c>
      <c r="I30747">
        <f t="shared" si="1923"/>
        <v>0</v>
      </c>
    </row>
    <row r="30748" spans="1:9" x14ac:dyDescent="0.3">
      <c r="A30748">
        <v>1</v>
      </c>
      <c r="B30748">
        <v>31</v>
      </c>
      <c r="C30748">
        <v>5</v>
      </c>
      <c r="D30748">
        <v>48</v>
      </c>
      <c r="E30748">
        <v>0</v>
      </c>
      <c r="F30748">
        <f t="shared" si="1920"/>
        <v>3.1944154695541522</v>
      </c>
      <c r="G30748">
        <f t="shared" si="1921"/>
        <v>3.9376420247598354E-2</v>
      </c>
      <c r="H30748">
        <f t="shared" si="1922"/>
        <v>4.0172643152410897E-2</v>
      </c>
      <c r="I30748">
        <f t="shared" si="1923"/>
        <v>0</v>
      </c>
    </row>
    <row r="30749" spans="1:9" x14ac:dyDescent="0.3">
      <c r="A30749">
        <v>1</v>
      </c>
      <c r="B30749">
        <v>42</v>
      </c>
      <c r="C30749">
        <v>8</v>
      </c>
      <c r="D30749">
        <v>50</v>
      </c>
      <c r="E30749">
        <v>0</v>
      </c>
      <c r="F30749">
        <f t="shared" si="1920"/>
        <v>3.150553413228153</v>
      </c>
      <c r="G30749">
        <f t="shared" si="1921"/>
        <v>4.1069477715130656E-2</v>
      </c>
      <c r="H30749">
        <f t="shared" si="1922"/>
        <v>4.1936654809872999E-2</v>
      </c>
      <c r="I30749">
        <f t="shared" si="1923"/>
        <v>0</v>
      </c>
    </row>
    <row r="30750" spans="1:9" x14ac:dyDescent="0.3">
      <c r="A30750">
        <v>4</v>
      </c>
      <c r="B30750">
        <v>28</v>
      </c>
      <c r="C30750">
        <v>7</v>
      </c>
      <c r="D30750">
        <v>46</v>
      </c>
      <c r="E30750">
        <v>0</v>
      </c>
      <c r="F30750">
        <f t="shared" si="1920"/>
        <v>4.0011733982791631</v>
      </c>
      <c r="G30750">
        <f t="shared" si="1921"/>
        <v>1.7965496290923453E-2</v>
      </c>
      <c r="H30750">
        <f t="shared" si="1922"/>
        <v>1.8128835084975849E-2</v>
      </c>
      <c r="I30750">
        <f t="shared" si="1923"/>
        <v>0</v>
      </c>
    </row>
    <row r="30751" spans="1:9" x14ac:dyDescent="0.3">
      <c r="A30751">
        <v>1</v>
      </c>
      <c r="B30751">
        <v>37</v>
      </c>
      <c r="C30751">
        <v>7</v>
      </c>
      <c r="D30751">
        <v>51</v>
      </c>
      <c r="E30751">
        <v>0</v>
      </c>
      <c r="F30751">
        <f t="shared" si="1920"/>
        <v>3.0794635267436479</v>
      </c>
      <c r="G30751">
        <f t="shared" si="1921"/>
        <v>4.396235767386205E-2</v>
      </c>
      <c r="H30751">
        <f t="shared" si="1922"/>
        <v>4.4957991887767619E-2</v>
      </c>
      <c r="I30751">
        <f t="shared" si="1923"/>
        <v>0</v>
      </c>
    </row>
    <row r="30752" spans="1:9" x14ac:dyDescent="0.3">
      <c r="A30752">
        <v>1</v>
      </c>
      <c r="B30752">
        <v>32</v>
      </c>
      <c r="C30752">
        <v>8</v>
      </c>
      <c r="D30752">
        <v>53</v>
      </c>
      <c r="E30752">
        <v>0</v>
      </c>
      <c r="F30752">
        <f t="shared" si="1920"/>
        <v>2.9557748867800275</v>
      </c>
      <c r="G30752">
        <f t="shared" si="1921"/>
        <v>4.9464282902888589E-2</v>
      </c>
      <c r="H30752">
        <f t="shared" si="1922"/>
        <v>5.0729540592785734E-2</v>
      </c>
      <c r="I30752">
        <f t="shared" si="1923"/>
        <v>0</v>
      </c>
    </row>
    <row r="30753" spans="1:9" x14ac:dyDescent="0.3">
      <c r="A30753">
        <v>1</v>
      </c>
      <c r="B30753">
        <v>32</v>
      </c>
      <c r="C30753">
        <v>4</v>
      </c>
      <c r="D30753">
        <v>86</v>
      </c>
      <c r="E30753">
        <v>0</v>
      </c>
      <c r="F30753">
        <f t="shared" si="1920"/>
        <v>1.4102590563673765</v>
      </c>
      <c r="G30753">
        <f t="shared" si="1921"/>
        <v>0.19619319959137901</v>
      </c>
      <c r="H30753">
        <f t="shared" si="1922"/>
        <v>0.21839633667858857</v>
      </c>
      <c r="I30753">
        <f t="shared" si="1923"/>
        <v>0</v>
      </c>
    </row>
    <row r="30754" spans="1:9" x14ac:dyDescent="0.3">
      <c r="A30754">
        <v>1</v>
      </c>
      <c r="B30754">
        <v>56</v>
      </c>
      <c r="C30754">
        <v>19</v>
      </c>
      <c r="D30754">
        <v>49</v>
      </c>
      <c r="E30754">
        <v>0</v>
      </c>
      <c r="F30754">
        <f t="shared" si="1920"/>
        <v>3.2424256540047791</v>
      </c>
      <c r="G30754">
        <f t="shared" si="1921"/>
        <v>3.7600016655076618E-2</v>
      </c>
      <c r="H30754">
        <f t="shared" si="1922"/>
        <v>3.8325131627441791E-2</v>
      </c>
      <c r="I30754">
        <f t="shared" si="1923"/>
        <v>0</v>
      </c>
    </row>
    <row r="30755" spans="1:9" x14ac:dyDescent="0.3">
      <c r="A30755">
        <v>1</v>
      </c>
      <c r="B30755">
        <v>35</v>
      </c>
      <c r="C30755">
        <v>6</v>
      </c>
      <c r="D30755">
        <v>85</v>
      </c>
      <c r="E30755">
        <v>0</v>
      </c>
      <c r="F30755">
        <f t="shared" si="1920"/>
        <v>1.4679734228543575</v>
      </c>
      <c r="G30755">
        <f t="shared" si="1921"/>
        <v>0.18725083915267871</v>
      </c>
      <c r="H30755">
        <f t="shared" si="1922"/>
        <v>0.20733275228426434</v>
      </c>
      <c r="I30755">
        <f t="shared" si="1923"/>
        <v>0</v>
      </c>
    </row>
    <row r="30756" spans="1:9" x14ac:dyDescent="0.3">
      <c r="A30756">
        <v>2</v>
      </c>
      <c r="B30756">
        <v>37</v>
      </c>
      <c r="C30756">
        <v>3</v>
      </c>
      <c r="D30756">
        <v>77</v>
      </c>
      <c r="E30756">
        <v>0</v>
      </c>
      <c r="F30756">
        <f t="shared" si="1920"/>
        <v>2.1087082341775827</v>
      </c>
      <c r="G30756">
        <f t="shared" si="1921"/>
        <v>0.1082533036740506</v>
      </c>
      <c r="H30756">
        <f t="shared" si="1922"/>
        <v>0.11457315945877417</v>
      </c>
      <c r="I30756">
        <f t="shared" si="1923"/>
        <v>0</v>
      </c>
    </row>
    <row r="30757" spans="1:9" x14ac:dyDescent="0.3">
      <c r="A30757">
        <v>1</v>
      </c>
      <c r="B30757">
        <v>47</v>
      </c>
      <c r="C30757">
        <v>6</v>
      </c>
      <c r="D30757">
        <v>76</v>
      </c>
      <c r="E30757">
        <v>0</v>
      </c>
      <c r="F30757">
        <f t="shared" si="1920"/>
        <v>1.9563891409293288</v>
      </c>
      <c r="G30757">
        <f t="shared" si="1921"/>
        <v>0.12385835693632168</v>
      </c>
      <c r="H30757">
        <f t="shared" si="1922"/>
        <v>0.13222750812158235</v>
      </c>
      <c r="I30757">
        <f t="shared" si="1923"/>
        <v>0</v>
      </c>
    </row>
    <row r="30758" spans="1:9" x14ac:dyDescent="0.3">
      <c r="A30758">
        <v>1</v>
      </c>
      <c r="B30758">
        <v>28</v>
      </c>
      <c r="C30758">
        <v>4</v>
      </c>
      <c r="D30758">
        <v>51</v>
      </c>
      <c r="E30758">
        <v>0</v>
      </c>
      <c r="F30758">
        <f t="shared" si="1920"/>
        <v>3.0396568690117198</v>
      </c>
      <c r="G30758">
        <f t="shared" si="1921"/>
        <v>4.5666122351545574E-2</v>
      </c>
      <c r="H30758">
        <f t="shared" si="1922"/>
        <v>4.6741692190658525E-2</v>
      </c>
      <c r="I30758">
        <f t="shared" si="1923"/>
        <v>0</v>
      </c>
    </row>
    <row r="30759" spans="1:9" x14ac:dyDescent="0.3">
      <c r="A30759">
        <v>2</v>
      </c>
      <c r="B30759">
        <v>31</v>
      </c>
      <c r="C30759">
        <v>4</v>
      </c>
      <c r="D30759">
        <v>59</v>
      </c>
      <c r="E30759">
        <v>0</v>
      </c>
      <c r="F30759">
        <f t="shared" si="1920"/>
        <v>2.9229554772442601</v>
      </c>
      <c r="G30759">
        <f t="shared" si="1921"/>
        <v>5.1030388065890046E-2</v>
      </c>
      <c r="H30759">
        <f t="shared" si="1922"/>
        <v>5.2378502029143542E-2</v>
      </c>
      <c r="I30759">
        <f t="shared" si="1923"/>
        <v>0</v>
      </c>
    </row>
    <row r="30760" spans="1:9" x14ac:dyDescent="0.3">
      <c r="A30760">
        <v>4</v>
      </c>
      <c r="B30760">
        <v>28</v>
      </c>
      <c r="C30760">
        <v>1</v>
      </c>
      <c r="D30760">
        <v>49</v>
      </c>
      <c r="E30760">
        <v>0</v>
      </c>
      <c r="F30760">
        <f t="shared" si="1920"/>
        <v>3.8759902294529232</v>
      </c>
      <c r="G30760">
        <f t="shared" si="1921"/>
        <v>2.0312638378779873E-2</v>
      </c>
      <c r="H30760">
        <f t="shared" si="1922"/>
        <v>2.0521776968684163E-2</v>
      </c>
      <c r="I30760">
        <f t="shared" si="1923"/>
        <v>0</v>
      </c>
    </row>
    <row r="30761" spans="1:9" x14ac:dyDescent="0.3">
      <c r="A30761">
        <v>1</v>
      </c>
      <c r="B30761">
        <v>40</v>
      </c>
      <c r="C30761">
        <v>7</v>
      </c>
      <c r="D30761">
        <v>48</v>
      </c>
      <c r="E30761">
        <v>0</v>
      </c>
      <c r="F30761">
        <f t="shared" si="1920"/>
        <v>3.2369398849203384</v>
      </c>
      <c r="G30761">
        <f t="shared" si="1921"/>
        <v>3.7799030419360329E-2</v>
      </c>
      <c r="H30761">
        <f t="shared" si="1922"/>
        <v>3.8531942046703474E-2</v>
      </c>
      <c r="I30761">
        <f t="shared" si="1923"/>
        <v>0</v>
      </c>
    </row>
    <row r="30762" spans="1:9" x14ac:dyDescent="0.3">
      <c r="A30762">
        <v>1</v>
      </c>
      <c r="B30762">
        <v>22</v>
      </c>
      <c r="C30762">
        <v>1</v>
      </c>
      <c r="D30762">
        <v>50</v>
      </c>
      <c r="E30762">
        <v>0</v>
      </c>
      <c r="F30762">
        <f t="shared" si="1920"/>
        <v>3.0630000930352899</v>
      </c>
      <c r="G30762">
        <f t="shared" si="1921"/>
        <v>4.4659528916346829E-2</v>
      </c>
      <c r="H30762">
        <f t="shared" si="1922"/>
        <v>4.5687487813781506E-2</v>
      </c>
      <c r="I30762">
        <f t="shared" si="1923"/>
        <v>0</v>
      </c>
    </row>
    <row r="30763" spans="1:9" x14ac:dyDescent="0.3">
      <c r="A30763">
        <v>1</v>
      </c>
      <c r="B30763">
        <v>50</v>
      </c>
      <c r="C30763">
        <v>21</v>
      </c>
      <c r="D30763">
        <v>65</v>
      </c>
      <c r="E30763">
        <v>0</v>
      </c>
      <c r="F30763">
        <f t="shared" si="1920"/>
        <v>2.4504050402769173</v>
      </c>
      <c r="G30763">
        <f t="shared" si="1921"/>
        <v>7.9408934416952279E-2</v>
      </c>
      <c r="H30763">
        <f t="shared" si="1922"/>
        <v>8.2739352639520439E-2</v>
      </c>
      <c r="I30763">
        <f t="shared" si="1923"/>
        <v>0</v>
      </c>
    </row>
    <row r="30764" spans="1:9" x14ac:dyDescent="0.3">
      <c r="A30764">
        <v>1</v>
      </c>
      <c r="B30764">
        <v>41</v>
      </c>
      <c r="C30764">
        <v>13</v>
      </c>
      <c r="D30764">
        <v>60</v>
      </c>
      <c r="E30764">
        <v>0</v>
      </c>
      <c r="F30764">
        <f t="shared" si="1920"/>
        <v>2.6600033617692631</v>
      </c>
      <c r="G30764">
        <f t="shared" si="1921"/>
        <v>6.5375128017066977E-2</v>
      </c>
      <c r="H30764">
        <f t="shared" si="1922"/>
        <v>6.7610036633651158E-2</v>
      </c>
      <c r="I30764">
        <f t="shared" si="1923"/>
        <v>0</v>
      </c>
    </row>
    <row r="30765" spans="1:9" x14ac:dyDescent="0.3">
      <c r="A30765">
        <v>1</v>
      </c>
      <c r="B30765">
        <v>58</v>
      </c>
      <c r="C30765">
        <v>7</v>
      </c>
      <c r="D30765">
        <v>61</v>
      </c>
      <c r="E30765">
        <v>0</v>
      </c>
      <c r="F30765">
        <f t="shared" si="1920"/>
        <v>2.7197376494519885</v>
      </c>
      <c r="G30765">
        <f t="shared" si="1921"/>
        <v>6.1818680093634198E-2</v>
      </c>
      <c r="H30765">
        <f t="shared" si="1922"/>
        <v>6.3812043852650768E-2</v>
      </c>
      <c r="I30765">
        <f t="shared" si="1923"/>
        <v>0</v>
      </c>
    </row>
    <row r="30766" spans="1:9" x14ac:dyDescent="0.3">
      <c r="A30766">
        <v>2</v>
      </c>
      <c r="B30766">
        <v>30</v>
      </c>
      <c r="C30766">
        <v>4</v>
      </c>
      <c r="D30766">
        <v>50</v>
      </c>
      <c r="E30766">
        <v>0</v>
      </c>
      <c r="F30766">
        <f t="shared" si="1920"/>
        <v>3.3420957399579945</v>
      </c>
      <c r="G30766">
        <f t="shared" si="1921"/>
        <v>3.4154955060205792E-2</v>
      </c>
      <c r="H30766">
        <f t="shared" si="1922"/>
        <v>3.4751866601529464E-2</v>
      </c>
      <c r="I30766">
        <f t="shared" si="1923"/>
        <v>0</v>
      </c>
    </row>
    <row r="30767" spans="1:9" x14ac:dyDescent="0.3">
      <c r="A30767">
        <v>1</v>
      </c>
      <c r="B30767">
        <v>34</v>
      </c>
      <c r="C30767">
        <v>9</v>
      </c>
      <c r="D30767">
        <v>61</v>
      </c>
      <c r="E30767">
        <v>0</v>
      </c>
      <c r="F30767">
        <f t="shared" si="1920"/>
        <v>2.5864089858242654</v>
      </c>
      <c r="G30767">
        <f t="shared" si="1921"/>
        <v>7.0018253524033222E-2</v>
      </c>
      <c r="H30767">
        <f t="shared" si="1922"/>
        <v>7.2590320472653277E-2</v>
      </c>
      <c r="I30767">
        <f t="shared" si="1923"/>
        <v>0</v>
      </c>
    </row>
    <row r="30768" spans="1:9" x14ac:dyDescent="0.3">
      <c r="A30768">
        <v>1</v>
      </c>
      <c r="B30768">
        <v>43</v>
      </c>
      <c r="C30768">
        <v>12</v>
      </c>
      <c r="D30768">
        <v>53</v>
      </c>
      <c r="E30768">
        <v>0</v>
      </c>
      <c r="F30768">
        <f t="shared" si="1920"/>
        <v>3.0035215492409644</v>
      </c>
      <c r="G30768">
        <f t="shared" si="1921"/>
        <v>4.7267034660736326E-2</v>
      </c>
      <c r="H30768">
        <f t="shared" si="1922"/>
        <v>4.8420618853487286E-2</v>
      </c>
      <c r="I30768">
        <f t="shared" si="1923"/>
        <v>0</v>
      </c>
    </row>
    <row r="30769" spans="1:9" x14ac:dyDescent="0.3">
      <c r="A30769">
        <v>3</v>
      </c>
      <c r="B30769">
        <v>35</v>
      </c>
      <c r="C30769">
        <v>3</v>
      </c>
      <c r="D30769">
        <v>71</v>
      </c>
      <c r="E30769">
        <v>0</v>
      </c>
      <c r="F30769">
        <f t="shared" si="1920"/>
        <v>2.6256477714503061</v>
      </c>
      <c r="G30769">
        <f t="shared" si="1921"/>
        <v>6.7505903242106091E-2</v>
      </c>
      <c r="H30769">
        <f t="shared" si="1922"/>
        <v>6.9892458038741917E-2</v>
      </c>
      <c r="I30769">
        <f t="shared" si="1923"/>
        <v>0</v>
      </c>
    </row>
    <row r="30770" spans="1:9" x14ac:dyDescent="0.3">
      <c r="A30770">
        <v>1</v>
      </c>
      <c r="B30770">
        <v>32</v>
      </c>
      <c r="C30770">
        <v>3</v>
      </c>
      <c r="D30770">
        <v>79</v>
      </c>
      <c r="E30770">
        <v>0</v>
      </c>
      <c r="F30770">
        <f t="shared" si="1920"/>
        <v>1.7431194814758095</v>
      </c>
      <c r="G30770">
        <f t="shared" si="1921"/>
        <v>0.14891713572659915</v>
      </c>
      <c r="H30770">
        <f t="shared" si="1922"/>
        <v>0.16124578232498082</v>
      </c>
      <c r="I30770">
        <f t="shared" si="1923"/>
        <v>0</v>
      </c>
    </row>
    <row r="30771" spans="1:9" x14ac:dyDescent="0.3">
      <c r="A30771">
        <v>1</v>
      </c>
      <c r="B30771">
        <v>29</v>
      </c>
      <c r="C30771">
        <v>1</v>
      </c>
      <c r="D30771">
        <v>52</v>
      </c>
      <c r="E30771">
        <v>0</v>
      </c>
      <c r="F30771">
        <f t="shared" si="1920"/>
        <v>3.0059757848855315</v>
      </c>
      <c r="G30771">
        <f t="shared" si="1921"/>
        <v>4.7156636126108049E-2</v>
      </c>
      <c r="H30771">
        <f t="shared" si="1922"/>
        <v>4.8304749934400384E-2</v>
      </c>
      <c r="I30771">
        <f t="shared" si="1923"/>
        <v>0</v>
      </c>
    </row>
    <row r="30772" spans="1:9" x14ac:dyDescent="0.3">
      <c r="A30772">
        <v>1</v>
      </c>
      <c r="B30772">
        <v>34</v>
      </c>
      <c r="C30772">
        <v>3</v>
      </c>
      <c r="D30772">
        <v>70</v>
      </c>
      <c r="E30772">
        <v>0</v>
      </c>
      <c r="F30772">
        <f t="shared" si="1920"/>
        <v>2.178246387734446</v>
      </c>
      <c r="G30772">
        <f t="shared" si="1921"/>
        <v>0.10172105037647944</v>
      </c>
      <c r="H30772">
        <f t="shared" si="1922"/>
        <v>0.10727462459215698</v>
      </c>
      <c r="I30772">
        <f t="shared" si="1923"/>
        <v>0</v>
      </c>
    </row>
    <row r="30773" spans="1:9" x14ac:dyDescent="0.3">
      <c r="A30773">
        <v>1</v>
      </c>
      <c r="B30773">
        <v>33</v>
      </c>
      <c r="C30773">
        <v>6</v>
      </c>
      <c r="D30773">
        <v>61</v>
      </c>
      <c r="E30773">
        <v>0</v>
      </c>
      <c r="F30773">
        <f t="shared" si="1920"/>
        <v>2.5892333775454066</v>
      </c>
      <c r="G30773">
        <f t="shared" si="1921"/>
        <v>6.983456448739174E-2</v>
      </c>
      <c r="H30773">
        <f t="shared" si="1922"/>
        <v>7.2392821007001146E-2</v>
      </c>
      <c r="I30773">
        <f t="shared" si="1923"/>
        <v>0</v>
      </c>
    </row>
    <row r="30774" spans="1:9" x14ac:dyDescent="0.3">
      <c r="A30774">
        <v>2</v>
      </c>
      <c r="B30774">
        <v>22</v>
      </c>
      <c r="C30774">
        <v>1</v>
      </c>
      <c r="D30774">
        <v>82</v>
      </c>
      <c r="E30774">
        <v>0</v>
      </c>
      <c r="F30774">
        <f t="shared" si="1920"/>
        <v>1.7983943406686134</v>
      </c>
      <c r="G30774">
        <f t="shared" si="1921"/>
        <v>0.14204663317411079</v>
      </c>
      <c r="H30774">
        <f t="shared" si="1922"/>
        <v>0.1532055319900221</v>
      </c>
      <c r="I30774">
        <f t="shared" si="1923"/>
        <v>0</v>
      </c>
    </row>
    <row r="30775" spans="1:9" x14ac:dyDescent="0.3">
      <c r="A30775">
        <v>3</v>
      </c>
      <c r="B30775">
        <v>27</v>
      </c>
      <c r="C30775">
        <v>1</v>
      </c>
      <c r="D30775">
        <v>58</v>
      </c>
      <c r="E30775">
        <v>0</v>
      </c>
      <c r="F30775">
        <f t="shared" si="1920"/>
        <v>3.2015743340035092</v>
      </c>
      <c r="G30775">
        <f t="shared" si="1921"/>
        <v>3.9106520786991596E-2</v>
      </c>
      <c r="H30775">
        <f t="shared" si="1922"/>
        <v>3.9891719846398666E-2</v>
      </c>
      <c r="I30775">
        <f t="shared" si="1923"/>
        <v>0</v>
      </c>
    </row>
    <row r="30776" spans="1:9" x14ac:dyDescent="0.3">
      <c r="A30776">
        <v>1</v>
      </c>
      <c r="B30776">
        <v>43</v>
      </c>
      <c r="C30776">
        <v>11</v>
      </c>
      <c r="D30776">
        <v>51</v>
      </c>
      <c r="E30776">
        <v>1</v>
      </c>
      <c r="F30776">
        <f t="shared" si="1920"/>
        <v>3.1005657832964162</v>
      </c>
      <c r="G30776">
        <f t="shared" si="1921"/>
        <v>4.3083922966843408E-2</v>
      </c>
      <c r="H30776">
        <f t="shared" si="1922"/>
        <v>3.1446053684711792</v>
      </c>
      <c r="I30776">
        <f t="shared" si="1923"/>
        <v>0</v>
      </c>
    </row>
    <row r="30777" spans="1:9" x14ac:dyDescent="0.3">
      <c r="A30777">
        <v>1</v>
      </c>
      <c r="B30777">
        <v>27</v>
      </c>
      <c r="C30777">
        <v>1</v>
      </c>
      <c r="D30777">
        <v>51</v>
      </c>
      <c r="E30777">
        <v>0</v>
      </c>
      <c r="F30777">
        <f t="shared" si="1920"/>
        <v>3.0424812607328611</v>
      </c>
      <c r="G30777">
        <f t="shared" si="1921"/>
        <v>4.5543191134380538E-2</v>
      </c>
      <c r="H30777">
        <f t="shared" si="1922"/>
        <v>4.6612886849975034E-2</v>
      </c>
      <c r="I30777">
        <f t="shared" si="1923"/>
        <v>0</v>
      </c>
    </row>
    <row r="30778" spans="1:9" x14ac:dyDescent="0.3">
      <c r="A30778">
        <v>3</v>
      </c>
      <c r="B30778">
        <v>43</v>
      </c>
      <c r="C30778">
        <v>15</v>
      </c>
      <c r="D30778">
        <v>53</v>
      </c>
      <c r="E30778">
        <v>0</v>
      </c>
      <c r="F30778">
        <f t="shared" si="1920"/>
        <v>3.4846040170830137</v>
      </c>
      <c r="G30778">
        <f t="shared" si="1921"/>
        <v>2.9753481920156796E-2</v>
      </c>
      <c r="H30778">
        <f t="shared" si="1922"/>
        <v>3.0205097423051361E-2</v>
      </c>
      <c r="I30778">
        <f t="shared" si="1923"/>
        <v>0</v>
      </c>
    </row>
    <row r="30779" spans="1:9" x14ac:dyDescent="0.3">
      <c r="A30779">
        <v>1</v>
      </c>
      <c r="B30779">
        <v>32</v>
      </c>
      <c r="C30779">
        <v>5</v>
      </c>
      <c r="D30779">
        <v>70</v>
      </c>
      <c r="E30779">
        <v>0</v>
      </c>
      <c r="F30779">
        <f t="shared" si="1920"/>
        <v>2.1621531101026621</v>
      </c>
      <c r="G30779">
        <f t="shared" si="1921"/>
        <v>0.10320100959340626</v>
      </c>
      <c r="H30779">
        <f t="shared" si="1922"/>
        <v>0.10892353299802116</v>
      </c>
      <c r="I30779">
        <f t="shared" si="1923"/>
        <v>0</v>
      </c>
    </row>
    <row r="30780" spans="1:9" x14ac:dyDescent="0.3">
      <c r="A30780">
        <v>1</v>
      </c>
      <c r="B30780">
        <v>40</v>
      </c>
      <c r="C30780">
        <v>1</v>
      </c>
      <c r="D30780">
        <v>47</v>
      </c>
      <c r="E30780">
        <v>0</v>
      </c>
      <c r="F30780">
        <f t="shared" si="1920"/>
        <v>3.3004096689364841</v>
      </c>
      <c r="G30780">
        <f t="shared" si="1921"/>
        <v>3.5557137892998046E-2</v>
      </c>
      <c r="H30780">
        <f t="shared" si="1922"/>
        <v>3.6204689337769935E-2</v>
      </c>
      <c r="I30780">
        <f t="shared" si="1923"/>
        <v>0</v>
      </c>
    </row>
    <row r="30781" spans="1:9" x14ac:dyDescent="0.3">
      <c r="A30781">
        <v>1</v>
      </c>
      <c r="B30781">
        <v>43</v>
      </c>
      <c r="C30781">
        <v>7</v>
      </c>
      <c r="D30781">
        <v>48</v>
      </c>
      <c r="E30781">
        <v>0</v>
      </c>
      <c r="F30781">
        <f t="shared" si="1920"/>
        <v>3.2529265284652391</v>
      </c>
      <c r="G30781">
        <f t="shared" si="1921"/>
        <v>3.7221868940326815E-2</v>
      </c>
      <c r="H30781">
        <f t="shared" si="1922"/>
        <v>3.7932287228491311E-2</v>
      </c>
      <c r="I30781">
        <f t="shared" si="1923"/>
        <v>0</v>
      </c>
    </row>
    <row r="30782" spans="1:9" x14ac:dyDescent="0.3">
      <c r="A30782">
        <v>1</v>
      </c>
      <c r="B30782">
        <v>28</v>
      </c>
      <c r="C30782">
        <v>4</v>
      </c>
      <c r="D30782">
        <v>57</v>
      </c>
      <c r="E30782">
        <v>0</v>
      </c>
      <c r="F30782">
        <f t="shared" si="1920"/>
        <v>2.7566774397481408</v>
      </c>
      <c r="G30782">
        <f t="shared" si="1921"/>
        <v>5.9710639380111126E-2</v>
      </c>
      <c r="H30782">
        <f t="shared" si="1922"/>
        <v>6.1567620641468077E-2</v>
      </c>
      <c r="I30782">
        <f t="shared" si="1923"/>
        <v>0</v>
      </c>
    </row>
    <row r="30783" spans="1:9" x14ac:dyDescent="0.3">
      <c r="A30783">
        <v>1</v>
      </c>
      <c r="B30783">
        <v>28</v>
      </c>
      <c r="C30783">
        <v>1</v>
      </c>
      <c r="D30783">
        <v>49</v>
      </c>
      <c r="E30783">
        <v>0</v>
      </c>
      <c r="F30783">
        <f t="shared" si="1920"/>
        <v>3.1421366183356882</v>
      </c>
      <c r="G30783">
        <f t="shared" si="1921"/>
        <v>4.1402237856773959E-2</v>
      </c>
      <c r="H30783">
        <f t="shared" si="1922"/>
        <v>4.2283726764624233E-2</v>
      </c>
      <c r="I30783">
        <f t="shared" si="1923"/>
        <v>0</v>
      </c>
    </row>
    <row r="30784" spans="1:9" x14ac:dyDescent="0.3">
      <c r="A30784">
        <v>2</v>
      </c>
      <c r="B30784">
        <v>26</v>
      </c>
      <c r="C30784">
        <v>3</v>
      </c>
      <c r="D30784">
        <v>83</v>
      </c>
      <c r="E30784">
        <v>0</v>
      </c>
      <c r="F30784">
        <f t="shared" si="1920"/>
        <v>1.7671111119160337</v>
      </c>
      <c r="G30784">
        <f t="shared" si="1921"/>
        <v>0.14590195837039863</v>
      </c>
      <c r="H30784">
        <f t="shared" si="1922"/>
        <v>0.15770928893794303</v>
      </c>
      <c r="I30784">
        <f t="shared" si="1923"/>
        <v>0</v>
      </c>
    </row>
    <row r="30785" spans="1:9" x14ac:dyDescent="0.3">
      <c r="A30785">
        <v>1</v>
      </c>
      <c r="B30785">
        <v>48</v>
      </c>
      <c r="C30785">
        <v>19</v>
      </c>
      <c r="D30785">
        <v>60</v>
      </c>
      <c r="E30785">
        <v>0</v>
      </c>
      <c r="F30785">
        <f t="shared" si="1920"/>
        <v>2.6809989842351492</v>
      </c>
      <c r="G30785">
        <f t="shared" si="1921"/>
        <v>6.4103916636382569E-2</v>
      </c>
      <c r="H30785">
        <f t="shared" si="1922"/>
        <v>6.6250830715365999E-2</v>
      </c>
      <c r="I30785">
        <f t="shared" si="1923"/>
        <v>0</v>
      </c>
    </row>
    <row r="30786" spans="1:9" x14ac:dyDescent="0.3">
      <c r="A30786">
        <v>1</v>
      </c>
      <c r="B30786">
        <v>35</v>
      </c>
      <c r="C30786">
        <v>10</v>
      </c>
      <c r="D30786">
        <v>79</v>
      </c>
      <c r="E30786">
        <v>0</v>
      </c>
      <c r="F30786">
        <f t="shared" si="1920"/>
        <v>1.7400818215809029</v>
      </c>
      <c r="G30786">
        <f t="shared" si="1921"/>
        <v>0.14930254196785886</v>
      </c>
      <c r="H30786">
        <f t="shared" si="1922"/>
        <v>0.16169872709440522</v>
      </c>
      <c r="I30786">
        <f t="shared" si="1923"/>
        <v>0</v>
      </c>
    </row>
    <row r="30787" spans="1:9" x14ac:dyDescent="0.3">
      <c r="A30787">
        <v>2</v>
      </c>
      <c r="B30787">
        <v>33</v>
      </c>
      <c r="C30787">
        <v>7</v>
      </c>
      <c r="D30787">
        <v>59</v>
      </c>
      <c r="E30787">
        <v>0</v>
      </c>
      <c r="F30787">
        <f t="shared" ref="F30787:F30850" si="1924">$K$2+$K$3*A30787+$K$4*B30787+$K$5*C30787+$K$6*D30787</f>
        <v>2.9254599667047527</v>
      </c>
      <c r="G30787">
        <f t="shared" ref="G30787:G30850" si="1925">1/(1+EXP(F30787))</f>
        <v>5.0909241224723067E-2</v>
      </c>
      <c r="H30787">
        <f t="shared" ref="H30787:H30850" si="1926">-1*(E30787*LN(G30787)+(1-E30787)*LN(1-G30787))</f>
        <v>5.2250848722430056E-2</v>
      </c>
      <c r="I30787">
        <f t="shared" ref="I30787:I30850" si="1927">IF(G30787&gt;=0.5,1,0)</f>
        <v>0</v>
      </c>
    </row>
    <row r="30788" spans="1:9" x14ac:dyDescent="0.3">
      <c r="A30788">
        <v>1</v>
      </c>
      <c r="B30788">
        <v>42</v>
      </c>
      <c r="C30788">
        <v>5</v>
      </c>
      <c r="D30788">
        <v>69</v>
      </c>
      <c r="E30788">
        <v>0</v>
      </c>
      <c r="F30788">
        <f t="shared" si="1924"/>
        <v>2.2626051601295947</v>
      </c>
      <c r="G30788">
        <f t="shared" si="1925"/>
        <v>9.4267701753200789E-2</v>
      </c>
      <c r="H30788">
        <f t="shared" si="1926"/>
        <v>9.9011493149740781E-2</v>
      </c>
      <c r="I30788">
        <f t="shared" si="1927"/>
        <v>0</v>
      </c>
    </row>
    <row r="30789" spans="1:9" x14ac:dyDescent="0.3">
      <c r="A30789">
        <v>1</v>
      </c>
      <c r="B30789">
        <v>36</v>
      </c>
      <c r="C30789">
        <v>3</v>
      </c>
      <c r="D30789">
        <v>56</v>
      </c>
      <c r="E30789">
        <v>0</v>
      </c>
      <c r="F30789">
        <f t="shared" si="1924"/>
        <v>2.8491894850460637</v>
      </c>
      <c r="G30789">
        <f t="shared" si="1925"/>
        <v>5.4723228889080579E-2</v>
      </c>
      <c r="H30789">
        <f t="shared" si="1926"/>
        <v>5.6277514886763066E-2</v>
      </c>
      <c r="I30789">
        <f t="shared" si="1927"/>
        <v>0</v>
      </c>
    </row>
    <row r="30790" spans="1:9" x14ac:dyDescent="0.3">
      <c r="A30790">
        <v>1</v>
      </c>
      <c r="B30790">
        <v>49</v>
      </c>
      <c r="C30790">
        <v>17</v>
      </c>
      <c r="D30790">
        <v>48</v>
      </c>
      <c r="E30790">
        <v>0</v>
      </c>
      <c r="F30790">
        <f t="shared" si="1924"/>
        <v>3.2577222392124572</v>
      </c>
      <c r="G30790">
        <f t="shared" si="1925"/>
        <v>3.7050388827979862E-2</v>
      </c>
      <c r="H30790">
        <f t="shared" si="1926"/>
        <v>3.7754193400335166E-2</v>
      </c>
      <c r="I30790">
        <f t="shared" si="1927"/>
        <v>0</v>
      </c>
    </row>
    <row r="30791" spans="1:9" x14ac:dyDescent="0.3">
      <c r="A30791">
        <v>3</v>
      </c>
      <c r="B30791">
        <v>28</v>
      </c>
      <c r="C30791">
        <v>5</v>
      </c>
      <c r="D30791">
        <v>85</v>
      </c>
      <c r="E30791">
        <v>0</v>
      </c>
      <c r="F30791">
        <f t="shared" si="1924"/>
        <v>1.9226247529620046</v>
      </c>
      <c r="G30791">
        <f t="shared" si="1925"/>
        <v>0.12756915806222341</v>
      </c>
      <c r="H30791">
        <f t="shared" si="1926"/>
        <v>0.13647189230182913</v>
      </c>
      <c r="I30791">
        <f t="shared" si="1927"/>
        <v>0</v>
      </c>
    </row>
    <row r="30792" spans="1:9" x14ac:dyDescent="0.3">
      <c r="A30792">
        <v>1</v>
      </c>
      <c r="B30792">
        <v>43</v>
      </c>
      <c r="C30792">
        <v>7</v>
      </c>
      <c r="D30792">
        <v>60</v>
      </c>
      <c r="E30792">
        <v>0</v>
      </c>
      <c r="F30792">
        <f t="shared" si="1924"/>
        <v>2.6869676699380811</v>
      </c>
      <c r="G30792">
        <f t="shared" si="1925"/>
        <v>6.374675798772117E-2</v>
      </c>
      <c r="H30792">
        <f t="shared" si="1926"/>
        <v>6.5869281393254431E-2</v>
      </c>
      <c r="I30792">
        <f t="shared" si="1927"/>
        <v>0</v>
      </c>
    </row>
    <row r="30793" spans="1:9" x14ac:dyDescent="0.3">
      <c r="A30793">
        <v>1</v>
      </c>
      <c r="B30793">
        <v>44</v>
      </c>
      <c r="C30793">
        <v>12</v>
      </c>
      <c r="D30793">
        <v>44</v>
      </c>
      <c r="E30793">
        <v>0</v>
      </c>
      <c r="F30793">
        <f t="shared" si="1924"/>
        <v>3.4333195743179656</v>
      </c>
      <c r="G30793">
        <f t="shared" si="1925"/>
        <v>3.1270217786577771E-2</v>
      </c>
      <c r="H30793">
        <f t="shared" si="1926"/>
        <v>3.1769568505602815E-2</v>
      </c>
      <c r="I30793">
        <f t="shared" si="1927"/>
        <v>0</v>
      </c>
    </row>
    <row r="30794" spans="1:9" x14ac:dyDescent="0.3">
      <c r="A30794">
        <v>3</v>
      </c>
      <c r="B30794">
        <v>34</v>
      </c>
      <c r="C30794">
        <v>6</v>
      </c>
      <c r="D30794">
        <v>85</v>
      </c>
      <c r="E30794">
        <v>0</v>
      </c>
      <c r="F30794">
        <f t="shared" si="1924"/>
        <v>1.9518802824175481</v>
      </c>
      <c r="G30794">
        <f t="shared" si="1925"/>
        <v>0.12434847722785171</v>
      </c>
      <c r="H30794">
        <f t="shared" si="1926"/>
        <v>0.13278707224579189</v>
      </c>
      <c r="I30794">
        <f t="shared" si="1927"/>
        <v>0</v>
      </c>
    </row>
    <row r="30795" spans="1:9" x14ac:dyDescent="0.3">
      <c r="A30795">
        <v>1</v>
      </c>
      <c r="B30795">
        <v>59</v>
      </c>
      <c r="C30795">
        <v>14</v>
      </c>
      <c r="D30795">
        <v>48</v>
      </c>
      <c r="E30795">
        <v>1</v>
      </c>
      <c r="F30795">
        <f t="shared" si="1924"/>
        <v>3.3191643239315676</v>
      </c>
      <c r="G30795">
        <f t="shared" si="1925"/>
        <v>3.4919560026400877E-2</v>
      </c>
      <c r="H30795">
        <f t="shared" si="1926"/>
        <v>3.3547081475631657</v>
      </c>
      <c r="I30795">
        <f t="shared" si="1927"/>
        <v>0</v>
      </c>
    </row>
    <row r="30796" spans="1:9" x14ac:dyDescent="0.3">
      <c r="A30796">
        <v>1</v>
      </c>
      <c r="B30796">
        <v>60</v>
      </c>
      <c r="C30796">
        <v>16</v>
      </c>
      <c r="D30796">
        <v>61</v>
      </c>
      <c r="E30796">
        <v>0</v>
      </c>
      <c r="F30796">
        <f t="shared" si="1924"/>
        <v>2.7059355931069309</v>
      </c>
      <c r="G30796">
        <f t="shared" si="1925"/>
        <v>6.2624017499684104E-2</v>
      </c>
      <c r="H30796">
        <f t="shared" si="1926"/>
        <v>6.4670815221043981E-2</v>
      </c>
      <c r="I30796">
        <f t="shared" si="1927"/>
        <v>0</v>
      </c>
    </row>
    <row r="30797" spans="1:9" x14ac:dyDescent="0.3">
      <c r="A30797">
        <v>1</v>
      </c>
      <c r="B30797">
        <v>35</v>
      </c>
      <c r="C30797">
        <v>6</v>
      </c>
      <c r="D30797">
        <v>74</v>
      </c>
      <c r="E30797">
        <v>0</v>
      </c>
      <c r="F30797">
        <f t="shared" si="1924"/>
        <v>1.9867690431709186</v>
      </c>
      <c r="G30797">
        <f t="shared" si="1925"/>
        <v>0.12059910163554331</v>
      </c>
      <c r="H30797">
        <f t="shared" si="1926"/>
        <v>0.12851440067072659</v>
      </c>
      <c r="I30797">
        <f t="shared" si="1927"/>
        <v>0</v>
      </c>
    </row>
    <row r="30798" spans="1:9" x14ac:dyDescent="0.3">
      <c r="A30798">
        <v>1</v>
      </c>
      <c r="B30798">
        <v>57</v>
      </c>
      <c r="C30798">
        <v>3</v>
      </c>
      <c r="D30798">
        <v>76</v>
      </c>
      <c r="E30798">
        <v>0</v>
      </c>
      <c r="F30798">
        <f t="shared" si="1924"/>
        <v>2.0178312256484392</v>
      </c>
      <c r="G30798">
        <f t="shared" si="1925"/>
        <v>0.11734343305429321</v>
      </c>
      <c r="H30798">
        <f t="shared" si="1926"/>
        <v>0.12481909294086553</v>
      </c>
      <c r="I30798">
        <f t="shared" si="1927"/>
        <v>0</v>
      </c>
    </row>
    <row r="30799" spans="1:9" x14ac:dyDescent="0.3">
      <c r="A30799">
        <v>1</v>
      </c>
      <c r="B30799">
        <v>34</v>
      </c>
      <c r="C30799">
        <v>7</v>
      </c>
      <c r="D30799">
        <v>62</v>
      </c>
      <c r="E30799">
        <v>0</v>
      </c>
      <c r="F30799">
        <f t="shared" si="1924"/>
        <v>2.5446812628821855</v>
      </c>
      <c r="G30799">
        <f t="shared" si="1925"/>
        <v>7.2784616452492984E-2</v>
      </c>
      <c r="H30799">
        <f t="shared" si="1926"/>
        <v>7.5569395692691846E-2</v>
      </c>
      <c r="I30799">
        <f t="shared" si="1927"/>
        <v>0</v>
      </c>
    </row>
    <row r="30800" spans="1:9" x14ac:dyDescent="0.3">
      <c r="A30800">
        <v>1</v>
      </c>
      <c r="B30800">
        <v>38</v>
      </c>
      <c r="C30800">
        <v>4</v>
      </c>
      <c r="D30800">
        <v>78</v>
      </c>
      <c r="E30800">
        <v>0</v>
      </c>
      <c r="F30800">
        <f t="shared" si="1924"/>
        <v>1.8195382491419498</v>
      </c>
      <c r="G30800">
        <f t="shared" si="1925"/>
        <v>0.13948928862728813</v>
      </c>
      <c r="H30800">
        <f t="shared" si="1926"/>
        <v>0.15022921556058869</v>
      </c>
      <c r="I30800">
        <f t="shared" si="1927"/>
        <v>0</v>
      </c>
    </row>
    <row r="30801" spans="1:9" x14ac:dyDescent="0.3">
      <c r="A30801">
        <v>1</v>
      </c>
      <c r="B30801">
        <v>37</v>
      </c>
      <c r="C30801">
        <v>2</v>
      </c>
      <c r="D30801">
        <v>49</v>
      </c>
      <c r="E30801">
        <v>0</v>
      </c>
      <c r="F30801">
        <f t="shared" si="1924"/>
        <v>3.1873787913361324</v>
      </c>
      <c r="G30801">
        <f t="shared" si="1925"/>
        <v>3.9643453481564492E-2</v>
      </c>
      <c r="H30801">
        <f t="shared" si="1926"/>
        <v>4.0450660849766819E-2</v>
      </c>
      <c r="I30801">
        <f t="shared" si="1927"/>
        <v>0</v>
      </c>
    </row>
    <row r="30802" spans="1:9" x14ac:dyDescent="0.3">
      <c r="A30802">
        <v>1</v>
      </c>
      <c r="B30802">
        <v>23</v>
      </c>
      <c r="C30802">
        <v>1</v>
      </c>
      <c r="D30802">
        <v>49</v>
      </c>
      <c r="E30802">
        <v>0</v>
      </c>
      <c r="F30802">
        <f t="shared" si="1924"/>
        <v>3.1154922124275197</v>
      </c>
      <c r="G30802">
        <f t="shared" si="1925"/>
        <v>4.247272047176965E-2</v>
      </c>
      <c r="H30802">
        <f t="shared" si="1926"/>
        <v>4.340106796426986E-2</v>
      </c>
      <c r="I30802">
        <f t="shared" si="1927"/>
        <v>0</v>
      </c>
    </row>
    <row r="30803" spans="1:9" x14ac:dyDescent="0.3">
      <c r="A30803">
        <v>1</v>
      </c>
      <c r="B30803">
        <v>29</v>
      </c>
      <c r="C30803">
        <v>1</v>
      </c>
      <c r="D30803">
        <v>57</v>
      </c>
      <c r="E30803">
        <v>0</v>
      </c>
      <c r="F30803">
        <f t="shared" si="1924"/>
        <v>2.7701595938325489</v>
      </c>
      <c r="G30803">
        <f t="shared" si="1925"/>
        <v>5.8958158241522715E-2</v>
      </c>
      <c r="H30803">
        <f t="shared" si="1926"/>
        <v>6.0767675179697216E-2</v>
      </c>
      <c r="I30803">
        <f t="shared" si="1927"/>
        <v>0</v>
      </c>
    </row>
    <row r="30804" spans="1:9" x14ac:dyDescent="0.3">
      <c r="A30804">
        <v>1</v>
      </c>
      <c r="B30804">
        <v>29</v>
      </c>
      <c r="C30804">
        <v>7</v>
      </c>
      <c r="D30804">
        <v>60</v>
      </c>
      <c r="E30804">
        <v>0</v>
      </c>
      <c r="F30804">
        <f t="shared" si="1924"/>
        <v>2.6123633333952103</v>
      </c>
      <c r="G30804">
        <f t="shared" si="1925"/>
        <v>6.8346963316028089E-2</v>
      </c>
      <c r="H30804">
        <f t="shared" si="1926"/>
        <v>7.0794811845372979E-2</v>
      </c>
      <c r="I30804">
        <f t="shared" si="1927"/>
        <v>0</v>
      </c>
    </row>
    <row r="30805" spans="1:9" x14ac:dyDescent="0.3">
      <c r="A30805">
        <v>1</v>
      </c>
      <c r="B30805">
        <v>32</v>
      </c>
      <c r="C30805">
        <v>1</v>
      </c>
      <c r="D30805">
        <v>64</v>
      </c>
      <c r="E30805">
        <v>0</v>
      </c>
      <c r="F30805">
        <f t="shared" si="1924"/>
        <v>2.4560035699032743</v>
      </c>
      <c r="G30805">
        <f t="shared" si="1925"/>
        <v>7.9000626739932356E-2</v>
      </c>
      <c r="H30805">
        <f t="shared" si="1926"/>
        <v>8.2295923226445411E-2</v>
      </c>
      <c r="I30805">
        <f t="shared" si="1927"/>
        <v>0</v>
      </c>
    </row>
    <row r="30806" spans="1:9" x14ac:dyDescent="0.3">
      <c r="A30806">
        <v>1</v>
      </c>
      <c r="B30806">
        <v>35</v>
      </c>
      <c r="C30806">
        <v>3</v>
      </c>
      <c r="D30806">
        <v>66</v>
      </c>
      <c r="E30806">
        <v>0</v>
      </c>
      <c r="F30806">
        <f t="shared" si="1924"/>
        <v>2.3722282217584651</v>
      </c>
      <c r="G30806">
        <f t="shared" si="1925"/>
        <v>8.531509621659715E-2</v>
      </c>
      <c r="H30806">
        <f t="shared" si="1926"/>
        <v>8.9175640464535202E-2</v>
      </c>
      <c r="I30806">
        <f t="shared" si="1927"/>
        <v>0</v>
      </c>
    </row>
    <row r="30807" spans="1:9" x14ac:dyDescent="0.3">
      <c r="A30807">
        <v>1</v>
      </c>
      <c r="B30807">
        <v>26</v>
      </c>
      <c r="C30807">
        <v>1</v>
      </c>
      <c r="D30807">
        <v>86</v>
      </c>
      <c r="E30807">
        <v>0</v>
      </c>
      <c r="F30807">
        <f t="shared" si="1924"/>
        <v>1.3864390421803501</v>
      </c>
      <c r="G30807">
        <f t="shared" si="1925"/>
        <v>0.1999768520350885</v>
      </c>
      <c r="H30807">
        <f t="shared" si="1926"/>
        <v>0.22311461677667818</v>
      </c>
      <c r="I30807">
        <f t="shared" si="1927"/>
        <v>0</v>
      </c>
    </row>
    <row r="30808" spans="1:9" x14ac:dyDescent="0.3">
      <c r="A30808">
        <v>1</v>
      </c>
      <c r="B30808">
        <v>28</v>
      </c>
      <c r="C30808">
        <v>2</v>
      </c>
      <c r="D30808">
        <v>86</v>
      </c>
      <c r="E30808">
        <v>1</v>
      </c>
      <c r="F30808">
        <f t="shared" si="1924"/>
        <v>1.3943790469093598</v>
      </c>
      <c r="G30808">
        <f t="shared" si="1925"/>
        <v>0.19870958707726263</v>
      </c>
      <c r="H30808">
        <f t="shared" si="1926"/>
        <v>1.6159108815834671</v>
      </c>
      <c r="I30808">
        <f t="shared" si="1927"/>
        <v>0</v>
      </c>
    </row>
    <row r="30809" spans="1:9" x14ac:dyDescent="0.3">
      <c r="A30809">
        <v>1</v>
      </c>
      <c r="B30809">
        <v>37</v>
      </c>
      <c r="C30809">
        <v>4</v>
      </c>
      <c r="D30809">
        <v>48</v>
      </c>
      <c r="E30809">
        <v>0</v>
      </c>
      <c r="F30809">
        <f t="shared" si="1924"/>
        <v>3.2291065142782118</v>
      </c>
      <c r="G30809">
        <f t="shared" si="1925"/>
        <v>3.8084965969120928E-2</v>
      </c>
      <c r="H30809">
        <f t="shared" si="1926"/>
        <v>3.8829154430290322E-2</v>
      </c>
      <c r="I30809">
        <f t="shared" si="1927"/>
        <v>0</v>
      </c>
    </row>
    <row r="30810" spans="1:9" x14ac:dyDescent="0.3">
      <c r="A30810">
        <v>1</v>
      </c>
      <c r="B30810">
        <v>35</v>
      </c>
      <c r="C30810">
        <v>7</v>
      </c>
      <c r="D30810">
        <v>52</v>
      </c>
      <c r="E30810">
        <v>0</v>
      </c>
      <c r="F30810">
        <f t="shared" si="1924"/>
        <v>3.0216425261697837</v>
      </c>
      <c r="G30810">
        <f t="shared" si="1925"/>
        <v>4.6457657454624067E-2</v>
      </c>
      <c r="H30810">
        <f t="shared" si="1926"/>
        <v>4.7571447433807368E-2</v>
      </c>
      <c r="I30810">
        <f t="shared" si="1927"/>
        <v>0</v>
      </c>
    </row>
    <row r="30811" spans="1:9" x14ac:dyDescent="0.3">
      <c r="A30811">
        <v>1</v>
      </c>
      <c r="B30811">
        <v>42</v>
      </c>
      <c r="C30811">
        <v>6</v>
      </c>
      <c r="D30811">
        <v>57</v>
      </c>
      <c r="E30811">
        <v>0</v>
      </c>
      <c r="F30811">
        <f t="shared" si="1924"/>
        <v>2.8258462610224946</v>
      </c>
      <c r="G30811">
        <f t="shared" si="1925"/>
        <v>5.5943368080411678E-2</v>
      </c>
      <c r="H30811">
        <f t="shared" si="1926"/>
        <v>5.7569123195808973E-2</v>
      </c>
      <c r="I30811">
        <f t="shared" si="1927"/>
        <v>0</v>
      </c>
    </row>
    <row r="30812" spans="1:9" x14ac:dyDescent="0.3">
      <c r="A30812">
        <v>1</v>
      </c>
      <c r="B30812">
        <v>29</v>
      </c>
      <c r="C30812">
        <v>6</v>
      </c>
      <c r="D30812">
        <v>58</v>
      </c>
      <c r="E30812">
        <v>0</v>
      </c>
      <c r="F30812">
        <f t="shared" si="1924"/>
        <v>2.7094075674506612</v>
      </c>
      <c r="G30812">
        <f t="shared" si="1925"/>
        <v>6.2420514030290919E-2</v>
      </c>
      <c r="H30812">
        <f t="shared" si="1926"/>
        <v>6.4453739697262702E-2</v>
      </c>
      <c r="I30812">
        <f t="shared" si="1927"/>
        <v>0</v>
      </c>
    </row>
    <row r="30813" spans="1:9" x14ac:dyDescent="0.3">
      <c r="A30813">
        <v>2</v>
      </c>
      <c r="B30813">
        <v>37</v>
      </c>
      <c r="C30813">
        <v>7</v>
      </c>
      <c r="D30813">
        <v>54</v>
      </c>
      <c r="E30813">
        <v>0</v>
      </c>
      <c r="F30813">
        <f t="shared" si="1924"/>
        <v>3.1825916824842699</v>
      </c>
      <c r="G30813">
        <f t="shared" si="1925"/>
        <v>3.9826109756939218E-2</v>
      </c>
      <c r="H30813">
        <f t="shared" si="1926"/>
        <v>4.0640875253484851E-2</v>
      </c>
      <c r="I30813">
        <f t="shared" si="1927"/>
        <v>0</v>
      </c>
    </row>
    <row r="30814" spans="1:9" x14ac:dyDescent="0.3">
      <c r="A30814">
        <v>1</v>
      </c>
      <c r="B30814">
        <v>26</v>
      </c>
      <c r="C30814">
        <v>2</v>
      </c>
      <c r="D30814">
        <v>49</v>
      </c>
      <c r="E30814">
        <v>0</v>
      </c>
      <c r="F30814">
        <f t="shared" si="1924"/>
        <v>3.1287610983381624</v>
      </c>
      <c r="G30814">
        <f t="shared" si="1925"/>
        <v>4.193635503544324E-2</v>
      </c>
      <c r="H30814">
        <f t="shared" si="1926"/>
        <v>4.2841067973159612E-2</v>
      </c>
      <c r="I30814">
        <f t="shared" si="1927"/>
        <v>0</v>
      </c>
    </row>
    <row r="30815" spans="1:9" x14ac:dyDescent="0.3">
      <c r="A30815">
        <v>2</v>
      </c>
      <c r="B30815">
        <v>37</v>
      </c>
      <c r="C30815">
        <v>9</v>
      </c>
      <c r="D30815">
        <v>47</v>
      </c>
      <c r="E30815">
        <v>0</v>
      </c>
      <c r="F30815">
        <f t="shared" si="1924"/>
        <v>3.5072988346899283</v>
      </c>
      <c r="G30815">
        <f t="shared" si="1925"/>
        <v>2.9105268764574851E-2</v>
      </c>
      <c r="H30815">
        <f t="shared" si="1926"/>
        <v>2.9537229301754054E-2</v>
      </c>
      <c r="I30815">
        <f t="shared" si="1927"/>
        <v>0</v>
      </c>
    </row>
    <row r="30816" spans="1:9" x14ac:dyDescent="0.3">
      <c r="A30816">
        <v>1</v>
      </c>
      <c r="B30816">
        <v>46</v>
      </c>
      <c r="C30816">
        <v>14</v>
      </c>
      <c r="D30816">
        <v>49</v>
      </c>
      <c r="E30816">
        <v>0</v>
      </c>
      <c r="F30816">
        <f t="shared" si="1924"/>
        <v>3.2027256303597351</v>
      </c>
      <c r="G30816">
        <f t="shared" si="1925"/>
        <v>3.9063281241370866E-2</v>
      </c>
      <c r="H30816">
        <f t="shared" si="1926"/>
        <v>3.9846721546680272E-2</v>
      </c>
      <c r="I30816">
        <f t="shared" si="1927"/>
        <v>0</v>
      </c>
    </row>
    <row r="30817" spans="1:9" x14ac:dyDescent="0.3">
      <c r="A30817">
        <v>1</v>
      </c>
      <c r="B30817">
        <v>31</v>
      </c>
      <c r="C30817">
        <v>4</v>
      </c>
      <c r="D30817">
        <v>53</v>
      </c>
      <c r="E30817">
        <v>0</v>
      </c>
      <c r="F30817">
        <f t="shared" si="1924"/>
        <v>2.9613170361354277</v>
      </c>
      <c r="G30817">
        <f t="shared" si="1925"/>
        <v>4.9204354211497776E-2</v>
      </c>
      <c r="H30817">
        <f t="shared" si="1926"/>
        <v>5.045612303066694E-2</v>
      </c>
      <c r="I30817">
        <f t="shared" si="1927"/>
        <v>0</v>
      </c>
    </row>
    <row r="30818" spans="1:9" x14ac:dyDescent="0.3">
      <c r="A30818">
        <v>3</v>
      </c>
      <c r="B30818">
        <v>31</v>
      </c>
      <c r="C30818">
        <v>5</v>
      </c>
      <c r="D30818">
        <v>82</v>
      </c>
      <c r="E30818">
        <v>0</v>
      </c>
      <c r="F30818">
        <f t="shared" si="1924"/>
        <v>2.0801011111386947</v>
      </c>
      <c r="G30818">
        <f t="shared" si="1925"/>
        <v>0.11104598515562647</v>
      </c>
      <c r="H30818">
        <f t="shared" si="1926"/>
        <v>0.1177097716403368</v>
      </c>
      <c r="I30818">
        <f t="shared" si="1927"/>
        <v>0</v>
      </c>
    </row>
    <row r="30819" spans="1:9" x14ac:dyDescent="0.3">
      <c r="A30819">
        <v>1</v>
      </c>
      <c r="B30819">
        <v>30</v>
      </c>
      <c r="C30819">
        <v>7</v>
      </c>
      <c r="D30819">
        <v>76</v>
      </c>
      <c r="E30819">
        <v>1</v>
      </c>
      <c r="F30819">
        <f t="shared" si="1924"/>
        <v>1.8630804032073001</v>
      </c>
      <c r="G30819">
        <f t="shared" si="1925"/>
        <v>0.13434440973452746</v>
      </c>
      <c r="H30819">
        <f t="shared" si="1926"/>
        <v>2.0073485545032974</v>
      </c>
      <c r="I30819">
        <f t="shared" si="1927"/>
        <v>0</v>
      </c>
    </row>
    <row r="30820" spans="1:9" x14ac:dyDescent="0.3">
      <c r="A30820">
        <v>1</v>
      </c>
      <c r="B30820">
        <v>33</v>
      </c>
      <c r="C30820">
        <v>7</v>
      </c>
      <c r="D30820">
        <v>48</v>
      </c>
      <c r="E30820">
        <v>0</v>
      </c>
      <c r="F30820">
        <f t="shared" si="1924"/>
        <v>3.199637716648903</v>
      </c>
      <c r="G30820">
        <f t="shared" si="1925"/>
        <v>3.9179358436485109E-2</v>
      </c>
      <c r="H30820">
        <f t="shared" si="1926"/>
        <v>3.9967524721578496E-2</v>
      </c>
      <c r="I30820">
        <f t="shared" si="1927"/>
        <v>0</v>
      </c>
    </row>
    <row r="30821" spans="1:9" x14ac:dyDescent="0.3">
      <c r="A30821">
        <v>1</v>
      </c>
      <c r="B30821">
        <v>33</v>
      </c>
      <c r="C30821">
        <v>7</v>
      </c>
      <c r="D30821">
        <v>55</v>
      </c>
      <c r="E30821">
        <v>1</v>
      </c>
      <c r="F30821">
        <f t="shared" si="1924"/>
        <v>2.8694950491747275</v>
      </c>
      <c r="G30821">
        <f t="shared" si="1925"/>
        <v>5.3682297985708956E-2</v>
      </c>
      <c r="H30821">
        <f t="shared" si="1926"/>
        <v>2.9246719782612747</v>
      </c>
      <c r="I30821">
        <f t="shared" si="1927"/>
        <v>0</v>
      </c>
    </row>
    <row r="30822" spans="1:9" x14ac:dyDescent="0.3">
      <c r="A30822">
        <v>1</v>
      </c>
      <c r="B30822">
        <v>41</v>
      </c>
      <c r="C30822">
        <v>6</v>
      </c>
      <c r="D30822">
        <v>67</v>
      </c>
      <c r="E30822">
        <v>0</v>
      </c>
      <c r="F30822">
        <f t="shared" si="1924"/>
        <v>2.3488849977348956</v>
      </c>
      <c r="G30822">
        <f t="shared" si="1925"/>
        <v>8.7154439571414916E-2</v>
      </c>
      <c r="H30822">
        <f t="shared" si="1926"/>
        <v>9.1188568852765856E-2</v>
      </c>
      <c r="I30822">
        <f t="shared" si="1927"/>
        <v>0</v>
      </c>
    </row>
    <row r="30823" spans="1:9" x14ac:dyDescent="0.3">
      <c r="A30823">
        <v>4</v>
      </c>
      <c r="B30823">
        <v>32</v>
      </c>
      <c r="C30823">
        <v>9</v>
      </c>
      <c r="D30823">
        <v>46</v>
      </c>
      <c r="E30823">
        <v>0</v>
      </c>
      <c r="F30823">
        <f t="shared" si="1924"/>
        <v>4.0170534077371798</v>
      </c>
      <c r="G30823">
        <f t="shared" si="1925"/>
        <v>1.7687463560107471E-2</v>
      </c>
      <c r="H30823">
        <f t="shared" si="1926"/>
        <v>1.7845756049560981E-2</v>
      </c>
      <c r="I30823">
        <f t="shared" si="1927"/>
        <v>0</v>
      </c>
    </row>
    <row r="30824" spans="1:9" x14ac:dyDescent="0.3">
      <c r="A30824">
        <v>1</v>
      </c>
      <c r="B30824">
        <v>53</v>
      </c>
      <c r="C30824">
        <v>13</v>
      </c>
      <c r="D30824">
        <v>60</v>
      </c>
      <c r="E30824">
        <v>0</v>
      </c>
      <c r="F30824">
        <f t="shared" si="1924"/>
        <v>2.7239499359488661</v>
      </c>
      <c r="G30824">
        <f t="shared" si="1925"/>
        <v>6.1574830008047914E-2</v>
      </c>
      <c r="H30824">
        <f t="shared" si="1926"/>
        <v>6.3552159760518021E-2</v>
      </c>
      <c r="I30824">
        <f t="shared" si="1927"/>
        <v>0</v>
      </c>
    </row>
    <row r="30825" spans="1:9" x14ac:dyDescent="0.3">
      <c r="A30825">
        <v>1</v>
      </c>
      <c r="B30825">
        <v>23</v>
      </c>
      <c r="C30825">
        <v>2</v>
      </c>
      <c r="D30825">
        <v>85</v>
      </c>
      <c r="E30825">
        <v>1</v>
      </c>
      <c r="F30825">
        <f t="shared" si="1924"/>
        <v>1.4148978792117877</v>
      </c>
      <c r="G30825">
        <f t="shared" si="1925"/>
        <v>0.19546268143800238</v>
      </c>
      <c r="H30825">
        <f t="shared" si="1926"/>
        <v>1.6323858055632627</v>
      </c>
      <c r="I30825">
        <f t="shared" si="1927"/>
        <v>0</v>
      </c>
    </row>
    <row r="30826" spans="1:9" x14ac:dyDescent="0.3">
      <c r="A30826">
        <v>1</v>
      </c>
      <c r="B30826">
        <v>33</v>
      </c>
      <c r="C30826">
        <v>3</v>
      </c>
      <c r="D30826">
        <v>75</v>
      </c>
      <c r="E30826">
        <v>0</v>
      </c>
      <c r="F30826">
        <f t="shared" si="1924"/>
        <v>1.9371013154998296</v>
      </c>
      <c r="G30826">
        <f t="shared" si="1925"/>
        <v>0.12596665307674659</v>
      </c>
      <c r="H30826">
        <f t="shared" si="1926"/>
        <v>0.13463674968002939</v>
      </c>
      <c r="I30826">
        <f t="shared" si="1927"/>
        <v>0</v>
      </c>
    </row>
    <row r="30827" spans="1:9" x14ac:dyDescent="0.3">
      <c r="A30827">
        <v>1</v>
      </c>
      <c r="B30827">
        <v>34</v>
      </c>
      <c r="C30827">
        <v>6</v>
      </c>
      <c r="D30827">
        <v>76</v>
      </c>
      <c r="E30827">
        <v>0</v>
      </c>
      <c r="F30827">
        <f t="shared" si="1924"/>
        <v>1.8871136855680928</v>
      </c>
      <c r="G30827">
        <f t="shared" si="1925"/>
        <v>0.13157391557443945</v>
      </c>
      <c r="H30827">
        <f t="shared" si="1926"/>
        <v>0.14107280408968262</v>
      </c>
      <c r="I30827">
        <f t="shared" si="1927"/>
        <v>0</v>
      </c>
    </row>
    <row r="30828" spans="1:9" x14ac:dyDescent="0.3">
      <c r="A30828">
        <v>2</v>
      </c>
      <c r="B30828">
        <v>32</v>
      </c>
      <c r="C30828">
        <v>6</v>
      </c>
      <c r="D30828">
        <v>47</v>
      </c>
      <c r="E30828">
        <v>0</v>
      </c>
      <c r="F30828">
        <f t="shared" si="1924"/>
        <v>3.4888077016845349</v>
      </c>
      <c r="G30828">
        <f t="shared" si="1925"/>
        <v>2.9632368652103513E-2</v>
      </c>
      <c r="H30828">
        <f t="shared" si="1926"/>
        <v>3.0080277898009492E-2</v>
      </c>
      <c r="I30828">
        <f t="shared" si="1927"/>
        <v>0</v>
      </c>
    </row>
    <row r="30829" spans="1:9" x14ac:dyDescent="0.3">
      <c r="A30829">
        <v>1</v>
      </c>
      <c r="B30829">
        <v>32</v>
      </c>
      <c r="C30829">
        <v>5</v>
      </c>
      <c r="D30829">
        <v>58</v>
      </c>
      <c r="E30829">
        <v>0</v>
      </c>
      <c r="F30829">
        <f t="shared" si="1924"/>
        <v>2.7281119686298201</v>
      </c>
      <c r="G30829">
        <f t="shared" si="1925"/>
        <v>6.1334772122103823E-2</v>
      </c>
      <c r="H30829">
        <f t="shared" si="1926"/>
        <v>6.3296383174025195E-2</v>
      </c>
      <c r="I30829">
        <f t="shared" si="1927"/>
        <v>0</v>
      </c>
    </row>
    <row r="30830" spans="1:9" x14ac:dyDescent="0.3">
      <c r="A30830">
        <v>1</v>
      </c>
      <c r="B30830">
        <v>35</v>
      </c>
      <c r="C30830">
        <v>8</v>
      </c>
      <c r="D30830">
        <v>48</v>
      </c>
      <c r="E30830">
        <v>0</v>
      </c>
      <c r="F30830">
        <f t="shared" si="1924"/>
        <v>3.2075777213779109</v>
      </c>
      <c r="G30830">
        <f t="shared" si="1925"/>
        <v>3.8881553436825408E-2</v>
      </c>
      <c r="H30830">
        <f t="shared" si="1926"/>
        <v>3.9657624159294427E-2</v>
      </c>
      <c r="I30830">
        <f t="shared" si="1927"/>
        <v>0</v>
      </c>
    </row>
    <row r="30831" spans="1:9" x14ac:dyDescent="0.3">
      <c r="A30831">
        <v>1</v>
      </c>
      <c r="B30831">
        <v>30</v>
      </c>
      <c r="C30831">
        <v>2</v>
      </c>
      <c r="D30831">
        <v>59</v>
      </c>
      <c r="E30831">
        <v>0</v>
      </c>
      <c r="F30831">
        <f t="shared" si="1924"/>
        <v>2.6784442409587319</v>
      </c>
      <c r="G30831">
        <f t="shared" si="1925"/>
        <v>6.4257358238380705E-2</v>
      </c>
      <c r="H30831">
        <f t="shared" si="1926"/>
        <v>6.6414795694592049E-2</v>
      </c>
      <c r="I30831">
        <f t="shared" si="1927"/>
        <v>0</v>
      </c>
    </row>
    <row r="30832" spans="1:9" x14ac:dyDescent="0.3">
      <c r="A30832">
        <v>1</v>
      </c>
      <c r="B30832">
        <v>29</v>
      </c>
      <c r="C30832">
        <v>3</v>
      </c>
      <c r="D30832">
        <v>62</v>
      </c>
      <c r="E30832">
        <v>0</v>
      </c>
      <c r="F30832">
        <f t="shared" si="1924"/>
        <v>2.5289078875110493</v>
      </c>
      <c r="G30832">
        <f t="shared" si="1925"/>
        <v>7.3856314041811477E-2</v>
      </c>
      <c r="H30832">
        <f t="shared" si="1926"/>
        <v>7.6725887951962071E-2</v>
      </c>
      <c r="I30832">
        <f t="shared" si="1927"/>
        <v>0</v>
      </c>
    </row>
    <row r="30833" spans="1:9" x14ac:dyDescent="0.3">
      <c r="A30833">
        <v>1</v>
      </c>
      <c r="B30833">
        <v>52</v>
      </c>
      <c r="C30833">
        <v>23</v>
      </c>
      <c r="D30833">
        <v>79</v>
      </c>
      <c r="E30833">
        <v>0</v>
      </c>
      <c r="F30833">
        <f t="shared" si="1924"/>
        <v>1.7953419524233167</v>
      </c>
      <c r="G30833">
        <f t="shared" si="1925"/>
        <v>0.1424190324580234</v>
      </c>
      <c r="H30833">
        <f t="shared" si="1926"/>
        <v>0.15363968161011604</v>
      </c>
      <c r="I30833">
        <f t="shared" si="1927"/>
        <v>0</v>
      </c>
    </row>
    <row r="30834" spans="1:9" x14ac:dyDescent="0.3">
      <c r="A30834">
        <v>2</v>
      </c>
      <c r="B30834">
        <v>43</v>
      </c>
      <c r="C30834">
        <v>5</v>
      </c>
      <c r="D30834">
        <v>59</v>
      </c>
      <c r="E30834">
        <v>1</v>
      </c>
      <c r="F30834">
        <f t="shared" si="1924"/>
        <v>2.984184293789605</v>
      </c>
      <c r="G30834">
        <f t="shared" si="1925"/>
        <v>4.8145509956207845E-2</v>
      </c>
      <c r="H30834">
        <f t="shared" si="1926"/>
        <v>3.0335273962552627</v>
      </c>
      <c r="I30834">
        <f t="shared" si="1927"/>
        <v>0</v>
      </c>
    </row>
    <row r="30835" spans="1:9" x14ac:dyDescent="0.3">
      <c r="A30835">
        <v>2</v>
      </c>
      <c r="B30835">
        <v>49</v>
      </c>
      <c r="C30835">
        <v>17</v>
      </c>
      <c r="D30835">
        <v>86</v>
      </c>
      <c r="E30835">
        <v>1</v>
      </c>
      <c r="F30835">
        <f t="shared" si="1924"/>
        <v>1.7101370575822017</v>
      </c>
      <c r="G30835">
        <f t="shared" si="1925"/>
        <v>0.15314593961235934</v>
      </c>
      <c r="H30835">
        <f t="shared" si="1926"/>
        <v>1.8763639585434906</v>
      </c>
      <c r="I30835">
        <f t="shared" si="1927"/>
        <v>0</v>
      </c>
    </row>
    <row r="30836" spans="1:9" x14ac:dyDescent="0.3">
      <c r="A30836">
        <v>1</v>
      </c>
      <c r="B30836">
        <v>42</v>
      </c>
      <c r="C30836">
        <v>15</v>
      </c>
      <c r="D30836">
        <v>44</v>
      </c>
      <c r="E30836">
        <v>0</v>
      </c>
      <c r="F30836">
        <f t="shared" si="1924"/>
        <v>3.4145085390519245</v>
      </c>
      <c r="G30836">
        <f t="shared" si="1925"/>
        <v>3.1845100988289743E-2</v>
      </c>
      <c r="H30836">
        <f t="shared" si="1926"/>
        <v>3.2363184867140439E-2</v>
      </c>
      <c r="I30836">
        <f t="shared" si="1927"/>
        <v>0</v>
      </c>
    </row>
    <row r="30837" spans="1:9" x14ac:dyDescent="0.3">
      <c r="A30837">
        <v>1</v>
      </c>
      <c r="B30837">
        <v>50</v>
      </c>
      <c r="C30837">
        <v>18</v>
      </c>
      <c r="D30837">
        <v>57</v>
      </c>
      <c r="E30837">
        <v>0</v>
      </c>
      <c r="F30837">
        <f t="shared" si="1924"/>
        <v>2.8358642188644634</v>
      </c>
      <c r="G30837">
        <f t="shared" si="1925"/>
        <v>5.5416630203806987E-2</v>
      </c>
      <c r="H30837">
        <f t="shared" si="1926"/>
        <v>5.7011327226451684E-2</v>
      </c>
      <c r="I30837">
        <f t="shared" si="1927"/>
        <v>0</v>
      </c>
    </row>
    <row r="30838" spans="1:9" x14ac:dyDescent="0.3">
      <c r="A30838">
        <v>1</v>
      </c>
      <c r="B30838">
        <v>39</v>
      </c>
      <c r="C30838">
        <v>6</v>
      </c>
      <c r="D30838">
        <v>52</v>
      </c>
      <c r="E30838">
        <v>0</v>
      </c>
      <c r="F30838">
        <f t="shared" si="1924"/>
        <v>3.0456758085305764</v>
      </c>
      <c r="G30838">
        <f t="shared" si="1925"/>
        <v>4.5404528733584831E-2</v>
      </c>
      <c r="H30838">
        <f t="shared" si="1926"/>
        <v>4.6467618538066885E-2</v>
      </c>
      <c r="I30838">
        <f t="shared" si="1927"/>
        <v>0</v>
      </c>
    </row>
    <row r="30839" spans="1:9" x14ac:dyDescent="0.3">
      <c r="A30839">
        <v>2</v>
      </c>
      <c r="B30839">
        <v>43</v>
      </c>
      <c r="C30839">
        <v>4</v>
      </c>
      <c r="D30839">
        <v>50</v>
      </c>
      <c r="E30839">
        <v>0</v>
      </c>
      <c r="F30839">
        <f t="shared" si="1924"/>
        <v>3.4113711953192314</v>
      </c>
      <c r="G30839">
        <f t="shared" si="1925"/>
        <v>3.1941970602238391E-2</v>
      </c>
      <c r="H30839">
        <f t="shared" si="1926"/>
        <v>3.2463245777392714E-2</v>
      </c>
      <c r="I30839">
        <f t="shared" si="1927"/>
        <v>0</v>
      </c>
    </row>
    <row r="30840" spans="1:9" x14ac:dyDescent="0.3">
      <c r="A30840">
        <v>1</v>
      </c>
      <c r="B30840">
        <v>26</v>
      </c>
      <c r="C30840">
        <v>1</v>
      </c>
      <c r="D30840">
        <v>84</v>
      </c>
      <c r="E30840">
        <v>0</v>
      </c>
      <c r="F30840">
        <f t="shared" si="1924"/>
        <v>1.4807655186015429</v>
      </c>
      <c r="G30840">
        <f t="shared" si="1925"/>
        <v>0.18531182007453825</v>
      </c>
      <c r="H30840">
        <f t="shared" si="1926"/>
        <v>0.2049498402702849</v>
      </c>
      <c r="I30840">
        <f t="shared" si="1927"/>
        <v>0</v>
      </c>
    </row>
    <row r="30841" spans="1:9" x14ac:dyDescent="0.3">
      <c r="A30841">
        <v>1</v>
      </c>
      <c r="B30841">
        <v>36</v>
      </c>
      <c r="C30841">
        <v>3</v>
      </c>
      <c r="D30841">
        <v>93</v>
      </c>
      <c r="E30841">
        <v>1</v>
      </c>
      <c r="F30841">
        <f t="shared" si="1924"/>
        <v>1.1041496712539933</v>
      </c>
      <c r="G30841">
        <f t="shared" si="1925"/>
        <v>0.24896317873345547</v>
      </c>
      <c r="H30841">
        <f t="shared" si="1926"/>
        <v>1.3904502700247159</v>
      </c>
      <c r="I30841">
        <f t="shared" si="1927"/>
        <v>0</v>
      </c>
    </row>
    <row r="30842" spans="1:9" x14ac:dyDescent="0.3">
      <c r="A30842">
        <v>1</v>
      </c>
      <c r="B30842">
        <v>35</v>
      </c>
      <c r="C30842">
        <v>9</v>
      </c>
      <c r="D30842">
        <v>53</v>
      </c>
      <c r="E30842">
        <v>0</v>
      </c>
      <c r="F30842">
        <f t="shared" si="1924"/>
        <v>2.9690437726906702</v>
      </c>
      <c r="G30842">
        <f t="shared" si="1925"/>
        <v>4.8844128609925992E-2</v>
      </c>
      <c r="H30842">
        <f t="shared" si="1926"/>
        <v>5.0077327248939082E-2</v>
      </c>
      <c r="I30842">
        <f t="shared" si="1927"/>
        <v>0</v>
      </c>
    </row>
    <row r="30843" spans="1:9" x14ac:dyDescent="0.3">
      <c r="A30843">
        <v>2</v>
      </c>
      <c r="B30843">
        <v>37</v>
      </c>
      <c r="C30843">
        <v>6</v>
      </c>
      <c r="D30843">
        <v>49</v>
      </c>
      <c r="E30843">
        <v>0</v>
      </c>
      <c r="F30843">
        <f t="shared" si="1924"/>
        <v>3.4211256311715106</v>
      </c>
      <c r="G30843">
        <f t="shared" si="1925"/>
        <v>3.1641720263615031E-2</v>
      </c>
      <c r="H30843">
        <f t="shared" si="1926"/>
        <v>3.2153136489825512E-2</v>
      </c>
      <c r="I30843">
        <f t="shared" si="1927"/>
        <v>0</v>
      </c>
    </row>
    <row r="30844" spans="1:9" x14ac:dyDescent="0.3">
      <c r="A30844">
        <v>1</v>
      </c>
      <c r="B30844">
        <v>30</v>
      </c>
      <c r="C30844">
        <v>1</v>
      </c>
      <c r="D30844">
        <v>49</v>
      </c>
      <c r="E30844">
        <v>0</v>
      </c>
      <c r="F30844">
        <f t="shared" si="1924"/>
        <v>3.1527943806989551</v>
      </c>
      <c r="G30844">
        <f t="shared" si="1925"/>
        <v>4.0981312905693901E-2</v>
      </c>
      <c r="H30844">
        <f t="shared" si="1926"/>
        <v>4.1844718267374688E-2</v>
      </c>
      <c r="I30844">
        <f t="shared" si="1927"/>
        <v>0</v>
      </c>
    </row>
    <row r="30845" spans="1:9" x14ac:dyDescent="0.3">
      <c r="A30845">
        <v>1</v>
      </c>
      <c r="B30845">
        <v>37</v>
      </c>
      <c r="C30845">
        <v>7</v>
      </c>
      <c r="D30845">
        <v>44</v>
      </c>
      <c r="E30845">
        <v>0</v>
      </c>
      <c r="F30845">
        <f t="shared" si="1924"/>
        <v>3.4096061942178233</v>
      </c>
      <c r="G30845">
        <f t="shared" si="1925"/>
        <v>3.199659251369999E-2</v>
      </c>
      <c r="H30845">
        <f t="shared" si="1926"/>
        <v>3.2519671581280489E-2</v>
      </c>
      <c r="I30845">
        <f t="shared" si="1927"/>
        <v>0</v>
      </c>
    </row>
    <row r="30846" spans="1:9" x14ac:dyDescent="0.3">
      <c r="A30846">
        <v>1</v>
      </c>
      <c r="B30846">
        <v>41</v>
      </c>
      <c r="C30846">
        <v>6</v>
      </c>
      <c r="D30846">
        <v>65</v>
      </c>
      <c r="E30846">
        <v>1</v>
      </c>
      <c r="F30846">
        <f t="shared" si="1924"/>
        <v>2.4432114741560889</v>
      </c>
      <c r="G30846">
        <f t="shared" si="1925"/>
        <v>7.993640039998938E-2</v>
      </c>
      <c r="H30846">
        <f t="shared" si="1926"/>
        <v>2.5265239554844965</v>
      </c>
      <c r="I30846">
        <f t="shared" si="1927"/>
        <v>0</v>
      </c>
    </row>
    <row r="30847" spans="1:9" x14ac:dyDescent="0.3">
      <c r="A30847">
        <v>1</v>
      </c>
      <c r="B30847">
        <v>29</v>
      </c>
      <c r="C30847">
        <v>4</v>
      </c>
      <c r="D30847">
        <v>60</v>
      </c>
      <c r="E30847">
        <v>0</v>
      </c>
      <c r="F30847">
        <f t="shared" si="1924"/>
        <v>2.6205166062979846</v>
      </c>
      <c r="G30847">
        <f t="shared" si="1925"/>
        <v>6.7829621905530435E-2</v>
      </c>
      <c r="H30847">
        <f t="shared" si="1926"/>
        <v>7.0239671889858094E-2</v>
      </c>
      <c r="I30847">
        <f t="shared" si="1927"/>
        <v>0</v>
      </c>
    </row>
    <row r="30848" spans="1:9" x14ac:dyDescent="0.3">
      <c r="A30848">
        <v>1</v>
      </c>
      <c r="B30848">
        <v>34</v>
      </c>
      <c r="C30848">
        <v>9</v>
      </c>
      <c r="D30848">
        <v>57</v>
      </c>
      <c r="E30848">
        <v>1</v>
      </c>
      <c r="F30848">
        <f t="shared" si="1924"/>
        <v>2.7750619386666511</v>
      </c>
      <c r="G30848">
        <f t="shared" si="1925"/>
        <v>5.8686753244445035E-2</v>
      </c>
      <c r="H30848">
        <f t="shared" si="1926"/>
        <v>2.8355412463639169</v>
      </c>
      <c r="I30848">
        <f t="shared" si="1927"/>
        <v>0</v>
      </c>
    </row>
    <row r="30849" spans="1:9" x14ac:dyDescent="0.3">
      <c r="A30849">
        <v>1</v>
      </c>
      <c r="B30849">
        <v>35</v>
      </c>
      <c r="C30849">
        <v>6</v>
      </c>
      <c r="D30849">
        <v>61</v>
      </c>
      <c r="E30849">
        <v>0</v>
      </c>
      <c r="F30849">
        <f t="shared" si="1924"/>
        <v>2.5998911399086735</v>
      </c>
      <c r="G30849">
        <f t="shared" si="1925"/>
        <v>6.9145426722290404E-2</v>
      </c>
      <c r="H30849">
        <f t="shared" si="1926"/>
        <v>7.1652218763774131E-2</v>
      </c>
      <c r="I30849">
        <f t="shared" si="1927"/>
        <v>0</v>
      </c>
    </row>
    <row r="30850" spans="1:9" x14ac:dyDescent="0.3">
      <c r="A30850">
        <v>1</v>
      </c>
      <c r="B30850">
        <v>55</v>
      </c>
      <c r="C30850">
        <v>6</v>
      </c>
      <c r="D30850">
        <v>48</v>
      </c>
      <c r="E30850">
        <v>0</v>
      </c>
      <c r="F30850">
        <f t="shared" si="1924"/>
        <v>3.3195908602791002</v>
      </c>
      <c r="G30850">
        <f t="shared" si="1925"/>
        <v>3.4905188524001526E-2</v>
      </c>
      <c r="H30850">
        <f t="shared" si="1926"/>
        <v>3.5528932235193919E-2</v>
      </c>
      <c r="I30850">
        <f t="shared" si="1927"/>
        <v>0</v>
      </c>
    </row>
    <row r="30851" spans="1:9" x14ac:dyDescent="0.3">
      <c r="A30851">
        <v>1</v>
      </c>
      <c r="B30851">
        <v>35</v>
      </c>
      <c r="C30851">
        <v>5</v>
      </c>
      <c r="D30851">
        <v>59</v>
      </c>
      <c r="E30851">
        <v>0</v>
      </c>
      <c r="F30851">
        <f t="shared" ref="F30851:F30914" si="1928">$K$2+$K$3*A30851+$K$4*B30851+$K$5*C30851+$K$6*D30851</f>
        <v>2.6969353739641244</v>
      </c>
      <c r="G30851">
        <f t="shared" ref="G30851:G30914" si="1929">1/(1+EXP(F30851))</f>
        <v>6.3154435010517901E-2</v>
      </c>
      <c r="H30851">
        <f t="shared" ref="H30851:H30914" si="1930">-1*(E30851*LN(G30851)+(1-E30851)*LN(1-G30851))</f>
        <v>6.523682890891884E-2</v>
      </c>
      <c r="I30851">
        <f t="shared" ref="I30851:I30914" si="1931">IF(G30851&gt;=0.5,1,0)</f>
        <v>0</v>
      </c>
    </row>
    <row r="30852" spans="1:9" x14ac:dyDescent="0.3">
      <c r="A30852">
        <v>1</v>
      </c>
      <c r="B30852">
        <v>29</v>
      </c>
      <c r="C30852">
        <v>1</v>
      </c>
      <c r="D30852">
        <v>81</v>
      </c>
      <c r="E30852">
        <v>0</v>
      </c>
      <c r="F30852">
        <f t="shared" si="1928"/>
        <v>1.638241876778233</v>
      </c>
      <c r="G30852">
        <f t="shared" si="1929"/>
        <v>0.16270443268663623</v>
      </c>
      <c r="H30852">
        <f t="shared" si="1930"/>
        <v>0.17757814381017159</v>
      </c>
      <c r="I30852">
        <f t="shared" si="1931"/>
        <v>0</v>
      </c>
    </row>
    <row r="30853" spans="1:9" x14ac:dyDescent="0.3">
      <c r="A30853">
        <v>1</v>
      </c>
      <c r="B30853">
        <v>26</v>
      </c>
      <c r="C30853">
        <v>2</v>
      </c>
      <c r="D30853">
        <v>79</v>
      </c>
      <c r="E30853">
        <v>0</v>
      </c>
      <c r="F30853">
        <f t="shared" si="1928"/>
        <v>1.713863952020267</v>
      </c>
      <c r="G30853">
        <f t="shared" si="1929"/>
        <v>0.15266321481846923</v>
      </c>
      <c r="H30853">
        <f t="shared" si="1930"/>
        <v>0.16565704213078472</v>
      </c>
      <c r="I30853">
        <f t="shared" si="1931"/>
        <v>0</v>
      </c>
    </row>
    <row r="30854" spans="1:9" x14ac:dyDescent="0.3">
      <c r="A30854">
        <v>1</v>
      </c>
      <c r="B30854">
        <v>36</v>
      </c>
      <c r="C30854">
        <v>3</v>
      </c>
      <c r="D30854">
        <v>55</v>
      </c>
      <c r="E30854">
        <v>0</v>
      </c>
      <c r="F30854">
        <f t="shared" si="1928"/>
        <v>2.8963527232566606</v>
      </c>
      <c r="G30854">
        <f t="shared" si="1929"/>
        <v>5.2334155768236475E-2</v>
      </c>
      <c r="H30854">
        <f t="shared" si="1930"/>
        <v>5.3753323852141863E-2</v>
      </c>
      <c r="I30854">
        <f t="shared" si="1931"/>
        <v>0</v>
      </c>
    </row>
    <row r="30855" spans="1:9" x14ac:dyDescent="0.3">
      <c r="A30855">
        <v>1</v>
      </c>
      <c r="B30855">
        <v>36</v>
      </c>
      <c r="C30855">
        <v>7</v>
      </c>
      <c r="D30855">
        <v>48</v>
      </c>
      <c r="E30855">
        <v>0</v>
      </c>
      <c r="F30855">
        <f t="shared" si="1928"/>
        <v>3.2156243601938037</v>
      </c>
      <c r="G30855">
        <f t="shared" si="1929"/>
        <v>3.8581965552131878E-2</v>
      </c>
      <c r="H30855">
        <f t="shared" si="1930"/>
        <v>3.9345965171204977E-2</v>
      </c>
      <c r="I30855">
        <f t="shared" si="1931"/>
        <v>0</v>
      </c>
    </row>
    <row r="30856" spans="1:9" x14ac:dyDescent="0.3">
      <c r="A30856">
        <v>1</v>
      </c>
      <c r="B30856">
        <v>35</v>
      </c>
      <c r="C30856">
        <v>2</v>
      </c>
      <c r="D30856">
        <v>53</v>
      </c>
      <c r="E30856">
        <v>0</v>
      </c>
      <c r="F30856">
        <f t="shared" si="1928"/>
        <v>2.9880680761304785</v>
      </c>
      <c r="G30856">
        <f t="shared" si="1929"/>
        <v>4.7967837864857664E-2</v>
      </c>
      <c r="H30856">
        <f t="shared" si="1930"/>
        <v>4.9156461006028371E-2</v>
      </c>
      <c r="I30856">
        <f t="shared" si="1931"/>
        <v>0</v>
      </c>
    </row>
    <row r="30857" spans="1:9" x14ac:dyDescent="0.3">
      <c r="A30857">
        <v>2</v>
      </c>
      <c r="B30857">
        <v>33</v>
      </c>
      <c r="C30857">
        <v>7</v>
      </c>
      <c r="D30857">
        <v>57</v>
      </c>
      <c r="E30857">
        <v>0</v>
      </c>
      <c r="F30857">
        <f t="shared" si="1928"/>
        <v>3.0197864431259456</v>
      </c>
      <c r="G30857">
        <f t="shared" si="1929"/>
        <v>4.6539949966201179E-2</v>
      </c>
      <c r="H30857">
        <f t="shared" si="1930"/>
        <v>4.7657753053504975E-2</v>
      </c>
      <c r="I30857">
        <f t="shared" si="1931"/>
        <v>0</v>
      </c>
    </row>
    <row r="30858" spans="1:9" x14ac:dyDescent="0.3">
      <c r="A30858">
        <v>1</v>
      </c>
      <c r="B30858">
        <v>30</v>
      </c>
      <c r="C30858">
        <v>2</v>
      </c>
      <c r="D30858">
        <v>51</v>
      </c>
      <c r="E30858">
        <v>0</v>
      </c>
      <c r="F30858">
        <f t="shared" si="1928"/>
        <v>3.0557501466435038</v>
      </c>
      <c r="G30858">
        <f t="shared" si="1929"/>
        <v>4.4969871422227449E-2</v>
      </c>
      <c r="H30858">
        <f t="shared" si="1930"/>
        <v>4.6012390750065815E-2</v>
      </c>
      <c r="I30858">
        <f t="shared" si="1931"/>
        <v>0</v>
      </c>
    </row>
    <row r="30859" spans="1:9" x14ac:dyDescent="0.3">
      <c r="A30859">
        <v>1</v>
      </c>
      <c r="B30859">
        <v>36</v>
      </c>
      <c r="C30859">
        <v>6</v>
      </c>
      <c r="D30859">
        <v>52</v>
      </c>
      <c r="E30859">
        <v>0</v>
      </c>
      <c r="F30859">
        <f t="shared" si="1928"/>
        <v>3.0296891649856756</v>
      </c>
      <c r="G30859">
        <f t="shared" si="1929"/>
        <v>4.6102494717261411E-2</v>
      </c>
      <c r="H30859">
        <f t="shared" si="1930"/>
        <v>4.719905011614467E-2</v>
      </c>
      <c r="I30859">
        <f t="shared" si="1931"/>
        <v>0</v>
      </c>
    </row>
    <row r="30860" spans="1:9" x14ac:dyDescent="0.3">
      <c r="A30860">
        <v>1</v>
      </c>
      <c r="B30860">
        <v>35</v>
      </c>
      <c r="C30860">
        <v>10</v>
      </c>
      <c r="D30860">
        <v>56</v>
      </c>
      <c r="E30860">
        <v>0</v>
      </c>
      <c r="F30860">
        <f t="shared" si="1928"/>
        <v>2.8248363004246224</v>
      </c>
      <c r="G30860">
        <f t="shared" si="1929"/>
        <v>5.5996731772160482E-2</v>
      </c>
      <c r="H30860">
        <f t="shared" si="1930"/>
        <v>5.7625650736867221E-2</v>
      </c>
      <c r="I30860">
        <f t="shared" si="1931"/>
        <v>0</v>
      </c>
    </row>
    <row r="30861" spans="1:9" x14ac:dyDescent="0.3">
      <c r="A30861">
        <v>1</v>
      </c>
      <c r="B30861">
        <v>37</v>
      </c>
      <c r="C30861">
        <v>7</v>
      </c>
      <c r="D30861">
        <v>43</v>
      </c>
      <c r="E30861">
        <v>0</v>
      </c>
      <c r="F30861">
        <f t="shared" si="1928"/>
        <v>3.4567694324284202</v>
      </c>
      <c r="G30861">
        <f t="shared" si="1929"/>
        <v>3.0567620407836043E-2</v>
      </c>
      <c r="H30861">
        <f t="shared" si="1930"/>
        <v>3.1044554445000504E-2</v>
      </c>
      <c r="I30861">
        <f t="shared" si="1931"/>
        <v>0</v>
      </c>
    </row>
    <row r="30862" spans="1:9" x14ac:dyDescent="0.3">
      <c r="A30862">
        <v>1</v>
      </c>
      <c r="B30862">
        <v>35</v>
      </c>
      <c r="C30862">
        <v>4</v>
      </c>
      <c r="D30862">
        <v>84</v>
      </c>
      <c r="E30862">
        <v>0</v>
      </c>
      <c r="F30862">
        <f t="shared" si="1928"/>
        <v>1.5205721763334701</v>
      </c>
      <c r="G30862">
        <f t="shared" si="1929"/>
        <v>0.17937727898653363</v>
      </c>
      <c r="H30862">
        <f t="shared" si="1930"/>
        <v>0.19769181106408412</v>
      </c>
      <c r="I30862">
        <f t="shared" si="1931"/>
        <v>0</v>
      </c>
    </row>
    <row r="30863" spans="1:9" x14ac:dyDescent="0.3">
      <c r="A30863">
        <v>1</v>
      </c>
      <c r="B30863">
        <v>36</v>
      </c>
      <c r="C30863">
        <v>4</v>
      </c>
      <c r="D30863">
        <v>61</v>
      </c>
      <c r="E30863">
        <v>0</v>
      </c>
      <c r="F30863">
        <f t="shared" si="1928"/>
        <v>2.6106555363588235</v>
      </c>
      <c r="G30863">
        <f t="shared" si="1929"/>
        <v>6.8455788609421295E-2</v>
      </c>
      <c r="H30863">
        <f t="shared" si="1930"/>
        <v>7.0911627489695539E-2</v>
      </c>
      <c r="I30863">
        <f t="shared" si="1931"/>
        <v>0</v>
      </c>
    </row>
    <row r="30864" spans="1:9" x14ac:dyDescent="0.3">
      <c r="A30864">
        <v>1</v>
      </c>
      <c r="B30864">
        <v>28</v>
      </c>
      <c r="C30864">
        <v>5</v>
      </c>
      <c r="D30864">
        <v>69</v>
      </c>
      <c r="E30864">
        <v>0</v>
      </c>
      <c r="F30864">
        <f t="shared" si="1928"/>
        <v>2.1880008235867248</v>
      </c>
      <c r="G30864">
        <f t="shared" si="1929"/>
        <v>0.10083320604514957</v>
      </c>
      <c r="H30864">
        <f t="shared" si="1930"/>
        <v>0.10628672895557545</v>
      </c>
      <c r="I30864">
        <f t="shared" si="1931"/>
        <v>0</v>
      </c>
    </row>
    <row r="30865" spans="1:9" x14ac:dyDescent="0.3">
      <c r="A30865">
        <v>1</v>
      </c>
      <c r="B30865">
        <v>60</v>
      </c>
      <c r="C30865">
        <v>8</v>
      </c>
      <c r="D30865">
        <v>64</v>
      </c>
      <c r="E30865">
        <v>0</v>
      </c>
      <c r="F30865">
        <f t="shared" si="1928"/>
        <v>2.5861879395492067</v>
      </c>
      <c r="G30865">
        <f t="shared" si="1929"/>
        <v>7.0032648474578976E-2</v>
      </c>
      <c r="H30865">
        <f t="shared" si="1930"/>
        <v>7.2605799337705598E-2</v>
      </c>
      <c r="I30865">
        <f t="shared" si="1931"/>
        <v>0</v>
      </c>
    </row>
    <row r="30866" spans="1:9" x14ac:dyDescent="0.3">
      <c r="A30866">
        <v>1</v>
      </c>
      <c r="B30866">
        <v>35</v>
      </c>
      <c r="C30866">
        <v>2</v>
      </c>
      <c r="D30866">
        <v>52</v>
      </c>
      <c r="E30866">
        <v>0</v>
      </c>
      <c r="F30866">
        <f t="shared" si="1928"/>
        <v>3.035231314341075</v>
      </c>
      <c r="G30866">
        <f t="shared" si="1929"/>
        <v>4.5859379506982247E-2</v>
      </c>
      <c r="H30866">
        <f t="shared" si="1930"/>
        <v>4.6944217460223807E-2</v>
      </c>
      <c r="I30866">
        <f t="shared" si="1931"/>
        <v>0</v>
      </c>
    </row>
    <row r="30867" spans="1:9" x14ac:dyDescent="0.3">
      <c r="A30867">
        <v>1</v>
      </c>
      <c r="B30867">
        <v>54</v>
      </c>
      <c r="C30867">
        <v>15</v>
      </c>
      <c r="D30867">
        <v>81</v>
      </c>
      <c r="E30867">
        <v>0</v>
      </c>
      <c r="F30867">
        <f t="shared" si="1928"/>
        <v>1.7334152994394572</v>
      </c>
      <c r="G30867">
        <f t="shared" si="1929"/>
        <v>0.15015124663529064</v>
      </c>
      <c r="H30867">
        <f t="shared" si="1930"/>
        <v>0.1626968825484689</v>
      </c>
      <c r="I30867">
        <f t="shared" si="1931"/>
        <v>0</v>
      </c>
    </row>
    <row r="30868" spans="1:9" x14ac:dyDescent="0.3">
      <c r="A30868">
        <v>1</v>
      </c>
      <c r="B30868">
        <v>35</v>
      </c>
      <c r="C30868">
        <v>9</v>
      </c>
      <c r="D30868">
        <v>48</v>
      </c>
      <c r="E30868">
        <v>0</v>
      </c>
      <c r="F30868">
        <f t="shared" si="1928"/>
        <v>3.2048599637436528</v>
      </c>
      <c r="G30868">
        <f t="shared" si="1929"/>
        <v>3.8983242812290875E-2</v>
      </c>
      <c r="H30868">
        <f t="shared" si="1930"/>
        <v>3.9763432923799594E-2</v>
      </c>
      <c r="I30868">
        <f t="shared" si="1931"/>
        <v>0</v>
      </c>
    </row>
    <row r="30869" spans="1:9" x14ac:dyDescent="0.3">
      <c r="A30869">
        <v>2</v>
      </c>
      <c r="B30869">
        <v>30</v>
      </c>
      <c r="C30869">
        <v>4</v>
      </c>
      <c r="D30869">
        <v>86</v>
      </c>
      <c r="E30869">
        <v>0</v>
      </c>
      <c r="F30869">
        <f t="shared" si="1928"/>
        <v>1.6442191643765209</v>
      </c>
      <c r="G30869">
        <f t="shared" si="1929"/>
        <v>0.16189177745811098</v>
      </c>
      <c r="H30869">
        <f t="shared" si="1930"/>
        <v>0.17660804299366617</v>
      </c>
      <c r="I30869">
        <f t="shared" si="1931"/>
        <v>0</v>
      </c>
    </row>
    <row r="30870" spans="1:9" x14ac:dyDescent="0.3">
      <c r="A30870">
        <v>2</v>
      </c>
      <c r="B30870">
        <v>28</v>
      </c>
      <c r="C30870">
        <v>2</v>
      </c>
      <c r="D30870">
        <v>88</v>
      </c>
      <c r="E30870">
        <v>0</v>
      </c>
      <c r="F30870">
        <f t="shared" si="1928"/>
        <v>1.5446704408605774</v>
      </c>
      <c r="G30870">
        <f t="shared" si="1929"/>
        <v>0.17585735550232473</v>
      </c>
      <c r="H30870">
        <f t="shared" si="1930"/>
        <v>0.19341165180040235</v>
      </c>
      <c r="I30870">
        <f t="shared" si="1931"/>
        <v>0</v>
      </c>
    </row>
    <row r="30871" spans="1:9" x14ac:dyDescent="0.3">
      <c r="A30871">
        <v>3</v>
      </c>
      <c r="B30871">
        <v>29</v>
      </c>
      <c r="C30871">
        <v>3</v>
      </c>
      <c r="D30871">
        <v>80</v>
      </c>
      <c r="E30871">
        <v>0</v>
      </c>
      <c r="F30871">
        <f t="shared" si="1928"/>
        <v>2.1692053404651359</v>
      </c>
      <c r="G30871">
        <f t="shared" si="1929"/>
        <v>0.10255014573703321</v>
      </c>
      <c r="H30871">
        <f t="shared" si="1930"/>
        <v>0.10819803286814209</v>
      </c>
      <c r="I30871">
        <f t="shared" si="1931"/>
        <v>0</v>
      </c>
    </row>
    <row r="30872" spans="1:9" x14ac:dyDescent="0.3">
      <c r="A30872">
        <v>1</v>
      </c>
      <c r="B30872">
        <v>40</v>
      </c>
      <c r="C30872">
        <v>6</v>
      </c>
      <c r="D30872">
        <v>60</v>
      </c>
      <c r="E30872">
        <v>0</v>
      </c>
      <c r="F30872">
        <f t="shared" si="1928"/>
        <v>2.6736987840274384</v>
      </c>
      <c r="G30872">
        <f t="shared" si="1929"/>
        <v>6.4543285437468664E-2</v>
      </c>
      <c r="H30872">
        <f t="shared" si="1930"/>
        <v>6.6720404180771742E-2</v>
      </c>
      <c r="I30872">
        <f t="shared" si="1931"/>
        <v>0</v>
      </c>
    </row>
    <row r="30873" spans="1:9" x14ac:dyDescent="0.3">
      <c r="A30873">
        <v>1</v>
      </c>
      <c r="B30873">
        <v>26</v>
      </c>
      <c r="C30873">
        <v>2</v>
      </c>
      <c r="D30873">
        <v>73</v>
      </c>
      <c r="E30873">
        <v>0</v>
      </c>
      <c r="F30873">
        <f t="shared" si="1928"/>
        <v>1.996843381283846</v>
      </c>
      <c r="G30873">
        <f t="shared" si="1929"/>
        <v>0.11953474532530563</v>
      </c>
      <c r="H30873">
        <f t="shared" si="1930"/>
        <v>0.12730481272772132</v>
      </c>
      <c r="I30873">
        <f t="shared" si="1931"/>
        <v>0</v>
      </c>
    </row>
    <row r="30874" spans="1:9" x14ac:dyDescent="0.3">
      <c r="A30874">
        <v>1</v>
      </c>
      <c r="B30874">
        <v>33</v>
      </c>
      <c r="C30874">
        <v>5</v>
      </c>
      <c r="D30874">
        <v>68</v>
      </c>
      <c r="E30874">
        <v>1</v>
      </c>
      <c r="F30874">
        <f t="shared" si="1928"/>
        <v>2.2618084677054888</v>
      </c>
      <c r="G30874">
        <f t="shared" si="1929"/>
        <v>9.433574638119975E-2</v>
      </c>
      <c r="H30874">
        <f t="shared" si="1930"/>
        <v>2.3608950903214541</v>
      </c>
      <c r="I30874">
        <f t="shared" si="1931"/>
        <v>0</v>
      </c>
    </row>
    <row r="30875" spans="1:9" x14ac:dyDescent="0.3">
      <c r="A30875">
        <v>1</v>
      </c>
      <c r="B30875">
        <v>38</v>
      </c>
      <c r="C30875">
        <v>5</v>
      </c>
      <c r="D30875">
        <v>48</v>
      </c>
      <c r="E30875">
        <v>0</v>
      </c>
      <c r="F30875">
        <f t="shared" si="1928"/>
        <v>3.2317176378255867</v>
      </c>
      <c r="G30875">
        <f t="shared" si="1929"/>
        <v>3.7989424049074183E-2</v>
      </c>
      <c r="H30875">
        <f t="shared" si="1930"/>
        <v>3.8729834664879816E-2</v>
      </c>
      <c r="I30875">
        <f t="shared" si="1931"/>
        <v>0</v>
      </c>
    </row>
    <row r="30876" spans="1:9" x14ac:dyDescent="0.3">
      <c r="A30876">
        <v>1</v>
      </c>
      <c r="B30876">
        <v>49</v>
      </c>
      <c r="C30876">
        <v>3</v>
      </c>
      <c r="D30876">
        <v>52</v>
      </c>
      <c r="E30876">
        <v>0</v>
      </c>
      <c r="F30876">
        <f t="shared" si="1928"/>
        <v>3.1071178932496868</v>
      </c>
      <c r="G30876">
        <f t="shared" si="1929"/>
        <v>4.2814601800445225E-2</v>
      </c>
      <c r="H30876">
        <f t="shared" si="1930"/>
        <v>4.3758177765949993E-2</v>
      </c>
      <c r="I30876">
        <f t="shared" si="1931"/>
        <v>0</v>
      </c>
    </row>
    <row r="30877" spans="1:9" x14ac:dyDescent="0.3">
      <c r="A30877">
        <v>1</v>
      </c>
      <c r="B30877">
        <v>43</v>
      </c>
      <c r="C30877">
        <v>6</v>
      </c>
      <c r="D30877">
        <v>68</v>
      </c>
      <c r="E30877">
        <v>0</v>
      </c>
      <c r="F30877">
        <f t="shared" si="1928"/>
        <v>2.3123795218875669</v>
      </c>
      <c r="G30877">
        <f t="shared" si="1929"/>
        <v>9.0102870793136169E-2</v>
      </c>
      <c r="H30877">
        <f t="shared" si="1930"/>
        <v>9.4423730688911592E-2</v>
      </c>
      <c r="I30877">
        <f t="shared" si="1931"/>
        <v>0</v>
      </c>
    </row>
    <row r="30878" spans="1:9" x14ac:dyDescent="0.3">
      <c r="A30878">
        <v>1</v>
      </c>
      <c r="B30878">
        <v>36</v>
      </c>
      <c r="C30878">
        <v>3</v>
      </c>
      <c r="D30878">
        <v>56</v>
      </c>
      <c r="E30878">
        <v>0</v>
      </c>
      <c r="F30878">
        <f t="shared" si="1928"/>
        <v>2.8491894850460637</v>
      </c>
      <c r="G30878">
        <f t="shared" si="1929"/>
        <v>5.4723228889080579E-2</v>
      </c>
      <c r="H30878">
        <f t="shared" si="1930"/>
        <v>5.6277514886763066E-2</v>
      </c>
      <c r="I30878">
        <f t="shared" si="1931"/>
        <v>0</v>
      </c>
    </row>
    <row r="30879" spans="1:9" x14ac:dyDescent="0.3">
      <c r="A30879">
        <v>1</v>
      </c>
      <c r="B30879">
        <v>36</v>
      </c>
      <c r="C30879">
        <v>9</v>
      </c>
      <c r="D30879">
        <v>46</v>
      </c>
      <c r="E30879">
        <v>0</v>
      </c>
      <c r="F30879">
        <f t="shared" si="1928"/>
        <v>3.3045153213464795</v>
      </c>
      <c r="G30879">
        <f t="shared" si="1929"/>
        <v>3.5416611620388998E-2</v>
      </c>
      <c r="H30879">
        <f t="shared" si="1930"/>
        <v>3.605899274828888E-2</v>
      </c>
      <c r="I30879">
        <f t="shared" si="1931"/>
        <v>0</v>
      </c>
    </row>
    <row r="30880" spans="1:9" x14ac:dyDescent="0.3">
      <c r="A30880">
        <v>1</v>
      </c>
      <c r="B30880">
        <v>24</v>
      </c>
      <c r="C30880">
        <v>2</v>
      </c>
      <c r="D30880">
        <v>48</v>
      </c>
      <c r="E30880">
        <v>0</v>
      </c>
      <c r="F30880">
        <f t="shared" si="1928"/>
        <v>3.165266574185492</v>
      </c>
      <c r="G30880">
        <f t="shared" si="1929"/>
        <v>4.0493929266322455E-2</v>
      </c>
      <c r="H30880">
        <f t="shared" si="1930"/>
        <v>4.1336636578183455E-2</v>
      </c>
      <c r="I30880">
        <f t="shared" si="1931"/>
        <v>0</v>
      </c>
    </row>
    <row r="30881" spans="1:9" x14ac:dyDescent="0.3">
      <c r="A30881">
        <v>1</v>
      </c>
      <c r="B30881">
        <v>34</v>
      </c>
      <c r="C30881">
        <v>7</v>
      </c>
      <c r="D30881">
        <v>63</v>
      </c>
      <c r="E30881">
        <v>0</v>
      </c>
      <c r="F30881">
        <f t="shared" si="1928"/>
        <v>2.4975180246715891</v>
      </c>
      <c r="G30881">
        <f t="shared" si="1929"/>
        <v>7.6032358986580881E-2</v>
      </c>
      <c r="H30881">
        <f t="shared" si="1930"/>
        <v>7.9078228501934328E-2</v>
      </c>
      <c r="I30881">
        <f t="shared" si="1931"/>
        <v>0</v>
      </c>
    </row>
    <row r="30882" spans="1:9" x14ac:dyDescent="0.3">
      <c r="A30882">
        <v>1</v>
      </c>
      <c r="B30882">
        <v>27</v>
      </c>
      <c r="C30882">
        <v>1</v>
      </c>
      <c r="D30882">
        <v>50</v>
      </c>
      <c r="E30882">
        <v>0</v>
      </c>
      <c r="F30882">
        <f t="shared" si="1928"/>
        <v>3.0896444989434575</v>
      </c>
      <c r="G30882">
        <f t="shared" si="1929"/>
        <v>4.3536435978034402E-2</v>
      </c>
      <c r="H30882">
        <f t="shared" si="1930"/>
        <v>4.451258385199184E-2</v>
      </c>
      <c r="I30882">
        <f t="shared" si="1931"/>
        <v>0</v>
      </c>
    </row>
    <row r="30883" spans="1:9" x14ac:dyDescent="0.3">
      <c r="A30883">
        <v>1</v>
      </c>
      <c r="B30883">
        <v>37</v>
      </c>
      <c r="C30883">
        <v>5</v>
      </c>
      <c r="D30883">
        <v>56</v>
      </c>
      <c r="E30883">
        <v>0</v>
      </c>
      <c r="F30883">
        <f t="shared" si="1928"/>
        <v>2.8490828509591815</v>
      </c>
      <c r="G30883">
        <f t="shared" si="1929"/>
        <v>5.472874518271667E-2</v>
      </c>
      <c r="H30883">
        <f t="shared" si="1930"/>
        <v>5.628335054241472E-2</v>
      </c>
      <c r="I30883">
        <f t="shared" si="1931"/>
        <v>0</v>
      </c>
    </row>
    <row r="30884" spans="1:9" x14ac:dyDescent="0.3">
      <c r="A30884">
        <v>1</v>
      </c>
      <c r="B30884">
        <v>49</v>
      </c>
      <c r="C30884">
        <v>2</v>
      </c>
      <c r="D30884">
        <v>69</v>
      </c>
      <c r="E30884">
        <v>0</v>
      </c>
      <c r="F30884">
        <f t="shared" si="1928"/>
        <v>2.3080606013038052</v>
      </c>
      <c r="G30884">
        <f t="shared" si="1929"/>
        <v>9.0457582060335287E-2</v>
      </c>
      <c r="H30884">
        <f t="shared" si="1930"/>
        <v>9.481364336531721E-2</v>
      </c>
      <c r="I30884">
        <f t="shared" si="1931"/>
        <v>0</v>
      </c>
    </row>
    <row r="30885" spans="1:9" x14ac:dyDescent="0.3">
      <c r="A30885">
        <v>1</v>
      </c>
      <c r="B30885">
        <v>31</v>
      </c>
      <c r="C30885">
        <v>2</v>
      </c>
      <c r="D30885">
        <v>68</v>
      </c>
      <c r="E30885">
        <v>0</v>
      </c>
      <c r="F30885">
        <f t="shared" si="1928"/>
        <v>2.2593039782449971</v>
      </c>
      <c r="G30885">
        <f t="shared" si="1929"/>
        <v>9.4549938731971456E-2</v>
      </c>
      <c r="H30885">
        <f t="shared" si="1930"/>
        <v>9.9323153628954872E-2</v>
      </c>
      <c r="I30885">
        <f t="shared" si="1931"/>
        <v>0</v>
      </c>
    </row>
    <row r="30886" spans="1:9" x14ac:dyDescent="0.3">
      <c r="A30886">
        <v>1</v>
      </c>
      <c r="B30886">
        <v>30</v>
      </c>
      <c r="C30886">
        <v>3</v>
      </c>
      <c r="D30886">
        <v>50</v>
      </c>
      <c r="E30886">
        <v>0</v>
      </c>
      <c r="F30886">
        <f t="shared" si="1928"/>
        <v>3.1001956272198412</v>
      </c>
      <c r="G30886">
        <f t="shared" si="1929"/>
        <v>4.3099186231290033E-2</v>
      </c>
      <c r="H30886">
        <f t="shared" si="1930"/>
        <v>4.405553577538792E-2</v>
      </c>
      <c r="I30886">
        <f t="shared" si="1931"/>
        <v>0</v>
      </c>
    </row>
    <row r="30887" spans="1:9" x14ac:dyDescent="0.3">
      <c r="A30887">
        <v>1</v>
      </c>
      <c r="B30887">
        <v>44</v>
      </c>
      <c r="C30887">
        <v>5</v>
      </c>
      <c r="D30887">
        <v>45</v>
      </c>
      <c r="E30887">
        <v>0</v>
      </c>
      <c r="F30887">
        <f t="shared" si="1928"/>
        <v>3.4051806395471775</v>
      </c>
      <c r="G30887">
        <f t="shared" si="1929"/>
        <v>3.2133948644586505E-2</v>
      </c>
      <c r="H30887">
        <f t="shared" si="1930"/>
        <v>3.2661577979451767E-2</v>
      </c>
      <c r="I30887">
        <f t="shared" si="1931"/>
        <v>0</v>
      </c>
    </row>
    <row r="30888" spans="1:9" x14ac:dyDescent="0.3">
      <c r="A30888">
        <v>1</v>
      </c>
      <c r="B30888">
        <v>29</v>
      </c>
      <c r="C30888">
        <v>1</v>
      </c>
      <c r="D30888">
        <v>49</v>
      </c>
      <c r="E30888">
        <v>1</v>
      </c>
      <c r="F30888">
        <f t="shared" si="1928"/>
        <v>3.1474654995173212</v>
      </c>
      <c r="G30888">
        <f t="shared" si="1929"/>
        <v>4.1191260814904145E-2</v>
      </c>
      <c r="H30888">
        <f t="shared" si="1930"/>
        <v>3.1895291612695704</v>
      </c>
      <c r="I30888">
        <f t="shared" si="1931"/>
        <v>0</v>
      </c>
    </row>
    <row r="30889" spans="1:9" x14ac:dyDescent="0.3">
      <c r="A30889">
        <v>1</v>
      </c>
      <c r="B30889">
        <v>32</v>
      </c>
      <c r="C30889">
        <v>5</v>
      </c>
      <c r="D30889">
        <v>61</v>
      </c>
      <c r="E30889">
        <v>0</v>
      </c>
      <c r="F30889">
        <f t="shared" si="1928"/>
        <v>2.5866222539980308</v>
      </c>
      <c r="G30889">
        <f t="shared" si="1929"/>
        <v>7.0004367691505032E-2</v>
      </c>
      <c r="H30889">
        <f t="shared" si="1930"/>
        <v>7.2575389288342215E-2</v>
      </c>
      <c r="I30889">
        <f t="shared" si="1931"/>
        <v>0</v>
      </c>
    </row>
    <row r="30890" spans="1:9" x14ac:dyDescent="0.3">
      <c r="A30890">
        <v>1</v>
      </c>
      <c r="B30890">
        <v>39</v>
      </c>
      <c r="C30890">
        <v>4</v>
      </c>
      <c r="D30890">
        <v>64</v>
      </c>
      <c r="E30890">
        <v>0</v>
      </c>
      <c r="F30890">
        <f t="shared" si="1928"/>
        <v>2.4851524652719346</v>
      </c>
      <c r="G30890">
        <f t="shared" si="1929"/>
        <v>7.6905624384320095E-2</v>
      </c>
      <c r="H30890">
        <f t="shared" si="1930"/>
        <v>8.0023800935283412E-2</v>
      </c>
      <c r="I30890">
        <f t="shared" si="1931"/>
        <v>0</v>
      </c>
    </row>
    <row r="30891" spans="1:9" x14ac:dyDescent="0.3">
      <c r="A30891">
        <v>2</v>
      </c>
      <c r="B30891">
        <v>27</v>
      </c>
      <c r="C30891">
        <v>2</v>
      </c>
      <c r="D30891">
        <v>62</v>
      </c>
      <c r="E30891">
        <v>0</v>
      </c>
      <c r="F30891">
        <f t="shared" si="1928"/>
        <v>2.7655857531544528</v>
      </c>
      <c r="G30891">
        <f t="shared" si="1929"/>
        <v>5.9212437000970418E-2</v>
      </c>
      <c r="H30891">
        <f t="shared" si="1930"/>
        <v>6.1037921526525936E-2</v>
      </c>
      <c r="I30891">
        <f t="shared" si="1931"/>
        <v>0</v>
      </c>
    </row>
    <row r="30892" spans="1:9" x14ac:dyDescent="0.3">
      <c r="A30892">
        <v>1</v>
      </c>
      <c r="B30892">
        <v>30</v>
      </c>
      <c r="C30892">
        <v>5</v>
      </c>
      <c r="D30892">
        <v>80</v>
      </c>
      <c r="E30892">
        <v>0</v>
      </c>
      <c r="F30892">
        <f t="shared" si="1928"/>
        <v>1.6798629656334301</v>
      </c>
      <c r="G30892">
        <f t="shared" si="1929"/>
        <v>0.15711361534692966</v>
      </c>
      <c r="H30892">
        <f t="shared" si="1930"/>
        <v>0.17092310508926539</v>
      </c>
      <c r="I30892">
        <f t="shared" si="1931"/>
        <v>0</v>
      </c>
    </row>
    <row r="30893" spans="1:9" x14ac:dyDescent="0.3">
      <c r="A30893">
        <v>1</v>
      </c>
      <c r="B30893">
        <v>31</v>
      </c>
      <c r="C30893">
        <v>3</v>
      </c>
      <c r="D30893">
        <v>59</v>
      </c>
      <c r="E30893">
        <v>0</v>
      </c>
      <c r="F30893">
        <f t="shared" si="1928"/>
        <v>2.6810553645061068</v>
      </c>
      <c r="G30893">
        <f t="shared" si="1929"/>
        <v>6.4100534207451668E-2</v>
      </c>
      <c r="H30893">
        <f t="shared" si="1930"/>
        <v>6.6247216614528467E-2</v>
      </c>
      <c r="I30893">
        <f t="shared" si="1931"/>
        <v>0</v>
      </c>
    </row>
    <row r="30894" spans="1:9" x14ac:dyDescent="0.3">
      <c r="A30894">
        <v>1</v>
      </c>
      <c r="B30894">
        <v>32</v>
      </c>
      <c r="C30894">
        <v>4</v>
      </c>
      <c r="D30894">
        <v>80</v>
      </c>
      <c r="E30894">
        <v>0</v>
      </c>
      <c r="F30894">
        <f t="shared" si="1928"/>
        <v>1.693238485630955</v>
      </c>
      <c r="G30894">
        <f t="shared" si="1929"/>
        <v>0.15535042237269892</v>
      </c>
      <c r="H30894">
        <f t="shared" si="1930"/>
        <v>0.16883343866999667</v>
      </c>
      <c r="I30894">
        <f t="shared" si="1931"/>
        <v>0</v>
      </c>
    </row>
    <row r="30895" spans="1:9" x14ac:dyDescent="0.3">
      <c r="A30895">
        <v>1</v>
      </c>
      <c r="B30895">
        <v>48</v>
      </c>
      <c r="C30895">
        <v>14</v>
      </c>
      <c r="D30895">
        <v>76</v>
      </c>
      <c r="E30895">
        <v>0</v>
      </c>
      <c r="F30895">
        <f t="shared" si="1928"/>
        <v>1.9399759610368963</v>
      </c>
      <c r="G30895">
        <f t="shared" si="1929"/>
        <v>0.12565049747096063</v>
      </c>
      <c r="H30895">
        <f t="shared" si="1930"/>
        <v>0.13427509478352789</v>
      </c>
      <c r="I30895">
        <f t="shared" si="1931"/>
        <v>0</v>
      </c>
    </row>
    <row r="30896" spans="1:9" x14ac:dyDescent="0.3">
      <c r="A30896">
        <v>1</v>
      </c>
      <c r="B30896">
        <v>27</v>
      </c>
      <c r="C30896">
        <v>1</v>
      </c>
      <c r="D30896">
        <v>85</v>
      </c>
      <c r="E30896">
        <v>0</v>
      </c>
      <c r="F30896">
        <f t="shared" si="1928"/>
        <v>1.4389311615725804</v>
      </c>
      <c r="G30896">
        <f t="shared" si="1929"/>
        <v>0.19171091888508318</v>
      </c>
      <c r="H30896">
        <f t="shared" si="1930"/>
        <v>0.21283551078970009</v>
      </c>
      <c r="I30896">
        <f t="shared" si="1931"/>
        <v>0</v>
      </c>
    </row>
    <row r="30897" spans="1:9" x14ac:dyDescent="0.3">
      <c r="A30897">
        <v>1</v>
      </c>
      <c r="B30897">
        <v>41</v>
      </c>
      <c r="C30897">
        <v>7</v>
      </c>
      <c r="D30897">
        <v>82</v>
      </c>
      <c r="E30897">
        <v>0</v>
      </c>
      <c r="F30897">
        <f t="shared" si="1928"/>
        <v>1.6387186669416902</v>
      </c>
      <c r="G30897">
        <f t="shared" si="1929"/>
        <v>0.16263948919738691</v>
      </c>
      <c r="H30897">
        <f t="shared" si="1930"/>
        <v>0.17750058342015412</v>
      </c>
      <c r="I30897">
        <f t="shared" si="1931"/>
        <v>0</v>
      </c>
    </row>
    <row r="30898" spans="1:9" x14ac:dyDescent="0.3">
      <c r="A30898">
        <v>2</v>
      </c>
      <c r="B30898">
        <v>31</v>
      </c>
      <c r="C30898">
        <v>7</v>
      </c>
      <c r="D30898">
        <v>82</v>
      </c>
      <c r="E30898">
        <v>0</v>
      </c>
      <c r="F30898">
        <f t="shared" si="1928"/>
        <v>1.8300477254977663</v>
      </c>
      <c r="G30898">
        <f t="shared" si="1929"/>
        <v>0.13823258780593675</v>
      </c>
      <c r="H30898">
        <f t="shared" si="1930"/>
        <v>0.14876986816809987</v>
      </c>
      <c r="I30898">
        <f t="shared" si="1931"/>
        <v>0</v>
      </c>
    </row>
    <row r="30899" spans="1:9" x14ac:dyDescent="0.3">
      <c r="A30899">
        <v>1</v>
      </c>
      <c r="B30899">
        <v>44</v>
      </c>
      <c r="C30899">
        <v>4</v>
      </c>
      <c r="D30899">
        <v>73</v>
      </c>
      <c r="E30899">
        <v>0</v>
      </c>
      <c r="F30899">
        <f t="shared" si="1928"/>
        <v>2.0873277272847335</v>
      </c>
      <c r="G30899">
        <f t="shared" si="1929"/>
        <v>0.11033461400666063</v>
      </c>
      <c r="H30899">
        <f t="shared" si="1930"/>
        <v>0.11690985774469125</v>
      </c>
      <c r="I30899">
        <f t="shared" si="1931"/>
        <v>0</v>
      </c>
    </row>
    <row r="30900" spans="1:9" x14ac:dyDescent="0.3">
      <c r="A30900">
        <v>1</v>
      </c>
      <c r="B30900">
        <v>43</v>
      </c>
      <c r="C30900">
        <v>7</v>
      </c>
      <c r="D30900">
        <v>79</v>
      </c>
      <c r="E30900">
        <v>0</v>
      </c>
      <c r="F30900">
        <f t="shared" si="1928"/>
        <v>1.7908661439367473</v>
      </c>
      <c r="G30900">
        <f t="shared" si="1929"/>
        <v>0.14296656453064038</v>
      </c>
      <c r="H30900">
        <f t="shared" si="1930"/>
        <v>0.1542783465953938</v>
      </c>
      <c r="I30900">
        <f t="shared" si="1931"/>
        <v>0</v>
      </c>
    </row>
    <row r="30901" spans="1:9" x14ac:dyDescent="0.3">
      <c r="A30901">
        <v>2</v>
      </c>
      <c r="B30901">
        <v>40</v>
      </c>
      <c r="C30901">
        <v>14</v>
      </c>
      <c r="D30901">
        <v>67</v>
      </c>
      <c r="E30901">
        <v>0</v>
      </c>
      <c r="F30901">
        <f t="shared" si="1928"/>
        <v>2.5664319258516075</v>
      </c>
      <c r="G30901">
        <f t="shared" si="1929"/>
        <v>7.1330300269026217E-2</v>
      </c>
      <c r="H30901">
        <f t="shared" si="1930"/>
        <v>7.4002147273861757E-2</v>
      </c>
      <c r="I30901">
        <f t="shared" si="1931"/>
        <v>0</v>
      </c>
    </row>
    <row r="30902" spans="1:9" x14ac:dyDescent="0.3">
      <c r="A30902">
        <v>1</v>
      </c>
      <c r="B30902">
        <v>46</v>
      </c>
      <c r="C30902">
        <v>19</v>
      </c>
      <c r="D30902">
        <v>80</v>
      </c>
      <c r="E30902">
        <v>0</v>
      </c>
      <c r="F30902">
        <f t="shared" si="1928"/>
        <v>1.727076457659952</v>
      </c>
      <c r="G30902">
        <f t="shared" si="1929"/>
        <v>0.15096191497988817</v>
      </c>
      <c r="H30902">
        <f t="shared" si="1930"/>
        <v>0.16365123499597764</v>
      </c>
      <c r="I30902">
        <f t="shared" si="1931"/>
        <v>0</v>
      </c>
    </row>
    <row r="30903" spans="1:9" x14ac:dyDescent="0.3">
      <c r="A30903">
        <v>1</v>
      </c>
      <c r="B30903">
        <v>29</v>
      </c>
      <c r="C30903">
        <v>6</v>
      </c>
      <c r="D30903">
        <v>49</v>
      </c>
      <c r="E30903">
        <v>0</v>
      </c>
      <c r="F30903">
        <f t="shared" si="1928"/>
        <v>3.13387671134603</v>
      </c>
      <c r="G30903">
        <f t="shared" si="1929"/>
        <v>4.173130242731822E-2</v>
      </c>
      <c r="H30903">
        <f t="shared" si="1930"/>
        <v>4.2627062704495122E-2</v>
      </c>
      <c r="I30903">
        <f t="shared" si="1931"/>
        <v>0</v>
      </c>
    </row>
    <row r="30904" spans="1:9" x14ac:dyDescent="0.3">
      <c r="A30904">
        <v>2</v>
      </c>
      <c r="B30904">
        <v>32</v>
      </c>
      <c r="C30904">
        <v>4</v>
      </c>
      <c r="D30904">
        <v>81</v>
      </c>
      <c r="E30904">
        <v>0</v>
      </c>
      <c r="F30904">
        <f t="shared" si="1928"/>
        <v>1.8906931177927699</v>
      </c>
      <c r="G30904">
        <f t="shared" si="1929"/>
        <v>0.13116546078936603</v>
      </c>
      <c r="H30904">
        <f t="shared" si="1930"/>
        <v>0.14060257551598154</v>
      </c>
      <c r="I30904">
        <f t="shared" si="1931"/>
        <v>0</v>
      </c>
    </row>
    <row r="30905" spans="1:9" x14ac:dyDescent="0.3">
      <c r="A30905">
        <v>1</v>
      </c>
      <c r="B30905">
        <v>35</v>
      </c>
      <c r="C30905">
        <v>7</v>
      </c>
      <c r="D30905">
        <v>81</v>
      </c>
      <c r="E30905">
        <v>0</v>
      </c>
      <c r="F30905">
        <f t="shared" si="1928"/>
        <v>1.6539086180624851</v>
      </c>
      <c r="G30905">
        <f t="shared" si="1929"/>
        <v>0.16058138815986675</v>
      </c>
      <c r="H30905">
        <f t="shared" si="1930"/>
        <v>0.17504575553821236</v>
      </c>
      <c r="I30905">
        <f t="shared" si="1931"/>
        <v>0</v>
      </c>
    </row>
    <row r="30906" spans="1:9" x14ac:dyDescent="0.3">
      <c r="A30906">
        <v>1</v>
      </c>
      <c r="B30906">
        <v>23</v>
      </c>
      <c r="C30906">
        <v>1</v>
      </c>
      <c r="D30906">
        <v>80</v>
      </c>
      <c r="E30906">
        <v>0</v>
      </c>
      <c r="F30906">
        <f t="shared" si="1928"/>
        <v>1.6534318278990279</v>
      </c>
      <c r="G30906">
        <f t="shared" si="1929"/>
        <v>0.16064566749398093</v>
      </c>
      <c r="H30906">
        <f t="shared" si="1930"/>
        <v>0.17512233448757181</v>
      </c>
      <c r="I30906">
        <f t="shared" si="1931"/>
        <v>0</v>
      </c>
    </row>
    <row r="30907" spans="1:9" x14ac:dyDescent="0.3">
      <c r="A30907">
        <v>1</v>
      </c>
      <c r="B30907">
        <v>32</v>
      </c>
      <c r="C30907">
        <v>5</v>
      </c>
      <c r="D30907">
        <v>86</v>
      </c>
      <c r="E30907">
        <v>0</v>
      </c>
      <c r="F30907">
        <f t="shared" si="1928"/>
        <v>1.4075412987331184</v>
      </c>
      <c r="G30907">
        <f t="shared" si="1929"/>
        <v>0.19662214775833128</v>
      </c>
      <c r="H30907">
        <f t="shared" si="1930"/>
        <v>0.21893012497283335</v>
      </c>
      <c r="I30907">
        <f t="shared" si="1931"/>
        <v>0</v>
      </c>
    </row>
    <row r="30908" spans="1:9" x14ac:dyDescent="0.3">
      <c r="A30908">
        <v>3</v>
      </c>
      <c r="B30908">
        <v>34</v>
      </c>
      <c r="C30908">
        <v>6</v>
      </c>
      <c r="D30908">
        <v>80</v>
      </c>
      <c r="E30908">
        <v>0</v>
      </c>
      <c r="F30908">
        <f t="shared" si="1928"/>
        <v>2.1876964734705302</v>
      </c>
      <c r="G30908">
        <f t="shared" si="1929"/>
        <v>0.10086080356591481</v>
      </c>
      <c r="H30908">
        <f t="shared" si="1930"/>
        <v>0.10631742175303591</v>
      </c>
      <c r="I30908">
        <f t="shared" si="1931"/>
        <v>0</v>
      </c>
    </row>
    <row r="30909" spans="1:9" x14ac:dyDescent="0.3">
      <c r="A30909">
        <v>1</v>
      </c>
      <c r="B30909">
        <v>40</v>
      </c>
      <c r="C30909">
        <v>2</v>
      </c>
      <c r="D30909">
        <v>62</v>
      </c>
      <c r="E30909">
        <v>0</v>
      </c>
      <c r="F30909">
        <f t="shared" si="1928"/>
        <v>2.5902433381432783</v>
      </c>
      <c r="G30909">
        <f t="shared" si="1929"/>
        <v>6.9768988266964413E-2</v>
      </c>
      <c r="H30909">
        <f t="shared" si="1930"/>
        <v>7.2322323967994651E-2</v>
      </c>
      <c r="I30909">
        <f t="shared" si="1931"/>
        <v>0</v>
      </c>
    </row>
    <row r="30910" spans="1:9" x14ac:dyDescent="0.3">
      <c r="A30910">
        <v>1</v>
      </c>
      <c r="B30910">
        <v>32</v>
      </c>
      <c r="C30910">
        <v>3</v>
      </c>
      <c r="D30910">
        <v>82</v>
      </c>
      <c r="E30910">
        <v>0</v>
      </c>
      <c r="F30910">
        <f t="shared" si="1928"/>
        <v>1.6016297668440203</v>
      </c>
      <c r="G30910">
        <f t="shared" si="1929"/>
        <v>0.16775395571160659</v>
      </c>
      <c r="H30910">
        <f t="shared" si="1930"/>
        <v>0.18362715557116904</v>
      </c>
      <c r="I30910">
        <f t="shared" si="1931"/>
        <v>0</v>
      </c>
    </row>
    <row r="30911" spans="1:9" x14ac:dyDescent="0.3">
      <c r="A30911">
        <v>1</v>
      </c>
      <c r="B30911">
        <v>29</v>
      </c>
      <c r="C30911">
        <v>1</v>
      </c>
      <c r="D30911">
        <v>60</v>
      </c>
      <c r="E30911">
        <v>0</v>
      </c>
      <c r="F30911">
        <f t="shared" si="1928"/>
        <v>2.6286698792007597</v>
      </c>
      <c r="G30911">
        <f t="shared" si="1929"/>
        <v>6.7315913485218343E-2</v>
      </c>
      <c r="H30911">
        <f t="shared" si="1930"/>
        <v>6.9688735135215868E-2</v>
      </c>
      <c r="I30911">
        <f t="shared" si="1931"/>
        <v>0</v>
      </c>
    </row>
    <row r="30912" spans="1:9" x14ac:dyDescent="0.3">
      <c r="A30912">
        <v>2</v>
      </c>
      <c r="B30912">
        <v>40</v>
      </c>
      <c r="C30912">
        <v>7</v>
      </c>
      <c r="D30912">
        <v>50</v>
      </c>
      <c r="E30912">
        <v>1</v>
      </c>
      <c r="F30912">
        <f t="shared" si="1928"/>
        <v>3.3872312788715564</v>
      </c>
      <c r="G30912">
        <f t="shared" si="1929"/>
        <v>3.2696910719382875E-2</v>
      </c>
      <c r="H30912">
        <f t="shared" si="1930"/>
        <v>3.4204746789551912</v>
      </c>
      <c r="I30912">
        <f t="shared" si="1931"/>
        <v>0</v>
      </c>
    </row>
    <row r="30913" spans="1:9" x14ac:dyDescent="0.3">
      <c r="A30913">
        <v>1</v>
      </c>
      <c r="B30913">
        <v>60</v>
      </c>
      <c r="C30913">
        <v>11</v>
      </c>
      <c r="D30913">
        <v>50</v>
      </c>
      <c r="E30913">
        <v>0</v>
      </c>
      <c r="F30913">
        <f t="shared" si="1928"/>
        <v>3.2383200015947833</v>
      </c>
      <c r="G30913">
        <f t="shared" si="1929"/>
        <v>3.7748867218578022E-2</v>
      </c>
      <c r="H30913">
        <f t="shared" si="1930"/>
        <v>3.8479809597439601E-2</v>
      </c>
      <c r="I30913">
        <f t="shared" si="1931"/>
        <v>0</v>
      </c>
    </row>
    <row r="30914" spans="1:9" x14ac:dyDescent="0.3">
      <c r="A30914">
        <v>1</v>
      </c>
      <c r="B30914">
        <v>40</v>
      </c>
      <c r="C30914">
        <v>4</v>
      </c>
      <c r="D30914">
        <v>56</v>
      </c>
      <c r="E30914">
        <v>0</v>
      </c>
      <c r="F30914">
        <f t="shared" si="1928"/>
        <v>2.8677872521383403</v>
      </c>
      <c r="G30914">
        <f t="shared" si="1929"/>
        <v>5.3769121101419196E-2</v>
      </c>
      <c r="H30914">
        <f t="shared" si="1930"/>
        <v>5.5268681675249072E-2</v>
      </c>
      <c r="I30914">
        <f t="shared" si="1931"/>
        <v>0</v>
      </c>
    </row>
    <row r="30915" spans="1:9" x14ac:dyDescent="0.3">
      <c r="A30915">
        <v>2</v>
      </c>
      <c r="B30915">
        <v>28</v>
      </c>
      <c r="C30915">
        <v>5</v>
      </c>
      <c r="D30915">
        <v>49</v>
      </c>
      <c r="E30915">
        <v>0</v>
      </c>
      <c r="F30915">
        <f t="shared" ref="F30915:F30978" si="1932">$K$2+$K$3*A30915+$K$4*B30915+$K$5*C30915+$K$6*D30915</f>
        <v>3.3758834581710664</v>
      </c>
      <c r="G30915">
        <f t="shared" ref="G30915:G30978" si="1933">1/(1+EXP(F30915))</f>
        <v>3.3057727071954063E-2</v>
      </c>
      <c r="H30915">
        <f t="shared" ref="H30915:H30978" si="1934">-1*(E30915*LN(G30915)+(1-E30915)*LN(1-G30915))</f>
        <v>3.3616482386227789E-2</v>
      </c>
      <c r="I30915">
        <f t="shared" ref="I30915:I30978" si="1935">IF(G30915&gt;=0.5,1,0)</f>
        <v>0</v>
      </c>
    </row>
    <row r="30916" spans="1:9" x14ac:dyDescent="0.3">
      <c r="A30916">
        <v>1</v>
      </c>
      <c r="B30916">
        <v>35</v>
      </c>
      <c r="C30916">
        <v>7</v>
      </c>
      <c r="D30916">
        <v>68</v>
      </c>
      <c r="E30916">
        <v>0</v>
      </c>
      <c r="F30916">
        <f t="shared" si="1932"/>
        <v>2.2670307148002395</v>
      </c>
      <c r="G30916">
        <f t="shared" si="1933"/>
        <v>9.3890520012190948E-2</v>
      </c>
      <c r="H30916">
        <f t="shared" si="1934"/>
        <v>9.8595141400940681E-2</v>
      </c>
      <c r="I30916">
        <f t="shared" si="1935"/>
        <v>0</v>
      </c>
    </row>
    <row r="30917" spans="1:9" x14ac:dyDescent="0.3">
      <c r="A30917">
        <v>1</v>
      </c>
      <c r="B30917">
        <v>31</v>
      </c>
      <c r="C30917">
        <v>8</v>
      </c>
      <c r="D30917">
        <v>71</v>
      </c>
      <c r="E30917">
        <v>1</v>
      </c>
      <c r="F30917">
        <f t="shared" si="1932"/>
        <v>2.1015077178076575</v>
      </c>
      <c r="G30917">
        <f t="shared" si="1933"/>
        <v>0.10895036535304534</v>
      </c>
      <c r="H30917">
        <f t="shared" si="1934"/>
        <v>2.2168628641960724</v>
      </c>
      <c r="I30917">
        <f t="shared" si="1935"/>
        <v>0</v>
      </c>
    </row>
    <row r="30918" spans="1:9" x14ac:dyDescent="0.3">
      <c r="A30918">
        <v>1</v>
      </c>
      <c r="B30918">
        <v>34</v>
      </c>
      <c r="C30918">
        <v>4</v>
      </c>
      <c r="D30918">
        <v>43</v>
      </c>
      <c r="E30918">
        <v>0</v>
      </c>
      <c r="F30918">
        <f t="shared" si="1932"/>
        <v>3.4489360617862936</v>
      </c>
      <c r="G30918">
        <f t="shared" si="1933"/>
        <v>3.0800604112978729E-2</v>
      </c>
      <c r="H30918">
        <f t="shared" si="1934"/>
        <v>3.1284913350916786E-2</v>
      </c>
      <c r="I30918">
        <f t="shared" si="1935"/>
        <v>0</v>
      </c>
    </row>
    <row r="30919" spans="1:9" x14ac:dyDescent="0.3">
      <c r="A30919">
        <v>1</v>
      </c>
      <c r="B30919">
        <v>36</v>
      </c>
      <c r="C30919">
        <v>10</v>
      </c>
      <c r="D30919">
        <v>53</v>
      </c>
      <c r="E30919">
        <v>0</v>
      </c>
      <c r="F30919">
        <f t="shared" si="1932"/>
        <v>2.971654896238046</v>
      </c>
      <c r="G30919">
        <f t="shared" si="1933"/>
        <v>4.8722962845677856E-2</v>
      </c>
      <c r="H30919">
        <f t="shared" si="1934"/>
        <v>4.9949947446090021E-2</v>
      </c>
      <c r="I30919">
        <f t="shared" si="1935"/>
        <v>0</v>
      </c>
    </row>
    <row r="30920" spans="1:9" x14ac:dyDescent="0.3">
      <c r="A30920">
        <v>1</v>
      </c>
      <c r="B30920">
        <v>55</v>
      </c>
      <c r="C30920">
        <v>7</v>
      </c>
      <c r="D30920">
        <v>49</v>
      </c>
      <c r="E30920">
        <v>1</v>
      </c>
      <c r="F30920">
        <f t="shared" si="1932"/>
        <v>3.2697098644342457</v>
      </c>
      <c r="G30920">
        <f t="shared" si="1933"/>
        <v>3.6625063945480346E-2</v>
      </c>
      <c r="H30920">
        <f t="shared" si="1934"/>
        <v>3.307022465694748</v>
      </c>
      <c r="I30920">
        <f t="shared" si="1935"/>
        <v>0</v>
      </c>
    </row>
    <row r="30921" spans="1:9" x14ac:dyDescent="0.3">
      <c r="A30921">
        <v>4</v>
      </c>
      <c r="B30921">
        <v>30</v>
      </c>
      <c r="C30921">
        <v>1</v>
      </c>
      <c r="D30921">
        <v>48</v>
      </c>
      <c r="E30921">
        <v>0</v>
      </c>
      <c r="F30921">
        <f t="shared" si="1932"/>
        <v>3.9338112300267865</v>
      </c>
      <c r="G30921">
        <f t="shared" si="1933"/>
        <v>1.9193354714506228E-2</v>
      </c>
      <c r="H30921">
        <f t="shared" si="1934"/>
        <v>1.9379938450494207E-2</v>
      </c>
      <c r="I30921">
        <f t="shared" si="1935"/>
        <v>0</v>
      </c>
    </row>
    <row r="30922" spans="1:9" x14ac:dyDescent="0.3">
      <c r="A30922">
        <v>1</v>
      </c>
      <c r="B30922">
        <v>27</v>
      </c>
      <c r="C30922">
        <v>1</v>
      </c>
      <c r="D30922">
        <v>58</v>
      </c>
      <c r="E30922">
        <v>0</v>
      </c>
      <c r="F30922">
        <f t="shared" si="1932"/>
        <v>2.7123385932586856</v>
      </c>
      <c r="G30922">
        <f t="shared" si="1933"/>
        <v>6.2249197954109756E-2</v>
      </c>
      <c r="H30922">
        <f t="shared" si="1934"/>
        <v>6.4271034732966525E-2</v>
      </c>
      <c r="I30922">
        <f t="shared" si="1935"/>
        <v>0</v>
      </c>
    </row>
    <row r="30923" spans="1:9" x14ac:dyDescent="0.3">
      <c r="A30923">
        <v>4</v>
      </c>
      <c r="B30923">
        <v>31</v>
      </c>
      <c r="C30923">
        <v>2</v>
      </c>
      <c r="D30923">
        <v>60</v>
      </c>
      <c r="E30923">
        <v>0</v>
      </c>
      <c r="F30923">
        <f t="shared" si="1932"/>
        <v>3.3704634950470043</v>
      </c>
      <c r="G30923">
        <f t="shared" si="1933"/>
        <v>3.3231414871372822E-2</v>
      </c>
      <c r="H30923">
        <f t="shared" si="1934"/>
        <v>3.379612434165475E-2</v>
      </c>
      <c r="I30923">
        <f t="shared" si="1935"/>
        <v>0</v>
      </c>
    </row>
    <row r="30924" spans="1:9" x14ac:dyDescent="0.3">
      <c r="A30924">
        <v>1</v>
      </c>
      <c r="B30924">
        <v>35</v>
      </c>
      <c r="C30924">
        <v>7</v>
      </c>
      <c r="D30924">
        <v>50</v>
      </c>
      <c r="E30924">
        <v>0</v>
      </c>
      <c r="F30924">
        <f t="shared" si="1932"/>
        <v>3.1159690025909765</v>
      </c>
      <c r="G30924">
        <f t="shared" si="1933"/>
        <v>4.2453334222830069E-2</v>
      </c>
      <c r="H30924">
        <f t="shared" si="1934"/>
        <v>4.3380822010856114E-2</v>
      </c>
      <c r="I30924">
        <f t="shared" si="1935"/>
        <v>0</v>
      </c>
    </row>
    <row r="30925" spans="1:9" x14ac:dyDescent="0.3">
      <c r="A30925">
        <v>1</v>
      </c>
      <c r="B30925">
        <v>27</v>
      </c>
      <c r="C30925">
        <v>2</v>
      </c>
      <c r="D30925">
        <v>51</v>
      </c>
      <c r="E30925">
        <v>0</v>
      </c>
      <c r="F30925">
        <f t="shared" si="1932"/>
        <v>3.039763503098603</v>
      </c>
      <c r="G30925">
        <f t="shared" si="1933"/>
        <v>4.56614753855882E-2</v>
      </c>
      <c r="H30925">
        <f t="shared" si="1934"/>
        <v>4.6736822873166571E-2</v>
      </c>
      <c r="I30925">
        <f t="shared" si="1935"/>
        <v>0</v>
      </c>
    </row>
    <row r="30926" spans="1:9" x14ac:dyDescent="0.3">
      <c r="A30926">
        <v>1</v>
      </c>
      <c r="B30926">
        <v>36</v>
      </c>
      <c r="C30926">
        <v>6</v>
      </c>
      <c r="D30926">
        <v>58</v>
      </c>
      <c r="E30926">
        <v>0</v>
      </c>
      <c r="F30926">
        <f t="shared" si="1932"/>
        <v>2.7467097357220966</v>
      </c>
      <c r="G30926">
        <f t="shared" si="1933"/>
        <v>6.0272741130282741E-2</v>
      </c>
      <c r="H30926">
        <f t="shared" si="1934"/>
        <v>6.2165595958381614E-2</v>
      </c>
      <c r="I30926">
        <f t="shared" si="1935"/>
        <v>0</v>
      </c>
    </row>
    <row r="30927" spans="1:9" x14ac:dyDescent="0.3">
      <c r="A30927">
        <v>1</v>
      </c>
      <c r="B30927">
        <v>25</v>
      </c>
      <c r="C30927">
        <v>1</v>
      </c>
      <c r="D30927">
        <v>48</v>
      </c>
      <c r="E30927">
        <v>0</v>
      </c>
      <c r="F30927">
        <f t="shared" si="1932"/>
        <v>3.1733132130013839</v>
      </c>
      <c r="G30927">
        <f t="shared" si="1933"/>
        <v>4.0182437202326303E-2</v>
      </c>
      <c r="H30927">
        <f t="shared" si="1934"/>
        <v>4.1012051332330109E-2</v>
      </c>
      <c r="I30927">
        <f t="shared" si="1935"/>
        <v>0</v>
      </c>
    </row>
    <row r="30928" spans="1:9" x14ac:dyDescent="0.3">
      <c r="A30928">
        <v>1</v>
      </c>
      <c r="B30928">
        <v>34</v>
      </c>
      <c r="C30928">
        <v>9</v>
      </c>
      <c r="D30928">
        <v>58</v>
      </c>
      <c r="E30928">
        <v>0</v>
      </c>
      <c r="F30928">
        <f t="shared" si="1932"/>
        <v>2.7278987004560546</v>
      </c>
      <c r="G30928">
        <f t="shared" si="1933"/>
        <v>6.1347051720576216E-2</v>
      </c>
      <c r="H30928">
        <f t="shared" si="1934"/>
        <v>6.3309465238246931E-2</v>
      </c>
      <c r="I30928">
        <f t="shared" si="1935"/>
        <v>0</v>
      </c>
    </row>
    <row r="30929" spans="1:9" x14ac:dyDescent="0.3">
      <c r="A30929">
        <v>2</v>
      </c>
      <c r="B30929">
        <v>34</v>
      </c>
      <c r="C30929">
        <v>2</v>
      </c>
      <c r="D30929">
        <v>76</v>
      </c>
      <c r="E30929">
        <v>0</v>
      </c>
      <c r="F30929">
        <f t="shared" si="1932"/>
        <v>2.1426025864775373</v>
      </c>
      <c r="G30929">
        <f t="shared" si="1933"/>
        <v>0.10502450947915155</v>
      </c>
      <c r="H30929">
        <f t="shared" si="1934"/>
        <v>0.11095894597516145</v>
      </c>
      <c r="I30929">
        <f t="shared" si="1935"/>
        <v>0</v>
      </c>
    </row>
    <row r="30930" spans="1:9" x14ac:dyDescent="0.3">
      <c r="A30930">
        <v>1</v>
      </c>
      <c r="B30930">
        <v>34</v>
      </c>
      <c r="C30930">
        <v>9</v>
      </c>
      <c r="D30930">
        <v>56</v>
      </c>
      <c r="E30930">
        <v>0</v>
      </c>
      <c r="F30930">
        <f t="shared" si="1932"/>
        <v>2.8222251768772475</v>
      </c>
      <c r="G30930">
        <f t="shared" si="1933"/>
        <v>5.6134918757581843E-2</v>
      </c>
      <c r="H30930">
        <f t="shared" si="1934"/>
        <v>5.7772045463710238E-2</v>
      </c>
      <c r="I30930">
        <f t="shared" si="1935"/>
        <v>0</v>
      </c>
    </row>
    <row r="30931" spans="1:9" x14ac:dyDescent="0.3">
      <c r="A30931">
        <v>1</v>
      </c>
      <c r="B30931">
        <v>27</v>
      </c>
      <c r="C30931">
        <v>1</v>
      </c>
      <c r="D30931">
        <v>49</v>
      </c>
      <c r="E30931">
        <v>0</v>
      </c>
      <c r="F30931">
        <f t="shared" si="1932"/>
        <v>3.1368077371540544</v>
      </c>
      <c r="G30931">
        <f t="shared" si="1933"/>
        <v>4.1614248599237347E-2</v>
      </c>
      <c r="H30931">
        <f t="shared" si="1934"/>
        <v>4.2504918800789222E-2</v>
      </c>
      <c r="I30931">
        <f t="shared" si="1935"/>
        <v>0</v>
      </c>
    </row>
    <row r="30932" spans="1:9" x14ac:dyDescent="0.3">
      <c r="A30932">
        <v>1</v>
      </c>
      <c r="B30932">
        <v>47</v>
      </c>
      <c r="C30932">
        <v>6</v>
      </c>
      <c r="D30932">
        <v>52</v>
      </c>
      <c r="E30932">
        <v>0</v>
      </c>
      <c r="F30932">
        <f t="shared" si="1932"/>
        <v>3.0883068579836448</v>
      </c>
      <c r="G30932">
        <f t="shared" si="1933"/>
        <v>4.3592170727388337E-2</v>
      </c>
      <c r="H30932">
        <f t="shared" si="1934"/>
        <v>4.4570857240955768E-2</v>
      </c>
      <c r="I30932">
        <f t="shared" si="1935"/>
        <v>0</v>
      </c>
    </row>
    <row r="30933" spans="1:9" x14ac:dyDescent="0.3">
      <c r="A30933">
        <v>1</v>
      </c>
      <c r="B30933">
        <v>41</v>
      </c>
      <c r="C30933">
        <v>11</v>
      </c>
      <c r="D30933">
        <v>80</v>
      </c>
      <c r="E30933">
        <v>0</v>
      </c>
      <c r="F30933">
        <f t="shared" si="1932"/>
        <v>1.7221741128258499</v>
      </c>
      <c r="G30933">
        <f t="shared" si="1933"/>
        <v>0.15159133610253678</v>
      </c>
      <c r="H30933">
        <f t="shared" si="1934"/>
        <v>0.1643928443005376</v>
      </c>
      <c r="I30933">
        <f t="shared" si="1935"/>
        <v>0</v>
      </c>
    </row>
    <row r="30934" spans="1:9" x14ac:dyDescent="0.3">
      <c r="A30934">
        <v>1</v>
      </c>
      <c r="B30934">
        <v>29</v>
      </c>
      <c r="C30934">
        <v>7</v>
      </c>
      <c r="D30934">
        <v>49</v>
      </c>
      <c r="E30934">
        <v>0</v>
      </c>
      <c r="F30934">
        <f t="shared" si="1932"/>
        <v>3.1311589537117719</v>
      </c>
      <c r="G30934">
        <f t="shared" si="1933"/>
        <v>4.1840120475703901E-2</v>
      </c>
      <c r="H30934">
        <f t="shared" si="1934"/>
        <v>4.2740626079413563E-2</v>
      </c>
      <c r="I30934">
        <f t="shared" si="1935"/>
        <v>0</v>
      </c>
    </row>
    <row r="30935" spans="1:9" x14ac:dyDescent="0.3">
      <c r="A30935">
        <v>1</v>
      </c>
      <c r="B30935">
        <v>28</v>
      </c>
      <c r="C30935">
        <v>2</v>
      </c>
      <c r="D30935">
        <v>50</v>
      </c>
      <c r="E30935">
        <v>0</v>
      </c>
      <c r="F30935">
        <f t="shared" si="1932"/>
        <v>3.0922556224908333</v>
      </c>
      <c r="G30935">
        <f t="shared" si="1933"/>
        <v>4.3427835644529497E-2</v>
      </c>
      <c r="H30935">
        <f t="shared" si="1934"/>
        <v>4.4399046679621641E-2</v>
      </c>
      <c r="I30935">
        <f t="shared" si="1935"/>
        <v>0</v>
      </c>
    </row>
    <row r="30936" spans="1:9" x14ac:dyDescent="0.3">
      <c r="A30936">
        <v>1</v>
      </c>
      <c r="B30936">
        <v>35</v>
      </c>
      <c r="C30936">
        <v>4</v>
      </c>
      <c r="D30936">
        <v>51</v>
      </c>
      <c r="E30936">
        <v>0</v>
      </c>
      <c r="F30936">
        <f t="shared" si="1932"/>
        <v>3.0769590372831543</v>
      </c>
      <c r="G30936">
        <f t="shared" si="1933"/>
        <v>4.4067740843757724E-2</v>
      </c>
      <c r="H30936">
        <f t="shared" si="1934"/>
        <v>4.5068227064504168E-2</v>
      </c>
      <c r="I30936">
        <f t="shared" si="1935"/>
        <v>0</v>
      </c>
    </row>
    <row r="30937" spans="1:9" x14ac:dyDescent="0.3">
      <c r="A30937">
        <v>1</v>
      </c>
      <c r="B30937">
        <v>30</v>
      </c>
      <c r="C30937">
        <v>8</v>
      </c>
      <c r="D30937">
        <v>82</v>
      </c>
      <c r="E30937">
        <v>1</v>
      </c>
      <c r="F30937">
        <f t="shared" si="1932"/>
        <v>1.5773832163094621</v>
      </c>
      <c r="G30937">
        <f t="shared" si="1933"/>
        <v>0.17116640172384329</v>
      </c>
      <c r="H30937">
        <f t="shared" si="1934"/>
        <v>1.765119086147428</v>
      </c>
      <c r="I30937">
        <f t="shared" si="1935"/>
        <v>0</v>
      </c>
    </row>
    <row r="30938" spans="1:9" x14ac:dyDescent="0.3">
      <c r="A30938">
        <v>10</v>
      </c>
      <c r="B30938">
        <v>28</v>
      </c>
      <c r="C30938">
        <v>2</v>
      </c>
      <c r="D30938">
        <v>71</v>
      </c>
      <c r="E30938">
        <v>0</v>
      </c>
      <c r="F30938">
        <f t="shared" si="1932"/>
        <v>4.3033884534200109</v>
      </c>
      <c r="G30938">
        <f t="shared" si="1933"/>
        <v>1.3342237837500862E-2</v>
      </c>
      <c r="H30938">
        <f t="shared" si="1934"/>
        <v>1.3432045208169706E-2</v>
      </c>
      <c r="I30938">
        <f t="shared" si="1935"/>
        <v>0</v>
      </c>
    </row>
    <row r="30939" spans="1:9" x14ac:dyDescent="0.3">
      <c r="A30939">
        <v>1</v>
      </c>
      <c r="B30939">
        <v>38</v>
      </c>
      <c r="C30939">
        <v>3</v>
      </c>
      <c r="D30939">
        <v>51</v>
      </c>
      <c r="E30939">
        <v>1</v>
      </c>
      <c r="F30939">
        <f t="shared" si="1932"/>
        <v>3.0956634384623132</v>
      </c>
      <c r="G30939">
        <f t="shared" si="1933"/>
        <v>4.3286488695320709E-2</v>
      </c>
      <c r="H30939">
        <f t="shared" si="1934"/>
        <v>3.1399147320371434</v>
      </c>
      <c r="I30939">
        <f t="shared" si="1935"/>
        <v>0</v>
      </c>
    </row>
    <row r="30940" spans="1:9" x14ac:dyDescent="0.3">
      <c r="A30940">
        <v>1</v>
      </c>
      <c r="B30940">
        <v>28</v>
      </c>
      <c r="C30940">
        <v>5</v>
      </c>
      <c r="D30940">
        <v>62</v>
      </c>
      <c r="E30940">
        <v>0</v>
      </c>
      <c r="F30940">
        <f t="shared" si="1932"/>
        <v>2.5181434910609002</v>
      </c>
      <c r="G30940">
        <f t="shared" si="1933"/>
        <v>7.4596001476486623E-2</v>
      </c>
      <c r="H30940">
        <f t="shared" si="1934"/>
        <v>7.752488165892997E-2</v>
      </c>
      <c r="I30940">
        <f t="shared" si="1935"/>
        <v>0</v>
      </c>
    </row>
    <row r="30941" spans="1:9" x14ac:dyDescent="0.3">
      <c r="A30941">
        <v>1</v>
      </c>
      <c r="B30941">
        <v>28</v>
      </c>
      <c r="C30941">
        <v>2</v>
      </c>
      <c r="D30941">
        <v>69</v>
      </c>
      <c r="E30941">
        <v>0</v>
      </c>
      <c r="F30941">
        <f t="shared" si="1932"/>
        <v>2.1961540964894999</v>
      </c>
      <c r="G30941">
        <f t="shared" si="1933"/>
        <v>0.10009638453812139</v>
      </c>
      <c r="H30941">
        <f t="shared" si="1934"/>
        <v>0.10546761532403684</v>
      </c>
      <c r="I30941">
        <f t="shared" si="1935"/>
        <v>0</v>
      </c>
    </row>
    <row r="30942" spans="1:9" x14ac:dyDescent="0.3">
      <c r="A30942">
        <v>1</v>
      </c>
      <c r="B30942">
        <v>43</v>
      </c>
      <c r="C30942">
        <v>7</v>
      </c>
      <c r="D30942">
        <v>58</v>
      </c>
      <c r="E30942">
        <v>1</v>
      </c>
      <c r="F30942">
        <f t="shared" si="1932"/>
        <v>2.781294146359274</v>
      </c>
      <c r="G30942">
        <f t="shared" si="1933"/>
        <v>5.8343415187204005E-2</v>
      </c>
      <c r="H30942">
        <f t="shared" si="1934"/>
        <v>2.841408776879784</v>
      </c>
      <c r="I30942">
        <f t="shared" si="1935"/>
        <v>0</v>
      </c>
    </row>
    <row r="30943" spans="1:9" x14ac:dyDescent="0.3">
      <c r="A30943">
        <v>1</v>
      </c>
      <c r="B30943">
        <v>42</v>
      </c>
      <c r="C30943">
        <v>2</v>
      </c>
      <c r="D30943">
        <v>78</v>
      </c>
      <c r="E30943">
        <v>0</v>
      </c>
      <c r="F30943">
        <f t="shared" si="1932"/>
        <v>1.8462892891370015</v>
      </c>
      <c r="G30943">
        <f t="shared" si="1933"/>
        <v>0.13630916593575282</v>
      </c>
      <c r="H30943">
        <f t="shared" si="1934"/>
        <v>0.14654040515900876</v>
      </c>
      <c r="I30943">
        <f t="shared" si="1935"/>
        <v>0</v>
      </c>
    </row>
    <row r="30944" spans="1:9" x14ac:dyDescent="0.3">
      <c r="A30944">
        <v>1</v>
      </c>
      <c r="B30944">
        <v>33</v>
      </c>
      <c r="C30944">
        <v>6</v>
      </c>
      <c r="D30944">
        <v>48</v>
      </c>
      <c r="E30944">
        <v>1</v>
      </c>
      <c r="F30944">
        <f t="shared" si="1932"/>
        <v>3.202355474283161</v>
      </c>
      <c r="G30944">
        <f t="shared" si="1933"/>
        <v>3.9077178287286345E-2</v>
      </c>
      <c r="H30944">
        <f t="shared" si="1934"/>
        <v>3.2422166579126555</v>
      </c>
      <c r="I30944">
        <f t="shared" si="1935"/>
        <v>0</v>
      </c>
    </row>
    <row r="30945" spans="1:9" x14ac:dyDescent="0.3">
      <c r="A30945">
        <v>1</v>
      </c>
      <c r="B30945">
        <v>31</v>
      </c>
      <c r="C30945">
        <v>4</v>
      </c>
      <c r="D30945">
        <v>47</v>
      </c>
      <c r="E30945">
        <v>0</v>
      </c>
      <c r="F30945">
        <f t="shared" si="1932"/>
        <v>3.2442964653990067</v>
      </c>
      <c r="G30945">
        <f t="shared" si="1933"/>
        <v>3.7532377527999532E-2</v>
      </c>
      <c r="H30945">
        <f t="shared" si="1934"/>
        <v>3.8254852376130674E-2</v>
      </c>
      <c r="I30945">
        <f t="shared" si="1935"/>
        <v>0</v>
      </c>
    </row>
    <row r="30946" spans="1:9" x14ac:dyDescent="0.3">
      <c r="A30946">
        <v>1</v>
      </c>
      <c r="B30946">
        <v>54</v>
      </c>
      <c r="C30946">
        <v>20</v>
      </c>
      <c r="D30946">
        <v>49</v>
      </c>
      <c r="E30946">
        <v>0</v>
      </c>
      <c r="F30946">
        <f t="shared" si="1932"/>
        <v>3.2290501340072542</v>
      </c>
      <c r="G30946">
        <f t="shared" si="1933"/>
        <v>3.8087031486024159E-2</v>
      </c>
      <c r="H30946">
        <f t="shared" si="1934"/>
        <v>3.8831301729217838E-2</v>
      </c>
      <c r="I30946">
        <f t="shared" si="1935"/>
        <v>0</v>
      </c>
    </row>
    <row r="30947" spans="1:9" x14ac:dyDescent="0.3">
      <c r="A30947">
        <v>1</v>
      </c>
      <c r="B30947">
        <v>27</v>
      </c>
      <c r="C30947">
        <v>3</v>
      </c>
      <c r="D30947">
        <v>81</v>
      </c>
      <c r="E30947">
        <v>0</v>
      </c>
      <c r="F30947">
        <f t="shared" si="1932"/>
        <v>1.622148599146449</v>
      </c>
      <c r="G30947">
        <f t="shared" si="1933"/>
        <v>0.16490876522438586</v>
      </c>
      <c r="H30947">
        <f t="shared" si="1934"/>
        <v>0.18021429689574245</v>
      </c>
      <c r="I30947">
        <f t="shared" si="1935"/>
        <v>0</v>
      </c>
    </row>
    <row r="30948" spans="1:9" x14ac:dyDescent="0.3">
      <c r="A30948">
        <v>1</v>
      </c>
      <c r="B30948">
        <v>24</v>
      </c>
      <c r="C30948">
        <v>1</v>
      </c>
      <c r="D30948">
        <v>66</v>
      </c>
      <c r="E30948">
        <v>1</v>
      </c>
      <c r="F30948">
        <f t="shared" si="1932"/>
        <v>2.319046044029013</v>
      </c>
      <c r="G30948">
        <f t="shared" si="1933"/>
        <v>8.9557811792643813E-2</v>
      </c>
      <c r="H30948">
        <f t="shared" si="1934"/>
        <v>2.4128709204146994</v>
      </c>
      <c r="I30948">
        <f t="shared" si="1935"/>
        <v>0</v>
      </c>
    </row>
    <row r="30949" spans="1:9" x14ac:dyDescent="0.3">
      <c r="A30949">
        <v>1</v>
      </c>
      <c r="B30949">
        <v>43</v>
      </c>
      <c r="C30949">
        <v>15</v>
      </c>
      <c r="D30949">
        <v>46</v>
      </c>
      <c r="E30949">
        <v>0</v>
      </c>
      <c r="F30949">
        <f t="shared" si="1932"/>
        <v>3.3255109438123656</v>
      </c>
      <c r="G30949">
        <f t="shared" si="1933"/>
        <v>3.4706307936001428E-2</v>
      </c>
      <c r="H30949">
        <f t="shared" si="1934"/>
        <v>3.5322879838653988E-2</v>
      </c>
      <c r="I30949">
        <f t="shared" si="1935"/>
        <v>0</v>
      </c>
    </row>
    <row r="30950" spans="1:9" x14ac:dyDescent="0.3">
      <c r="A30950">
        <v>2</v>
      </c>
      <c r="B30950">
        <v>26</v>
      </c>
      <c r="C30950">
        <v>1</v>
      </c>
      <c r="D30950">
        <v>49</v>
      </c>
      <c r="E30950">
        <v>0</v>
      </c>
      <c r="F30950">
        <f t="shared" si="1932"/>
        <v>3.3760967263448318</v>
      </c>
      <c r="G30950">
        <f t="shared" si="1933"/>
        <v>3.3050910652005126E-2</v>
      </c>
      <c r="H30950">
        <f t="shared" si="1934"/>
        <v>3.3609432952033162E-2</v>
      </c>
      <c r="I30950">
        <f t="shared" si="1935"/>
        <v>0</v>
      </c>
    </row>
    <row r="30951" spans="1:9" x14ac:dyDescent="0.3">
      <c r="A30951">
        <v>1</v>
      </c>
      <c r="B30951">
        <v>29</v>
      </c>
      <c r="C30951">
        <v>7</v>
      </c>
      <c r="D30951">
        <v>50</v>
      </c>
      <c r="E30951">
        <v>0</v>
      </c>
      <c r="F30951">
        <f t="shared" si="1932"/>
        <v>3.083995715501175</v>
      </c>
      <c r="G30951">
        <f t="shared" si="1933"/>
        <v>4.3772264500738192E-2</v>
      </c>
      <c r="H30951">
        <f t="shared" si="1934"/>
        <v>4.4759177250474833E-2</v>
      </c>
      <c r="I30951">
        <f t="shared" si="1935"/>
        <v>0</v>
      </c>
    </row>
    <row r="30952" spans="1:9" x14ac:dyDescent="0.3">
      <c r="A30952">
        <v>2</v>
      </c>
      <c r="B30952">
        <v>34</v>
      </c>
      <c r="C30952">
        <v>2</v>
      </c>
      <c r="D30952">
        <v>62</v>
      </c>
      <c r="E30952">
        <v>0</v>
      </c>
      <c r="F30952">
        <f t="shared" si="1932"/>
        <v>2.8028879214258882</v>
      </c>
      <c r="G30952">
        <f t="shared" si="1933"/>
        <v>5.7168317429265238E-2</v>
      </c>
      <c r="H30952">
        <f t="shared" si="1934"/>
        <v>5.8867503721599185E-2</v>
      </c>
      <c r="I30952">
        <f t="shared" si="1935"/>
        <v>0</v>
      </c>
    </row>
    <row r="30953" spans="1:9" x14ac:dyDescent="0.3">
      <c r="A30953">
        <v>1</v>
      </c>
      <c r="B30953">
        <v>37</v>
      </c>
      <c r="C30953">
        <v>5</v>
      </c>
      <c r="D30953">
        <v>66</v>
      </c>
      <c r="E30953">
        <v>0</v>
      </c>
      <c r="F30953">
        <f t="shared" si="1932"/>
        <v>2.3774504688532168</v>
      </c>
      <c r="G30953">
        <f t="shared" si="1933"/>
        <v>8.4908452240829102E-2</v>
      </c>
      <c r="H30953">
        <f t="shared" si="1934"/>
        <v>8.8731166515687659E-2</v>
      </c>
      <c r="I30953">
        <f t="shared" si="1935"/>
        <v>0</v>
      </c>
    </row>
    <row r="30954" spans="1:9" x14ac:dyDescent="0.3">
      <c r="A30954">
        <v>2</v>
      </c>
      <c r="B30954">
        <v>42</v>
      </c>
      <c r="C30954">
        <v>15</v>
      </c>
      <c r="D30954">
        <v>47</v>
      </c>
      <c r="E30954">
        <v>1</v>
      </c>
      <c r="F30954">
        <f t="shared" si="1932"/>
        <v>3.5176366947925466</v>
      </c>
      <c r="G30954">
        <f t="shared" si="1933"/>
        <v>2.8814557724604943E-2</v>
      </c>
      <c r="H30954">
        <f t="shared" si="1934"/>
        <v>3.5468745430016901</v>
      </c>
      <c r="I30954">
        <f t="shared" si="1935"/>
        <v>0</v>
      </c>
    </row>
    <row r="30955" spans="1:9" x14ac:dyDescent="0.3">
      <c r="A30955">
        <v>1</v>
      </c>
      <c r="B30955">
        <v>34</v>
      </c>
      <c r="C30955">
        <v>5</v>
      </c>
      <c r="D30955">
        <v>67</v>
      </c>
      <c r="E30955">
        <v>0</v>
      </c>
      <c r="F30955">
        <f t="shared" si="1932"/>
        <v>2.3143005870977191</v>
      </c>
      <c r="G30955">
        <f t="shared" si="1933"/>
        <v>8.9945497493413212E-2</v>
      </c>
      <c r="H30955">
        <f t="shared" si="1934"/>
        <v>9.4250788400366201E-2</v>
      </c>
      <c r="I30955">
        <f t="shared" si="1935"/>
        <v>0</v>
      </c>
    </row>
    <row r="30956" spans="1:9" x14ac:dyDescent="0.3">
      <c r="A30956">
        <v>1</v>
      </c>
      <c r="B30956">
        <v>40</v>
      </c>
      <c r="C30956">
        <v>7</v>
      </c>
      <c r="D30956">
        <v>80</v>
      </c>
      <c r="E30956">
        <v>0</v>
      </c>
      <c r="F30956">
        <f t="shared" si="1932"/>
        <v>1.7277162621812501</v>
      </c>
      <c r="G30956">
        <f t="shared" si="1933"/>
        <v>0.15087992800094685</v>
      </c>
      <c r="H30956">
        <f t="shared" si="1934"/>
        <v>0.16355467511000216</v>
      </c>
      <c r="I30956">
        <f t="shared" si="1935"/>
        <v>0</v>
      </c>
    </row>
    <row r="30957" spans="1:9" x14ac:dyDescent="0.3">
      <c r="A30957">
        <v>1</v>
      </c>
      <c r="B30957">
        <v>39</v>
      </c>
      <c r="C30957">
        <v>8</v>
      </c>
      <c r="D30957">
        <v>48</v>
      </c>
      <c r="E30957">
        <v>0</v>
      </c>
      <c r="F30957">
        <f t="shared" si="1932"/>
        <v>3.2288932461044455</v>
      </c>
      <c r="G30957">
        <f t="shared" si="1933"/>
        <v>3.8092779712033828E-2</v>
      </c>
      <c r="H30957">
        <f t="shared" si="1934"/>
        <v>3.8837277574614519E-2</v>
      </c>
      <c r="I30957">
        <f t="shared" si="1935"/>
        <v>0</v>
      </c>
    </row>
    <row r="30958" spans="1:9" x14ac:dyDescent="0.3">
      <c r="A30958">
        <v>1</v>
      </c>
      <c r="B30958">
        <v>29</v>
      </c>
      <c r="C30958">
        <v>8</v>
      </c>
      <c r="D30958">
        <v>49</v>
      </c>
      <c r="E30958">
        <v>0</v>
      </c>
      <c r="F30958">
        <f t="shared" si="1932"/>
        <v>3.1284411960775129</v>
      </c>
      <c r="G30958">
        <f t="shared" si="1933"/>
        <v>4.1949209855172025E-2</v>
      </c>
      <c r="H30958">
        <f t="shared" si="1934"/>
        <v>4.2854485563981373E-2</v>
      </c>
      <c r="I30958">
        <f t="shared" si="1935"/>
        <v>0</v>
      </c>
    </row>
    <row r="30959" spans="1:9" x14ac:dyDescent="0.3">
      <c r="A30959">
        <v>2</v>
      </c>
      <c r="B30959">
        <v>27</v>
      </c>
      <c r="C30959">
        <v>2</v>
      </c>
      <c r="D30959">
        <v>52</v>
      </c>
      <c r="E30959">
        <v>0</v>
      </c>
      <c r="F30959">
        <f t="shared" si="1932"/>
        <v>3.2372181352604179</v>
      </c>
      <c r="G30959">
        <f t="shared" si="1933"/>
        <v>3.7788911682523324E-2</v>
      </c>
      <c r="H30959">
        <f t="shared" si="1934"/>
        <v>3.8521425861465966E-2</v>
      </c>
      <c r="I30959">
        <f t="shared" si="1935"/>
        <v>0</v>
      </c>
    </row>
    <row r="30960" spans="1:9" x14ac:dyDescent="0.3">
      <c r="A30960">
        <v>1</v>
      </c>
      <c r="B30960">
        <v>33</v>
      </c>
      <c r="C30960">
        <v>7</v>
      </c>
      <c r="D30960">
        <v>49</v>
      </c>
      <c r="E30960">
        <v>0</v>
      </c>
      <c r="F30960">
        <f t="shared" si="1932"/>
        <v>3.1524744784383065</v>
      </c>
      <c r="G30960">
        <f t="shared" si="1933"/>
        <v>4.0993887501084882E-2</v>
      </c>
      <c r="H30960">
        <f t="shared" si="1934"/>
        <v>4.1857830293239834E-2</v>
      </c>
      <c r="I30960">
        <f t="shared" si="1935"/>
        <v>0</v>
      </c>
    </row>
    <row r="30961" spans="1:9" x14ac:dyDescent="0.3">
      <c r="A30961">
        <v>1</v>
      </c>
      <c r="B30961">
        <v>25</v>
      </c>
      <c r="C30961">
        <v>3</v>
      </c>
      <c r="D30961">
        <v>87</v>
      </c>
      <c r="E30961">
        <v>0</v>
      </c>
      <c r="F30961">
        <f t="shared" si="1932"/>
        <v>1.3285114075196036</v>
      </c>
      <c r="G30961">
        <f t="shared" si="1933"/>
        <v>0.20940570246784757</v>
      </c>
      <c r="H30961">
        <f t="shared" si="1934"/>
        <v>0.23497034098119254</v>
      </c>
      <c r="I30961">
        <f t="shared" si="1935"/>
        <v>0</v>
      </c>
    </row>
    <row r="30962" spans="1:9" x14ac:dyDescent="0.3">
      <c r="A30962">
        <v>1</v>
      </c>
      <c r="B30962">
        <v>29</v>
      </c>
      <c r="C30962">
        <v>8</v>
      </c>
      <c r="D30962">
        <v>80</v>
      </c>
      <c r="E30962">
        <v>1</v>
      </c>
      <c r="F30962">
        <f t="shared" si="1932"/>
        <v>1.6663808115490211</v>
      </c>
      <c r="G30962">
        <f t="shared" si="1933"/>
        <v>0.15890730734308806</v>
      </c>
      <c r="H30962">
        <f t="shared" si="1934"/>
        <v>1.8394342194415334</v>
      </c>
      <c r="I30962">
        <f t="shared" si="1935"/>
        <v>0</v>
      </c>
    </row>
    <row r="30963" spans="1:9" x14ac:dyDescent="0.3">
      <c r="A30963">
        <v>1</v>
      </c>
      <c r="B30963">
        <v>41</v>
      </c>
      <c r="C30963">
        <v>11</v>
      </c>
      <c r="D30963">
        <v>68</v>
      </c>
      <c r="E30963">
        <v>0</v>
      </c>
      <c r="F30963">
        <f t="shared" si="1932"/>
        <v>2.2881329713530079</v>
      </c>
      <c r="G30963">
        <f t="shared" si="1933"/>
        <v>9.211056360020406E-2</v>
      </c>
      <c r="H30963">
        <f t="shared" si="1934"/>
        <v>9.6632673874454608E-2</v>
      </c>
      <c r="I30963">
        <f t="shared" si="1935"/>
        <v>0</v>
      </c>
    </row>
    <row r="30964" spans="1:9" x14ac:dyDescent="0.3">
      <c r="A30964">
        <v>1</v>
      </c>
      <c r="B30964">
        <v>37</v>
      </c>
      <c r="C30964">
        <v>7</v>
      </c>
      <c r="D30964">
        <v>54</v>
      </c>
      <c r="E30964">
        <v>0</v>
      </c>
      <c r="F30964">
        <f t="shared" si="1932"/>
        <v>2.9379738121118586</v>
      </c>
      <c r="G30964">
        <f t="shared" si="1933"/>
        <v>5.0307990406544871E-2</v>
      </c>
      <c r="H30964">
        <f t="shared" si="1934"/>
        <v>5.1617547379812473E-2</v>
      </c>
      <c r="I30964">
        <f t="shared" si="1935"/>
        <v>0</v>
      </c>
    </row>
    <row r="30965" spans="1:9" x14ac:dyDescent="0.3">
      <c r="A30965">
        <v>1</v>
      </c>
      <c r="B30965">
        <v>27</v>
      </c>
      <c r="C30965">
        <v>2</v>
      </c>
      <c r="D30965">
        <v>80</v>
      </c>
      <c r="E30965">
        <v>0</v>
      </c>
      <c r="F30965">
        <f t="shared" si="1932"/>
        <v>1.6720295949913044</v>
      </c>
      <c r="G30965">
        <f t="shared" si="1933"/>
        <v>0.15815376870508505</v>
      </c>
      <c r="H30965">
        <f t="shared" si="1934"/>
        <v>0.17215790458263516</v>
      </c>
      <c r="I30965">
        <f t="shared" si="1935"/>
        <v>0</v>
      </c>
    </row>
    <row r="30966" spans="1:9" x14ac:dyDescent="0.3">
      <c r="A30966">
        <v>1</v>
      </c>
      <c r="B30966">
        <v>40</v>
      </c>
      <c r="C30966">
        <v>13</v>
      </c>
      <c r="D30966">
        <v>47</v>
      </c>
      <c r="E30966">
        <v>0</v>
      </c>
      <c r="F30966">
        <f t="shared" si="1932"/>
        <v>3.2677965773253845</v>
      </c>
      <c r="G30966">
        <f t="shared" si="1933"/>
        <v>3.6692631616646307E-2</v>
      </c>
      <c r="H30966">
        <f t="shared" si="1934"/>
        <v>3.7382740142286812E-2</v>
      </c>
      <c r="I30966">
        <f t="shared" si="1935"/>
        <v>0</v>
      </c>
    </row>
    <row r="30967" spans="1:9" x14ac:dyDescent="0.3">
      <c r="A30967">
        <v>1</v>
      </c>
      <c r="B30967">
        <v>48</v>
      </c>
      <c r="C30967">
        <v>18</v>
      </c>
      <c r="D30967">
        <v>70</v>
      </c>
      <c r="E30967">
        <v>0</v>
      </c>
      <c r="F30967">
        <f t="shared" si="1932"/>
        <v>2.2120843597634421</v>
      </c>
      <c r="G30967">
        <f t="shared" si="1933"/>
        <v>9.8670546202535805E-2</v>
      </c>
      <c r="H30967">
        <f t="shared" si="1934"/>
        <v>0.10388443471544492</v>
      </c>
      <c r="I30967">
        <f t="shared" si="1935"/>
        <v>0</v>
      </c>
    </row>
    <row r="30968" spans="1:9" x14ac:dyDescent="0.3">
      <c r="A30968">
        <v>1</v>
      </c>
      <c r="B30968">
        <v>30</v>
      </c>
      <c r="C30968">
        <v>4</v>
      </c>
      <c r="D30968">
        <v>66</v>
      </c>
      <c r="E30968">
        <v>0</v>
      </c>
      <c r="F30968">
        <f t="shared" si="1932"/>
        <v>2.3428660582160394</v>
      </c>
      <c r="G30968">
        <f t="shared" si="1933"/>
        <v>8.763448905343503E-2</v>
      </c>
      <c r="H30968">
        <f t="shared" si="1934"/>
        <v>9.1714589651804249E-2</v>
      </c>
      <c r="I30968">
        <f t="shared" si="1935"/>
        <v>0</v>
      </c>
    </row>
    <row r="30969" spans="1:9" x14ac:dyDescent="0.3">
      <c r="A30969">
        <v>1</v>
      </c>
      <c r="B30969">
        <v>28</v>
      </c>
      <c r="C30969">
        <v>4</v>
      </c>
      <c r="D30969">
        <v>82</v>
      </c>
      <c r="E30969">
        <v>0</v>
      </c>
      <c r="F30969">
        <f t="shared" si="1932"/>
        <v>1.5775964844832284</v>
      </c>
      <c r="G30969">
        <f t="shared" si="1933"/>
        <v>0.17113614781728675</v>
      </c>
      <c r="H30969">
        <f t="shared" si="1934"/>
        <v>0.1876993687182332</v>
      </c>
      <c r="I30969">
        <f t="shared" si="1935"/>
        <v>0</v>
      </c>
    </row>
    <row r="30970" spans="1:9" x14ac:dyDescent="0.3">
      <c r="A30970">
        <v>1</v>
      </c>
      <c r="B30970">
        <v>30</v>
      </c>
      <c r="C30970">
        <v>7</v>
      </c>
      <c r="D30970">
        <v>70</v>
      </c>
      <c r="E30970">
        <v>0</v>
      </c>
      <c r="F30970">
        <f t="shared" si="1932"/>
        <v>2.1460598324708791</v>
      </c>
      <c r="G30970">
        <f t="shared" si="1933"/>
        <v>0.10469999130981554</v>
      </c>
      <c r="H30970">
        <f t="shared" si="1934"/>
        <v>0.11059641163557705</v>
      </c>
      <c r="I30970">
        <f t="shared" si="1935"/>
        <v>0</v>
      </c>
    </row>
    <row r="30971" spans="1:9" x14ac:dyDescent="0.3">
      <c r="A30971">
        <v>1</v>
      </c>
      <c r="B30971">
        <v>31</v>
      </c>
      <c r="C30971">
        <v>4</v>
      </c>
      <c r="D30971">
        <v>84</v>
      </c>
      <c r="E30971">
        <v>0</v>
      </c>
      <c r="F30971">
        <f t="shared" si="1932"/>
        <v>1.4992566516069363</v>
      </c>
      <c r="G30971">
        <f t="shared" si="1933"/>
        <v>0.18253641775529317</v>
      </c>
      <c r="H30971">
        <f t="shared" si="1934"/>
        <v>0.20154892491590426</v>
      </c>
      <c r="I30971">
        <f t="shared" si="1935"/>
        <v>0</v>
      </c>
    </row>
    <row r="30972" spans="1:9" x14ac:dyDescent="0.3">
      <c r="A30972">
        <v>1</v>
      </c>
      <c r="B30972">
        <v>34</v>
      </c>
      <c r="C30972">
        <v>5</v>
      </c>
      <c r="D30972">
        <v>78</v>
      </c>
      <c r="E30972">
        <v>1</v>
      </c>
      <c r="F30972">
        <f t="shared" si="1932"/>
        <v>1.795504966781158</v>
      </c>
      <c r="G30972">
        <f t="shared" si="1933"/>
        <v>0.14239912372113789</v>
      </c>
      <c r="H30972">
        <f t="shared" si="1934"/>
        <v>1.9491214336668901</v>
      </c>
      <c r="I30972">
        <f t="shared" si="1935"/>
        <v>0</v>
      </c>
    </row>
    <row r="30973" spans="1:9" x14ac:dyDescent="0.3">
      <c r="A30973">
        <v>1</v>
      </c>
      <c r="B30973">
        <v>36</v>
      </c>
      <c r="C30973">
        <v>4</v>
      </c>
      <c r="D30973">
        <v>48</v>
      </c>
      <c r="E30973">
        <v>0</v>
      </c>
      <c r="F30973">
        <f t="shared" si="1932"/>
        <v>3.2237776330965779</v>
      </c>
      <c r="G30973">
        <f t="shared" si="1933"/>
        <v>3.8280668129754426E-2</v>
      </c>
      <c r="H30973">
        <f t="shared" si="1934"/>
        <v>3.9032625697780363E-2</v>
      </c>
      <c r="I30973">
        <f t="shared" si="1935"/>
        <v>0</v>
      </c>
    </row>
    <row r="30974" spans="1:9" x14ac:dyDescent="0.3">
      <c r="A30974">
        <v>1</v>
      </c>
      <c r="B30974">
        <v>45</v>
      </c>
      <c r="C30974">
        <v>4</v>
      </c>
      <c r="D30974">
        <v>50</v>
      </c>
      <c r="E30974">
        <v>0</v>
      </c>
      <c r="F30974">
        <f t="shared" si="1932"/>
        <v>3.1774110873100869</v>
      </c>
      <c r="G30974">
        <f t="shared" si="1933"/>
        <v>4.0024688631288934E-2</v>
      </c>
      <c r="H30974">
        <f t="shared" si="1934"/>
        <v>4.0847712175210493E-2</v>
      </c>
      <c r="I30974">
        <f t="shared" si="1935"/>
        <v>0</v>
      </c>
    </row>
    <row r="30975" spans="1:9" x14ac:dyDescent="0.3">
      <c r="A30975">
        <v>1</v>
      </c>
      <c r="B30975">
        <v>29</v>
      </c>
      <c r="C30975">
        <v>5</v>
      </c>
      <c r="D30975">
        <v>48</v>
      </c>
      <c r="E30975">
        <v>0</v>
      </c>
      <c r="F30975">
        <f t="shared" si="1932"/>
        <v>3.1837577071908845</v>
      </c>
      <c r="G30975">
        <f t="shared" si="1933"/>
        <v>3.9781544900355535E-2</v>
      </c>
      <c r="H30975">
        <f t="shared" si="1934"/>
        <v>4.0594463012049144E-2</v>
      </c>
      <c r="I30975">
        <f t="shared" si="1935"/>
        <v>0</v>
      </c>
    </row>
    <row r="30976" spans="1:9" x14ac:dyDescent="0.3">
      <c r="A30976">
        <v>1</v>
      </c>
      <c r="B30976">
        <v>31</v>
      </c>
      <c r="C30976">
        <v>4</v>
      </c>
      <c r="D30976">
        <v>53</v>
      </c>
      <c r="E30976">
        <v>0</v>
      </c>
      <c r="F30976">
        <f t="shared" si="1932"/>
        <v>2.9613170361354277</v>
      </c>
      <c r="G30976">
        <f t="shared" si="1933"/>
        <v>4.9204354211497776E-2</v>
      </c>
      <c r="H30976">
        <f t="shared" si="1934"/>
        <v>5.045612303066694E-2</v>
      </c>
      <c r="I30976">
        <f t="shared" si="1935"/>
        <v>0</v>
      </c>
    </row>
    <row r="30977" spans="1:9" x14ac:dyDescent="0.3">
      <c r="A30977">
        <v>1</v>
      </c>
      <c r="B30977">
        <v>37</v>
      </c>
      <c r="C30977">
        <v>8</v>
      </c>
      <c r="D30977">
        <v>48</v>
      </c>
      <c r="E30977">
        <v>0</v>
      </c>
      <c r="F30977">
        <f t="shared" si="1932"/>
        <v>3.2182354837411786</v>
      </c>
      <c r="G30977">
        <f t="shared" si="1933"/>
        <v>3.8485226716302182E-2</v>
      </c>
      <c r="H30977">
        <f t="shared" si="1934"/>
        <v>3.9245349241701484E-2</v>
      </c>
      <c r="I30977">
        <f t="shared" si="1935"/>
        <v>0</v>
      </c>
    </row>
    <row r="30978" spans="1:9" x14ac:dyDescent="0.3">
      <c r="A30978">
        <v>1</v>
      </c>
      <c r="B30978">
        <v>32</v>
      </c>
      <c r="C30978">
        <v>4</v>
      </c>
      <c r="D30978">
        <v>50</v>
      </c>
      <c r="E30978">
        <v>0</v>
      </c>
      <c r="F30978">
        <f t="shared" si="1932"/>
        <v>3.10813563194885</v>
      </c>
      <c r="G30978">
        <f t="shared" si="1933"/>
        <v>4.2772912731390458E-2</v>
      </c>
      <c r="H30978">
        <f t="shared" si="1934"/>
        <v>4.3714624906388305E-2</v>
      </c>
      <c r="I30978">
        <f t="shared" si="1935"/>
        <v>0</v>
      </c>
    </row>
    <row r="30979" spans="1:9" x14ac:dyDescent="0.3">
      <c r="A30979">
        <v>1</v>
      </c>
      <c r="B30979">
        <v>44</v>
      </c>
      <c r="C30979">
        <v>12</v>
      </c>
      <c r="D30979">
        <v>68</v>
      </c>
      <c r="E30979">
        <v>0</v>
      </c>
      <c r="F30979">
        <f t="shared" ref="F30979:F31042" si="1936">$K$2+$K$3*A30979+$K$4*B30979+$K$5*C30979+$K$6*D30979</f>
        <v>2.3014018572636497</v>
      </c>
      <c r="G30979">
        <f t="shared" ref="G30979:G31042" si="1937">1/(1+EXP(F30979))</f>
        <v>9.1006926331900981E-2</v>
      </c>
      <c r="H30979">
        <f t="shared" ref="H30979:H31042" si="1938">-1*(E30979*LN(G30979)+(1-E30979)*LN(1-G30979))</f>
        <v>9.5417804560752287E-2</v>
      </c>
      <c r="I30979">
        <f t="shared" ref="I30979:I31042" si="1939">IF(G30979&gt;=0.5,1,0)</f>
        <v>0</v>
      </c>
    </row>
    <row r="30980" spans="1:9" x14ac:dyDescent="0.3">
      <c r="A30980">
        <v>1</v>
      </c>
      <c r="B30980">
        <v>41</v>
      </c>
      <c r="C30980">
        <v>14</v>
      </c>
      <c r="D30980">
        <v>59</v>
      </c>
      <c r="E30980">
        <v>0</v>
      </c>
      <c r="F30980">
        <f t="shared" si="1936"/>
        <v>2.7044488423456015</v>
      </c>
      <c r="G30980">
        <f t="shared" si="1937"/>
        <v>6.2711349887926565E-2</v>
      </c>
      <c r="H30980">
        <f t="shared" si="1938"/>
        <v>6.4763986433415882E-2</v>
      </c>
      <c r="I30980">
        <f t="shared" si="1939"/>
        <v>0</v>
      </c>
    </row>
    <row r="30981" spans="1:9" x14ac:dyDescent="0.3">
      <c r="A30981">
        <v>1</v>
      </c>
      <c r="B30981">
        <v>35</v>
      </c>
      <c r="C30981">
        <v>2</v>
      </c>
      <c r="D30981">
        <v>94</v>
      </c>
      <c r="E30981">
        <v>1</v>
      </c>
      <c r="F30981">
        <f t="shared" si="1936"/>
        <v>1.054375309496022</v>
      </c>
      <c r="G30981">
        <f t="shared" si="1937"/>
        <v>0.25838580680697038</v>
      </c>
      <c r="H30981">
        <f t="shared" si="1938"/>
        <v>1.3533014357998521</v>
      </c>
      <c r="I30981">
        <f t="shared" si="1939"/>
        <v>0</v>
      </c>
    </row>
    <row r="30982" spans="1:9" x14ac:dyDescent="0.3">
      <c r="A30982">
        <v>1</v>
      </c>
      <c r="B30982">
        <v>38</v>
      </c>
      <c r="C30982">
        <v>5</v>
      </c>
      <c r="D30982">
        <v>66</v>
      </c>
      <c r="E30982">
        <v>0</v>
      </c>
      <c r="F30982">
        <f t="shared" si="1936"/>
        <v>2.3827793500348498</v>
      </c>
      <c r="G30982">
        <f t="shared" si="1937"/>
        <v>8.4495318283733981E-2</v>
      </c>
      <c r="H30982">
        <f t="shared" si="1938"/>
        <v>8.8279801045293926E-2</v>
      </c>
      <c r="I30982">
        <f t="shared" si="1939"/>
        <v>0</v>
      </c>
    </row>
    <row r="30983" spans="1:9" x14ac:dyDescent="0.3">
      <c r="A30983">
        <v>2</v>
      </c>
      <c r="B30983">
        <v>43</v>
      </c>
      <c r="C30983">
        <v>7</v>
      </c>
      <c r="D30983">
        <v>45</v>
      </c>
      <c r="E30983">
        <v>0</v>
      </c>
      <c r="F30983">
        <f t="shared" si="1936"/>
        <v>3.6390341134694397</v>
      </c>
      <c r="G30983">
        <f t="shared" si="1937"/>
        <v>2.5604875432901551E-2</v>
      </c>
      <c r="H30983">
        <f t="shared" si="1938"/>
        <v>2.5938385562114887E-2</v>
      </c>
      <c r="I30983">
        <f t="shared" si="1939"/>
        <v>0</v>
      </c>
    </row>
    <row r="30984" spans="1:9" x14ac:dyDescent="0.3">
      <c r="A30984">
        <v>1</v>
      </c>
      <c r="B30984">
        <v>38</v>
      </c>
      <c r="C30984">
        <v>8</v>
      </c>
      <c r="D30984">
        <v>60</v>
      </c>
      <c r="E30984">
        <v>0</v>
      </c>
      <c r="F30984">
        <f t="shared" si="1936"/>
        <v>2.6576055063956536</v>
      </c>
      <c r="G30984">
        <f t="shared" si="1937"/>
        <v>6.5521792686236605E-2</v>
      </c>
      <c r="H30984">
        <f t="shared" si="1938"/>
        <v>6.7766972514925056E-2</v>
      </c>
      <c r="I30984">
        <f t="shared" si="1939"/>
        <v>0</v>
      </c>
    </row>
    <row r="30985" spans="1:9" x14ac:dyDescent="0.3">
      <c r="A30985">
        <v>1</v>
      </c>
      <c r="B30985">
        <v>43</v>
      </c>
      <c r="C30985">
        <v>5</v>
      </c>
      <c r="D30985">
        <v>58</v>
      </c>
      <c r="E30985">
        <v>0</v>
      </c>
      <c r="F30985">
        <f t="shared" si="1936"/>
        <v>2.7867296616277901</v>
      </c>
      <c r="G30985">
        <f t="shared" si="1937"/>
        <v>5.8045506809187949E-2</v>
      </c>
      <c r="H30985">
        <f t="shared" si="1938"/>
        <v>5.9798314287314434E-2</v>
      </c>
      <c r="I30985">
        <f t="shared" si="1939"/>
        <v>0</v>
      </c>
    </row>
    <row r="30986" spans="1:9" x14ac:dyDescent="0.3">
      <c r="A30986">
        <v>3</v>
      </c>
      <c r="B30986">
        <v>28</v>
      </c>
      <c r="C30986">
        <v>3</v>
      </c>
      <c r="D30986">
        <v>49</v>
      </c>
      <c r="E30986">
        <v>0</v>
      </c>
      <c r="F30986">
        <f t="shared" si="1936"/>
        <v>3.6259368438119948</v>
      </c>
      <c r="G30986">
        <f t="shared" si="1937"/>
        <v>2.5933680955512871E-2</v>
      </c>
      <c r="H30986">
        <f t="shared" si="1938"/>
        <v>2.6275888289521133E-2</v>
      </c>
      <c r="I30986">
        <f t="shared" si="1939"/>
        <v>0</v>
      </c>
    </row>
    <row r="30987" spans="1:9" x14ac:dyDescent="0.3">
      <c r="A30987">
        <v>2</v>
      </c>
      <c r="B30987">
        <v>32</v>
      </c>
      <c r="C30987">
        <v>3</v>
      </c>
      <c r="D30987">
        <v>89</v>
      </c>
      <c r="E30987">
        <v>1</v>
      </c>
      <c r="F30987">
        <f t="shared" si="1936"/>
        <v>1.5161049697422557</v>
      </c>
      <c r="G30987">
        <f t="shared" si="1937"/>
        <v>0.18003579867479944</v>
      </c>
      <c r="H30987">
        <f t="shared" si="1938"/>
        <v>1.7145995663395721</v>
      </c>
      <c r="I30987">
        <f t="shared" si="1939"/>
        <v>0</v>
      </c>
    </row>
    <row r="30988" spans="1:9" x14ac:dyDescent="0.3">
      <c r="A30988">
        <v>1</v>
      </c>
      <c r="B30988">
        <v>37</v>
      </c>
      <c r="C30988">
        <v>9</v>
      </c>
      <c r="D30988">
        <v>68</v>
      </c>
      <c r="E30988">
        <v>0</v>
      </c>
      <c r="F30988">
        <f t="shared" si="1936"/>
        <v>2.2722529618949903</v>
      </c>
      <c r="G30988">
        <f t="shared" si="1937"/>
        <v>9.3447178118072322E-2</v>
      </c>
      <c r="H30988">
        <f t="shared" si="1938"/>
        <v>9.8105980344850491E-2</v>
      </c>
      <c r="I30988">
        <f t="shared" si="1939"/>
        <v>0</v>
      </c>
    </row>
    <row r="30989" spans="1:9" x14ac:dyDescent="0.3">
      <c r="A30989">
        <v>1</v>
      </c>
      <c r="B30989">
        <v>29</v>
      </c>
      <c r="C30989">
        <v>5</v>
      </c>
      <c r="D30989">
        <v>87</v>
      </c>
      <c r="E30989">
        <v>1</v>
      </c>
      <c r="F30989">
        <f t="shared" si="1936"/>
        <v>1.3443914169776212</v>
      </c>
      <c r="G30989">
        <f t="shared" si="1937"/>
        <v>0.20678881919580952</v>
      </c>
      <c r="H30989">
        <f t="shared" si="1938"/>
        <v>1.5760572035937568</v>
      </c>
      <c r="I30989">
        <f t="shared" si="1939"/>
        <v>0</v>
      </c>
    </row>
    <row r="30990" spans="1:9" x14ac:dyDescent="0.3">
      <c r="A30990">
        <v>1</v>
      </c>
      <c r="B30990">
        <v>39</v>
      </c>
      <c r="C30990">
        <v>2</v>
      </c>
      <c r="D30990">
        <v>77</v>
      </c>
      <c r="E30990">
        <v>0</v>
      </c>
      <c r="F30990">
        <f t="shared" si="1936"/>
        <v>1.8774658838026972</v>
      </c>
      <c r="G30990">
        <f t="shared" si="1937"/>
        <v>0.1326802186002205</v>
      </c>
      <c r="H30990">
        <f t="shared" si="1938"/>
        <v>0.14234753352717538</v>
      </c>
      <c r="I30990">
        <f t="shared" si="1939"/>
        <v>0</v>
      </c>
    </row>
    <row r="30991" spans="1:9" x14ac:dyDescent="0.3">
      <c r="A30991">
        <v>1</v>
      </c>
      <c r="B30991">
        <v>32</v>
      </c>
      <c r="C30991">
        <v>6</v>
      </c>
      <c r="D30991">
        <v>71</v>
      </c>
      <c r="E30991">
        <v>0</v>
      </c>
      <c r="F30991">
        <f t="shared" si="1936"/>
        <v>2.1122721142578076</v>
      </c>
      <c r="G30991">
        <f t="shared" si="1937"/>
        <v>0.10790974621741775</v>
      </c>
      <c r="H30991">
        <f t="shared" si="1938"/>
        <v>0.11418797015000942</v>
      </c>
      <c r="I30991">
        <f t="shared" si="1939"/>
        <v>0</v>
      </c>
    </row>
    <row r="30992" spans="1:9" x14ac:dyDescent="0.3">
      <c r="A30992">
        <v>1</v>
      </c>
      <c r="B30992">
        <v>41</v>
      </c>
      <c r="C30992">
        <v>5</v>
      </c>
      <c r="D30992">
        <v>91</v>
      </c>
      <c r="E30992">
        <v>1</v>
      </c>
      <c r="F30992">
        <f t="shared" si="1936"/>
        <v>1.2196850383148377</v>
      </c>
      <c r="G30992">
        <f t="shared" si="1937"/>
        <v>0.22799188272891527</v>
      </c>
      <c r="H30992">
        <f t="shared" si="1938"/>
        <v>1.4784452527276259</v>
      </c>
      <c r="I30992">
        <f t="shared" si="1939"/>
        <v>0</v>
      </c>
    </row>
    <row r="30993" spans="1:9" x14ac:dyDescent="0.3">
      <c r="A30993">
        <v>1</v>
      </c>
      <c r="B30993">
        <v>34</v>
      </c>
      <c r="C30993">
        <v>4</v>
      </c>
      <c r="D30993">
        <v>62</v>
      </c>
      <c r="E30993">
        <v>0</v>
      </c>
      <c r="F30993">
        <f t="shared" si="1936"/>
        <v>2.5528345357849598</v>
      </c>
      <c r="G30993">
        <f t="shared" si="1937"/>
        <v>7.2236289365587208E-2</v>
      </c>
      <c r="H30993">
        <f t="shared" si="1938"/>
        <v>7.4978200778855753E-2</v>
      </c>
      <c r="I30993">
        <f t="shared" si="1939"/>
        <v>0</v>
      </c>
    </row>
    <row r="30994" spans="1:9" x14ac:dyDescent="0.3">
      <c r="A30994">
        <v>1</v>
      </c>
      <c r="B30994">
        <v>47</v>
      </c>
      <c r="C30994">
        <v>3</v>
      </c>
      <c r="D30994">
        <v>49</v>
      </c>
      <c r="E30994">
        <v>0</v>
      </c>
      <c r="F30994">
        <f t="shared" si="1936"/>
        <v>3.2379498455182087</v>
      </c>
      <c r="G30994">
        <f t="shared" si="1937"/>
        <v>3.7762315028110817E-2</v>
      </c>
      <c r="H30994">
        <f t="shared" si="1938"/>
        <v>3.8493785058776535E-2</v>
      </c>
      <c r="I30994">
        <f t="shared" si="1939"/>
        <v>0</v>
      </c>
    </row>
    <row r="30995" spans="1:9" x14ac:dyDescent="0.3">
      <c r="A30995">
        <v>1</v>
      </c>
      <c r="B30995">
        <v>39</v>
      </c>
      <c r="C30995">
        <v>8</v>
      </c>
      <c r="D30995">
        <v>70</v>
      </c>
      <c r="E30995">
        <v>1</v>
      </c>
      <c r="F30995">
        <f t="shared" si="1936"/>
        <v>2.1913020054713224</v>
      </c>
      <c r="G30995">
        <f t="shared" si="1937"/>
        <v>0.10053429566785321</v>
      </c>
      <c r="H30995">
        <f t="shared" si="1938"/>
        <v>2.2972563592692903</v>
      </c>
      <c r="I30995">
        <f t="shared" si="1939"/>
        <v>0</v>
      </c>
    </row>
    <row r="30996" spans="1:9" x14ac:dyDescent="0.3">
      <c r="A30996">
        <v>1</v>
      </c>
      <c r="B30996">
        <v>38</v>
      </c>
      <c r="C30996">
        <v>4</v>
      </c>
      <c r="D30996">
        <v>53</v>
      </c>
      <c r="E30996">
        <v>0</v>
      </c>
      <c r="F30996">
        <f t="shared" si="1936"/>
        <v>2.9986192044068622</v>
      </c>
      <c r="G30996">
        <f t="shared" si="1937"/>
        <v>4.7488291906553869E-2</v>
      </c>
      <c r="H30996">
        <f t="shared" si="1938"/>
        <v>4.8652880095203362E-2</v>
      </c>
      <c r="I30996">
        <f t="shared" si="1939"/>
        <v>0</v>
      </c>
    </row>
    <row r="30997" spans="1:9" x14ac:dyDescent="0.3">
      <c r="A30997">
        <v>1</v>
      </c>
      <c r="B30997">
        <v>33</v>
      </c>
      <c r="C30997">
        <v>6</v>
      </c>
      <c r="D30997">
        <v>71</v>
      </c>
      <c r="E30997">
        <v>0</v>
      </c>
      <c r="F30997">
        <f t="shared" si="1936"/>
        <v>2.1176009954394415</v>
      </c>
      <c r="G30997">
        <f t="shared" si="1937"/>
        <v>0.10739783103762685</v>
      </c>
      <c r="H30997">
        <f t="shared" si="1938"/>
        <v>0.11361429685223989</v>
      </c>
      <c r="I30997">
        <f t="shared" si="1939"/>
        <v>0</v>
      </c>
    </row>
    <row r="30998" spans="1:9" x14ac:dyDescent="0.3">
      <c r="A30998">
        <v>1</v>
      </c>
      <c r="B30998">
        <v>27</v>
      </c>
      <c r="C30998">
        <v>1</v>
      </c>
      <c r="D30998">
        <v>48</v>
      </c>
      <c r="E30998">
        <v>0</v>
      </c>
      <c r="F30998">
        <f t="shared" si="1936"/>
        <v>3.1839709753646508</v>
      </c>
      <c r="G30998">
        <f t="shared" si="1937"/>
        <v>3.9773399074562427E-2</v>
      </c>
      <c r="H30998">
        <f t="shared" si="1938"/>
        <v>4.0585979743269746E-2</v>
      </c>
      <c r="I30998">
        <f t="shared" si="1939"/>
        <v>0</v>
      </c>
    </row>
    <row r="30999" spans="1:9" x14ac:dyDescent="0.3">
      <c r="A30999">
        <v>1</v>
      </c>
      <c r="B30999">
        <v>40</v>
      </c>
      <c r="C30999">
        <v>7</v>
      </c>
      <c r="D30999">
        <v>59</v>
      </c>
      <c r="E30999">
        <v>0</v>
      </c>
      <c r="F30999">
        <f t="shared" si="1936"/>
        <v>2.7181442646037768</v>
      </c>
      <c r="G30999">
        <f t="shared" si="1937"/>
        <v>6.191115638982253E-2</v>
      </c>
      <c r="H30999">
        <f t="shared" si="1938"/>
        <v>6.3910618458868251E-2</v>
      </c>
      <c r="I30999">
        <f t="shared" si="1939"/>
        <v>0</v>
      </c>
    </row>
    <row r="31000" spans="1:9" x14ac:dyDescent="0.3">
      <c r="A31000">
        <v>1</v>
      </c>
      <c r="B31000">
        <v>28</v>
      </c>
      <c r="C31000">
        <v>4</v>
      </c>
      <c r="D31000">
        <v>83</v>
      </c>
      <c r="E31000">
        <v>0</v>
      </c>
      <c r="F31000">
        <f t="shared" si="1936"/>
        <v>1.530433246272632</v>
      </c>
      <c r="G31000">
        <f t="shared" si="1937"/>
        <v>0.17793030552941641</v>
      </c>
      <c r="H31000">
        <f t="shared" si="1938"/>
        <v>0.19593010105956188</v>
      </c>
      <c r="I31000">
        <f t="shared" si="1939"/>
        <v>0</v>
      </c>
    </row>
    <row r="31001" spans="1:9" x14ac:dyDescent="0.3">
      <c r="A31001">
        <v>1</v>
      </c>
      <c r="B31001">
        <v>29</v>
      </c>
      <c r="C31001">
        <v>3</v>
      </c>
      <c r="D31001">
        <v>53</v>
      </c>
      <c r="E31001">
        <v>0</v>
      </c>
      <c r="F31001">
        <f t="shared" si="1936"/>
        <v>2.9533770314064181</v>
      </c>
      <c r="G31001">
        <f t="shared" si="1937"/>
        <v>4.9577146104298406E-2</v>
      </c>
      <c r="H31001">
        <f t="shared" si="1938"/>
        <v>5.0848284055441485E-2</v>
      </c>
      <c r="I31001">
        <f t="shared" si="1939"/>
        <v>0</v>
      </c>
    </row>
    <row r="31002" spans="1:9" x14ac:dyDescent="0.3">
      <c r="A31002">
        <v>1</v>
      </c>
      <c r="B31002">
        <v>37</v>
      </c>
      <c r="C31002">
        <v>4</v>
      </c>
      <c r="D31002">
        <v>61</v>
      </c>
      <c r="E31002">
        <v>0</v>
      </c>
      <c r="F31002">
        <f t="shared" si="1936"/>
        <v>2.6159844175404574</v>
      </c>
      <c r="G31002">
        <f t="shared" si="1937"/>
        <v>6.8116748497210805E-2</v>
      </c>
      <c r="H31002">
        <f t="shared" si="1938"/>
        <v>7.0547738770973797E-2</v>
      </c>
      <c r="I31002">
        <f t="shared" si="1939"/>
        <v>0</v>
      </c>
    </row>
    <row r="31003" spans="1:9" x14ac:dyDescent="0.3">
      <c r="A31003">
        <v>1</v>
      </c>
      <c r="B31003">
        <v>37</v>
      </c>
      <c r="C31003">
        <v>5</v>
      </c>
      <c r="D31003">
        <v>70</v>
      </c>
      <c r="E31003">
        <v>0</v>
      </c>
      <c r="F31003">
        <f t="shared" si="1936"/>
        <v>2.1887975160108306</v>
      </c>
      <c r="G31003">
        <f t="shared" si="1937"/>
        <v>0.10076099620041495</v>
      </c>
      <c r="H31003">
        <f t="shared" si="1938"/>
        <v>0.10620642467178863</v>
      </c>
      <c r="I31003">
        <f t="shared" si="1939"/>
        <v>0</v>
      </c>
    </row>
    <row r="31004" spans="1:9" x14ac:dyDescent="0.3">
      <c r="A31004">
        <v>1</v>
      </c>
      <c r="B31004">
        <v>46</v>
      </c>
      <c r="C31004">
        <v>2</v>
      </c>
      <c r="D31004">
        <v>51</v>
      </c>
      <c r="E31004">
        <v>0</v>
      </c>
      <c r="F31004">
        <f t="shared" si="1936"/>
        <v>3.1410122455496414</v>
      </c>
      <c r="G31004">
        <f t="shared" si="1937"/>
        <v>4.1446885084938281E-2</v>
      </c>
      <c r="H31004">
        <f t="shared" si="1938"/>
        <v>4.2330303409902056E-2</v>
      </c>
      <c r="I31004">
        <f t="shared" si="1939"/>
        <v>0</v>
      </c>
    </row>
    <row r="31005" spans="1:9" x14ac:dyDescent="0.3">
      <c r="A31005">
        <v>2</v>
      </c>
      <c r="B31005">
        <v>25</v>
      </c>
      <c r="C31005">
        <v>3</v>
      </c>
      <c r="D31005">
        <v>63</v>
      </c>
      <c r="E31005">
        <v>0</v>
      </c>
      <c r="F31005">
        <f t="shared" si="1936"/>
        <v>2.7050469949463305</v>
      </c>
      <c r="G31005">
        <f t="shared" si="1937"/>
        <v>6.2676200488559569E-2</v>
      </c>
      <c r="H31005">
        <f t="shared" si="1938"/>
        <v>6.4726485989654109E-2</v>
      </c>
      <c r="I31005">
        <f t="shared" si="1939"/>
        <v>0</v>
      </c>
    </row>
    <row r="31006" spans="1:9" x14ac:dyDescent="0.3">
      <c r="A31006">
        <v>1</v>
      </c>
      <c r="B31006">
        <v>45</v>
      </c>
      <c r="C31006">
        <v>6</v>
      </c>
      <c r="D31006">
        <v>56</v>
      </c>
      <c r="E31006">
        <v>0</v>
      </c>
      <c r="F31006">
        <f t="shared" si="1936"/>
        <v>2.8889961427779918</v>
      </c>
      <c r="G31006">
        <f t="shared" si="1937"/>
        <v>5.2700211400920585E-2</v>
      </c>
      <c r="H31006">
        <f t="shared" si="1938"/>
        <v>5.4139669262206598E-2</v>
      </c>
      <c r="I31006">
        <f t="shared" si="1939"/>
        <v>0</v>
      </c>
    </row>
    <row r="31007" spans="1:9" x14ac:dyDescent="0.3">
      <c r="A31007">
        <v>2</v>
      </c>
      <c r="B31007">
        <v>37</v>
      </c>
      <c r="C31007">
        <v>8</v>
      </c>
      <c r="D31007">
        <v>60</v>
      </c>
      <c r="E31007">
        <v>0</v>
      </c>
      <c r="F31007">
        <f t="shared" si="1936"/>
        <v>2.896894495586432</v>
      </c>
      <c r="G31007">
        <f t="shared" si="1937"/>
        <v>5.2307292927175258E-2</v>
      </c>
      <c r="H31007">
        <f t="shared" si="1938"/>
        <v>5.3724977932004959E-2</v>
      </c>
      <c r="I31007">
        <f t="shared" si="1939"/>
        <v>0</v>
      </c>
    </row>
    <row r="31008" spans="1:9" x14ac:dyDescent="0.3">
      <c r="A31008">
        <v>1</v>
      </c>
      <c r="B31008">
        <v>54</v>
      </c>
      <c r="C31008">
        <v>8</v>
      </c>
      <c r="D31008">
        <v>51</v>
      </c>
      <c r="E31008">
        <v>0</v>
      </c>
      <c r="F31008">
        <f t="shared" si="1936"/>
        <v>3.1673367491971596</v>
      </c>
      <c r="G31008">
        <f t="shared" si="1937"/>
        <v>4.0413570802833226E-2</v>
      </c>
      <c r="H31008">
        <f t="shared" si="1938"/>
        <v>4.1252890262110563E-2</v>
      </c>
      <c r="I31008">
        <f t="shared" si="1939"/>
        <v>0</v>
      </c>
    </row>
    <row r="31009" spans="1:9" x14ac:dyDescent="0.3">
      <c r="A31009">
        <v>1</v>
      </c>
      <c r="B31009">
        <v>37</v>
      </c>
      <c r="C31009">
        <v>5</v>
      </c>
      <c r="D31009">
        <v>84</v>
      </c>
      <c r="E31009">
        <v>0</v>
      </c>
      <c r="F31009">
        <f t="shared" si="1936"/>
        <v>1.5285121810624798</v>
      </c>
      <c r="G31009">
        <f t="shared" si="1937"/>
        <v>0.17821147575203777</v>
      </c>
      <c r="H31009">
        <f t="shared" si="1938"/>
        <v>0.19627218679683739</v>
      </c>
      <c r="I31009">
        <f t="shared" si="1939"/>
        <v>0</v>
      </c>
    </row>
    <row r="31010" spans="1:9" x14ac:dyDescent="0.3">
      <c r="A31010">
        <v>1</v>
      </c>
      <c r="B31010">
        <v>29</v>
      </c>
      <c r="C31010">
        <v>6</v>
      </c>
      <c r="D31010">
        <v>71</v>
      </c>
      <c r="E31010">
        <v>1</v>
      </c>
      <c r="F31010">
        <f t="shared" si="1936"/>
        <v>2.0962854707129068</v>
      </c>
      <c r="G31010">
        <f t="shared" si="1937"/>
        <v>0.10945837834610896</v>
      </c>
      <c r="H31010">
        <f t="shared" si="1938"/>
        <v>2.2122109084125698</v>
      </c>
      <c r="I31010">
        <f t="shared" si="1939"/>
        <v>0</v>
      </c>
    </row>
    <row r="31011" spans="1:9" x14ac:dyDescent="0.3">
      <c r="A31011">
        <v>1</v>
      </c>
      <c r="B31011">
        <v>41</v>
      </c>
      <c r="C31011">
        <v>9</v>
      </c>
      <c r="D31011">
        <v>51</v>
      </c>
      <c r="E31011">
        <v>0</v>
      </c>
      <c r="F31011">
        <f t="shared" si="1936"/>
        <v>3.0953435362016646</v>
      </c>
      <c r="G31011">
        <f t="shared" si="1937"/>
        <v>4.3299738669369967E-2</v>
      </c>
      <c r="H31011">
        <f t="shared" si="1938"/>
        <v>4.4265143139664502E-2</v>
      </c>
      <c r="I31011">
        <f t="shared" si="1939"/>
        <v>0</v>
      </c>
    </row>
    <row r="31012" spans="1:9" x14ac:dyDescent="0.3">
      <c r="A31012">
        <v>1</v>
      </c>
      <c r="B31012">
        <v>32</v>
      </c>
      <c r="C31012">
        <v>4</v>
      </c>
      <c r="D31012">
        <v>48</v>
      </c>
      <c r="E31012">
        <v>0</v>
      </c>
      <c r="F31012">
        <f t="shared" si="1936"/>
        <v>3.2024621083700433</v>
      </c>
      <c r="G31012">
        <f t="shared" si="1937"/>
        <v>3.9073174357867536E-2</v>
      </c>
      <c r="H31012">
        <f t="shared" si="1938"/>
        <v>3.9857016883750998E-2</v>
      </c>
      <c r="I31012">
        <f t="shared" si="1939"/>
        <v>0</v>
      </c>
    </row>
    <row r="31013" spans="1:9" x14ac:dyDescent="0.3">
      <c r="A31013">
        <v>1</v>
      </c>
      <c r="B31013">
        <v>23</v>
      </c>
      <c r="C31013">
        <v>1</v>
      </c>
      <c r="D31013">
        <v>78</v>
      </c>
      <c r="E31013">
        <v>0</v>
      </c>
      <c r="F31013">
        <f t="shared" si="1936"/>
        <v>1.7477583043202212</v>
      </c>
      <c r="G31013">
        <f t="shared" si="1937"/>
        <v>0.14833016450474995</v>
      </c>
      <c r="H31013">
        <f t="shared" si="1938"/>
        <v>0.16055634428130111</v>
      </c>
      <c r="I31013">
        <f t="shared" si="1939"/>
        <v>0</v>
      </c>
    </row>
    <row r="31014" spans="1:9" x14ac:dyDescent="0.3">
      <c r="A31014">
        <v>1</v>
      </c>
      <c r="B31014">
        <v>30</v>
      </c>
      <c r="C31014">
        <v>6</v>
      </c>
      <c r="D31014">
        <v>61</v>
      </c>
      <c r="E31014">
        <v>0</v>
      </c>
      <c r="F31014">
        <f t="shared" si="1936"/>
        <v>2.5732467340005059</v>
      </c>
      <c r="G31014">
        <f t="shared" si="1937"/>
        <v>7.0880188435816574E-2</v>
      </c>
      <c r="H31014">
        <f t="shared" si="1938"/>
        <v>7.3517580169482719E-2</v>
      </c>
      <c r="I31014">
        <f t="shared" si="1939"/>
        <v>0</v>
      </c>
    </row>
    <row r="31015" spans="1:9" x14ac:dyDescent="0.3">
      <c r="A31015">
        <v>2</v>
      </c>
      <c r="B31015">
        <v>35</v>
      </c>
      <c r="C31015">
        <v>9</v>
      </c>
      <c r="D31015">
        <v>83</v>
      </c>
      <c r="E31015">
        <v>0</v>
      </c>
      <c r="F31015">
        <f t="shared" si="1936"/>
        <v>1.7987644967451866</v>
      </c>
      <c r="G31015">
        <f t="shared" si="1937"/>
        <v>0.14200152845672614</v>
      </c>
      <c r="H31015">
        <f t="shared" si="1938"/>
        <v>0.1531529609138573</v>
      </c>
      <c r="I31015">
        <f t="shared" si="1939"/>
        <v>0</v>
      </c>
    </row>
    <row r="31016" spans="1:9" x14ac:dyDescent="0.3">
      <c r="A31016">
        <v>1</v>
      </c>
      <c r="B31016">
        <v>45</v>
      </c>
      <c r="C31016">
        <v>6</v>
      </c>
      <c r="D31016">
        <v>59</v>
      </c>
      <c r="E31016">
        <v>0</v>
      </c>
      <c r="F31016">
        <f t="shared" si="1936"/>
        <v>2.7475064281462025</v>
      </c>
      <c r="G31016">
        <f t="shared" si="1937"/>
        <v>6.0227632326165056E-2</v>
      </c>
      <c r="H31016">
        <f t="shared" si="1938"/>
        <v>6.2117595093162725E-2</v>
      </c>
      <c r="I31016">
        <f t="shared" si="1939"/>
        <v>0</v>
      </c>
    </row>
    <row r="31017" spans="1:9" x14ac:dyDescent="0.3">
      <c r="A31017">
        <v>1</v>
      </c>
      <c r="B31017">
        <v>34</v>
      </c>
      <c r="C31017">
        <v>8</v>
      </c>
      <c r="D31017">
        <v>81</v>
      </c>
      <c r="E31017">
        <v>0</v>
      </c>
      <c r="F31017">
        <f t="shared" si="1936"/>
        <v>1.6458619792465932</v>
      </c>
      <c r="G31017">
        <f t="shared" si="1937"/>
        <v>0.16166899947957761</v>
      </c>
      <c r="H31017">
        <f t="shared" si="1938"/>
        <v>0.17634226779969542</v>
      </c>
      <c r="I31017">
        <f t="shared" si="1939"/>
        <v>0</v>
      </c>
    </row>
    <row r="31018" spans="1:9" x14ac:dyDescent="0.3">
      <c r="A31018">
        <v>1</v>
      </c>
      <c r="B31018">
        <v>45</v>
      </c>
      <c r="C31018">
        <v>5</v>
      </c>
      <c r="D31018">
        <v>52</v>
      </c>
      <c r="E31018">
        <v>0</v>
      </c>
      <c r="F31018">
        <f t="shared" si="1936"/>
        <v>3.080366853254636</v>
      </c>
      <c r="G31018">
        <f t="shared" si="1937"/>
        <v>4.3924406796282109E-2</v>
      </c>
      <c r="H31018">
        <f t="shared" si="1938"/>
        <v>4.4918296667966026E-2</v>
      </c>
      <c r="I31018">
        <f t="shared" si="1939"/>
        <v>0</v>
      </c>
    </row>
    <row r="31019" spans="1:9" x14ac:dyDescent="0.3">
      <c r="A31019">
        <v>1</v>
      </c>
      <c r="B31019">
        <v>48</v>
      </c>
      <c r="C31019">
        <v>7</v>
      </c>
      <c r="D31019">
        <v>48</v>
      </c>
      <c r="E31019">
        <v>1</v>
      </c>
      <c r="F31019">
        <f t="shared" si="1936"/>
        <v>3.2795709343734067</v>
      </c>
      <c r="G31019">
        <f t="shared" si="1937"/>
        <v>3.6278714627049423E-2</v>
      </c>
      <c r="H31019">
        <f t="shared" si="1938"/>
        <v>3.3165240836062324</v>
      </c>
      <c r="I31019">
        <f t="shared" si="1939"/>
        <v>0</v>
      </c>
    </row>
    <row r="31020" spans="1:9" x14ac:dyDescent="0.3">
      <c r="A31020">
        <v>1</v>
      </c>
      <c r="B31020">
        <v>33</v>
      </c>
      <c r="C31020">
        <v>8</v>
      </c>
      <c r="D31020">
        <v>80</v>
      </c>
      <c r="E31020">
        <v>0</v>
      </c>
      <c r="F31020">
        <f t="shared" si="1936"/>
        <v>1.6876963362755557</v>
      </c>
      <c r="G31020">
        <f t="shared" si="1937"/>
        <v>0.15607903460507183</v>
      </c>
      <c r="H31020">
        <f t="shared" si="1938"/>
        <v>0.16969643166795423</v>
      </c>
      <c r="I31020">
        <f t="shared" si="1939"/>
        <v>0</v>
      </c>
    </row>
    <row r="31021" spans="1:9" x14ac:dyDescent="0.3">
      <c r="A31021">
        <v>1</v>
      </c>
      <c r="B31021">
        <v>29</v>
      </c>
      <c r="C31021">
        <v>2</v>
      </c>
      <c r="D31021">
        <v>93</v>
      </c>
      <c r="E31021">
        <v>1</v>
      </c>
      <c r="F31021">
        <f t="shared" si="1936"/>
        <v>1.0695652606168169</v>
      </c>
      <c r="G31021">
        <f t="shared" si="1937"/>
        <v>0.25548576837312342</v>
      </c>
      <c r="H31021">
        <f t="shared" si="1938"/>
        <v>1.3645885719734065</v>
      </c>
      <c r="I31021">
        <f t="shared" si="1939"/>
        <v>0</v>
      </c>
    </row>
    <row r="31022" spans="1:9" x14ac:dyDescent="0.3">
      <c r="A31022">
        <v>1</v>
      </c>
      <c r="B31022">
        <v>46</v>
      </c>
      <c r="C31022">
        <v>16</v>
      </c>
      <c r="D31022">
        <v>49</v>
      </c>
      <c r="E31022">
        <v>0</v>
      </c>
      <c r="F31022">
        <f t="shared" si="1936"/>
        <v>3.197290115091219</v>
      </c>
      <c r="G31022">
        <f t="shared" si="1937"/>
        <v>3.9267828006849373E-2</v>
      </c>
      <c r="H31022">
        <f t="shared" si="1938"/>
        <v>4.0059606052679664E-2</v>
      </c>
      <c r="I31022">
        <f t="shared" si="1939"/>
        <v>0</v>
      </c>
    </row>
    <row r="31023" spans="1:9" x14ac:dyDescent="0.3">
      <c r="A31023">
        <v>2</v>
      </c>
      <c r="B31023">
        <v>33</v>
      </c>
      <c r="C31023">
        <v>3</v>
      </c>
      <c r="D31023">
        <v>52</v>
      </c>
      <c r="E31023">
        <v>0</v>
      </c>
      <c r="F31023">
        <f t="shared" si="1936"/>
        <v>3.2664736647159605</v>
      </c>
      <c r="G31023">
        <f t="shared" si="1937"/>
        <v>3.6739420330019763E-2</v>
      </c>
      <c r="H31023">
        <f t="shared" si="1938"/>
        <v>3.743131222969226E-2</v>
      </c>
      <c r="I31023">
        <f t="shared" si="1939"/>
        <v>0</v>
      </c>
    </row>
    <row r="31024" spans="1:9" x14ac:dyDescent="0.3">
      <c r="A31024">
        <v>1</v>
      </c>
      <c r="B31024">
        <v>33</v>
      </c>
      <c r="C31024">
        <v>3</v>
      </c>
      <c r="D31024">
        <v>57</v>
      </c>
      <c r="E31024">
        <v>0</v>
      </c>
      <c r="F31024">
        <f t="shared" si="1936"/>
        <v>2.7860396032905665</v>
      </c>
      <c r="G31024">
        <f t="shared" si="1937"/>
        <v>5.8083248103381863E-2</v>
      </c>
      <c r="H31024">
        <f t="shared" si="1938"/>
        <v>5.983838209375008E-2</v>
      </c>
      <c r="I31024">
        <f t="shared" si="1939"/>
        <v>0</v>
      </c>
    </row>
    <row r="31025" spans="1:9" x14ac:dyDescent="0.3">
      <c r="A31025">
        <v>1</v>
      </c>
      <c r="B31025">
        <v>39</v>
      </c>
      <c r="C31025">
        <v>4</v>
      </c>
      <c r="D31025">
        <v>54</v>
      </c>
      <c r="E31025">
        <v>0</v>
      </c>
      <c r="F31025">
        <f t="shared" si="1936"/>
        <v>2.9567848473778997</v>
      </c>
      <c r="G31025">
        <f t="shared" si="1937"/>
        <v>4.9416818613577961E-2</v>
      </c>
      <c r="H31025">
        <f t="shared" si="1938"/>
        <v>5.0679607588218364E-2</v>
      </c>
      <c r="I31025">
        <f t="shared" si="1939"/>
        <v>0</v>
      </c>
    </row>
    <row r="31026" spans="1:9" x14ac:dyDescent="0.3">
      <c r="A31026">
        <v>1</v>
      </c>
      <c r="B31026">
        <v>41</v>
      </c>
      <c r="C31026">
        <v>13</v>
      </c>
      <c r="D31026">
        <v>77</v>
      </c>
      <c r="E31026">
        <v>0</v>
      </c>
      <c r="F31026">
        <f t="shared" si="1936"/>
        <v>1.8582283121891225</v>
      </c>
      <c r="G31026">
        <f t="shared" si="1937"/>
        <v>0.13490969026812122</v>
      </c>
      <c r="H31026">
        <f t="shared" si="1938"/>
        <v>0.14492137318569817</v>
      </c>
      <c r="I31026">
        <f t="shared" si="1939"/>
        <v>0</v>
      </c>
    </row>
    <row r="31027" spans="1:9" x14ac:dyDescent="0.3">
      <c r="A31027">
        <v>1</v>
      </c>
      <c r="B31027">
        <v>31</v>
      </c>
      <c r="C31027">
        <v>5</v>
      </c>
      <c r="D31027">
        <v>48</v>
      </c>
      <c r="E31027">
        <v>0</v>
      </c>
      <c r="F31027">
        <f t="shared" si="1936"/>
        <v>3.1944154695541522</v>
      </c>
      <c r="G31027">
        <f t="shared" si="1937"/>
        <v>3.9376420247598354E-2</v>
      </c>
      <c r="H31027">
        <f t="shared" si="1938"/>
        <v>4.0172643152410897E-2</v>
      </c>
      <c r="I31027">
        <f t="shared" si="1939"/>
        <v>0</v>
      </c>
    </row>
    <row r="31028" spans="1:9" x14ac:dyDescent="0.3">
      <c r="A31028">
        <v>1</v>
      </c>
      <c r="B31028">
        <v>30</v>
      </c>
      <c r="C31028">
        <v>4</v>
      </c>
      <c r="D31028">
        <v>62</v>
      </c>
      <c r="E31028">
        <v>0</v>
      </c>
      <c r="F31028">
        <f t="shared" si="1936"/>
        <v>2.5315190110584251</v>
      </c>
      <c r="G31028">
        <f t="shared" si="1937"/>
        <v>7.3677907737167064E-2</v>
      </c>
      <c r="H31028">
        <f t="shared" si="1938"/>
        <v>7.6533272998106028E-2</v>
      </c>
      <c r="I31028">
        <f t="shared" si="1939"/>
        <v>0</v>
      </c>
    </row>
    <row r="31029" spans="1:9" x14ac:dyDescent="0.3">
      <c r="A31029">
        <v>1</v>
      </c>
      <c r="B31029">
        <v>29</v>
      </c>
      <c r="C31029">
        <v>5</v>
      </c>
      <c r="D31029">
        <v>81</v>
      </c>
      <c r="E31029">
        <v>0</v>
      </c>
      <c r="F31029">
        <f t="shared" si="1936"/>
        <v>1.6273708462411998</v>
      </c>
      <c r="G31029">
        <f t="shared" si="1937"/>
        <v>0.1641908473333181</v>
      </c>
      <c r="H31029">
        <f t="shared" si="1938"/>
        <v>0.17935497824258884</v>
      </c>
      <c r="I31029">
        <f t="shared" si="1939"/>
        <v>0</v>
      </c>
    </row>
    <row r="31030" spans="1:9" x14ac:dyDescent="0.3">
      <c r="A31030">
        <v>2</v>
      </c>
      <c r="B31030">
        <v>36</v>
      </c>
      <c r="C31030">
        <v>4</v>
      </c>
      <c r="D31030">
        <v>54</v>
      </c>
      <c r="E31030">
        <v>0</v>
      </c>
      <c r="F31030">
        <f t="shared" si="1936"/>
        <v>3.1854160742054103</v>
      </c>
      <c r="G31030">
        <f t="shared" si="1937"/>
        <v>3.9718245308031211E-2</v>
      </c>
      <c r="H31030">
        <f t="shared" si="1938"/>
        <v>4.0528543110531293E-2</v>
      </c>
      <c r="I31030">
        <f t="shared" si="1939"/>
        <v>0</v>
      </c>
    </row>
    <row r="31031" spans="1:9" x14ac:dyDescent="0.3">
      <c r="A31031">
        <v>3</v>
      </c>
      <c r="B31031">
        <v>25</v>
      </c>
      <c r="C31031">
        <v>3</v>
      </c>
      <c r="D31031">
        <v>87</v>
      </c>
      <c r="E31031">
        <v>0</v>
      </c>
      <c r="F31031">
        <f t="shared" si="1936"/>
        <v>1.8177471482644272</v>
      </c>
      <c r="G31031">
        <f t="shared" si="1937"/>
        <v>0.13970441694937608</v>
      </c>
      <c r="H31031">
        <f t="shared" si="1938"/>
        <v>0.15047924756466241</v>
      </c>
      <c r="I31031">
        <f t="shared" si="1939"/>
        <v>0</v>
      </c>
    </row>
    <row r="31032" spans="1:9" x14ac:dyDescent="0.3">
      <c r="A31032">
        <v>1</v>
      </c>
      <c r="B31032">
        <v>22</v>
      </c>
      <c r="C31032">
        <v>1</v>
      </c>
      <c r="D31032">
        <v>48</v>
      </c>
      <c r="E31032">
        <v>0</v>
      </c>
      <c r="F31032">
        <f t="shared" si="1936"/>
        <v>3.1573265694564832</v>
      </c>
      <c r="G31032">
        <f t="shared" si="1937"/>
        <v>4.080355962106591E-2</v>
      </c>
      <c r="H31032">
        <f t="shared" si="1938"/>
        <v>4.1659386306854666E-2</v>
      </c>
      <c r="I31032">
        <f t="shared" si="1939"/>
        <v>0</v>
      </c>
    </row>
    <row r="31033" spans="1:9" x14ac:dyDescent="0.3">
      <c r="A31033">
        <v>1</v>
      </c>
      <c r="B31033">
        <v>28</v>
      </c>
      <c r="C31033">
        <v>2</v>
      </c>
      <c r="D31033">
        <v>69</v>
      </c>
      <c r="E31033">
        <v>0</v>
      </c>
      <c r="F31033">
        <f t="shared" si="1936"/>
        <v>2.1961540964894999</v>
      </c>
      <c r="G31033">
        <f t="shared" si="1937"/>
        <v>0.10009638453812139</v>
      </c>
      <c r="H31033">
        <f t="shared" si="1938"/>
        <v>0.10546761532403684</v>
      </c>
      <c r="I31033">
        <f t="shared" si="1939"/>
        <v>0</v>
      </c>
    </row>
    <row r="31034" spans="1:9" x14ac:dyDescent="0.3">
      <c r="A31034">
        <v>1</v>
      </c>
      <c r="B31034">
        <v>53</v>
      </c>
      <c r="C31034">
        <v>6</v>
      </c>
      <c r="D31034">
        <v>66</v>
      </c>
      <c r="E31034">
        <v>0</v>
      </c>
      <c r="F31034">
        <f t="shared" si="1936"/>
        <v>2.4599948101250955</v>
      </c>
      <c r="G31034">
        <f t="shared" si="1937"/>
        <v>7.8710713515240546E-2</v>
      </c>
      <c r="H31034">
        <f t="shared" si="1938"/>
        <v>8.1981191628276481E-2</v>
      </c>
      <c r="I31034">
        <f t="shared" si="1939"/>
        <v>0</v>
      </c>
    </row>
    <row r="31035" spans="1:9" x14ac:dyDescent="0.3">
      <c r="A31035">
        <v>1</v>
      </c>
      <c r="B31035">
        <v>28</v>
      </c>
      <c r="C31035">
        <v>4</v>
      </c>
      <c r="D31035">
        <v>68</v>
      </c>
      <c r="E31035">
        <v>0</v>
      </c>
      <c r="F31035">
        <f t="shared" si="1936"/>
        <v>2.2378818194315793</v>
      </c>
      <c r="G31035">
        <f t="shared" si="1937"/>
        <v>9.6399892296185591E-2</v>
      </c>
      <c r="H31035">
        <f t="shared" si="1938"/>
        <v>0.1013683751941676</v>
      </c>
      <c r="I31035">
        <f t="shared" si="1939"/>
        <v>0</v>
      </c>
    </row>
    <row r="31036" spans="1:9" x14ac:dyDescent="0.3">
      <c r="A31036">
        <v>1</v>
      </c>
      <c r="B31036">
        <v>26</v>
      </c>
      <c r="C31036">
        <v>5</v>
      </c>
      <c r="D31036">
        <v>89</v>
      </c>
      <c r="E31036">
        <v>0</v>
      </c>
      <c r="F31036">
        <f t="shared" si="1936"/>
        <v>1.2340782970115267</v>
      </c>
      <c r="G31036">
        <f t="shared" si="1937"/>
        <v>0.22546842557387753</v>
      </c>
      <c r="H31036">
        <f t="shared" si="1938"/>
        <v>0.25549685245957804</v>
      </c>
      <c r="I31036">
        <f t="shared" si="1939"/>
        <v>0</v>
      </c>
    </row>
    <row r="31037" spans="1:9" x14ac:dyDescent="0.3">
      <c r="A31037">
        <v>1</v>
      </c>
      <c r="B31037">
        <v>43</v>
      </c>
      <c r="C31037">
        <v>11</v>
      </c>
      <c r="D31037">
        <v>85</v>
      </c>
      <c r="E31037">
        <v>0</v>
      </c>
      <c r="F31037">
        <f t="shared" si="1936"/>
        <v>1.4970156841361355</v>
      </c>
      <c r="G31037">
        <f t="shared" si="1937"/>
        <v>0.18287104583883806</v>
      </c>
      <c r="H31037">
        <f t="shared" si="1938"/>
        <v>0.20195835794678707</v>
      </c>
      <c r="I31037">
        <f t="shared" si="1939"/>
        <v>0</v>
      </c>
    </row>
    <row r="31038" spans="1:9" x14ac:dyDescent="0.3">
      <c r="A31038">
        <v>1</v>
      </c>
      <c r="B31038">
        <v>29</v>
      </c>
      <c r="C31038">
        <v>3</v>
      </c>
      <c r="D31038">
        <v>58</v>
      </c>
      <c r="E31038">
        <v>0</v>
      </c>
      <c r="F31038">
        <f t="shared" si="1936"/>
        <v>2.7175608403534355</v>
      </c>
      <c r="G31038">
        <f t="shared" si="1937"/>
        <v>6.1945049261533505E-2</v>
      </c>
      <c r="H31038">
        <f t="shared" si="1938"/>
        <v>6.3946748814992183E-2</v>
      </c>
      <c r="I31038">
        <f t="shared" si="1939"/>
        <v>0</v>
      </c>
    </row>
    <row r="31039" spans="1:9" x14ac:dyDescent="0.3">
      <c r="A31039">
        <v>5</v>
      </c>
      <c r="B31039">
        <v>28</v>
      </c>
      <c r="C31039">
        <v>5</v>
      </c>
      <c r="D31039">
        <v>51</v>
      </c>
      <c r="E31039">
        <v>0</v>
      </c>
      <c r="F31039">
        <f t="shared" si="1936"/>
        <v>4.0154105928671076</v>
      </c>
      <c r="G31039">
        <f t="shared" si="1937"/>
        <v>1.7716029467371774E-2</v>
      </c>
      <c r="H31039">
        <f t="shared" si="1938"/>
        <v>1.7874836735762886E-2</v>
      </c>
      <c r="I31039">
        <f t="shared" si="1939"/>
        <v>0</v>
      </c>
    </row>
    <row r="31040" spans="1:9" x14ac:dyDescent="0.3">
      <c r="A31040">
        <v>1</v>
      </c>
      <c r="B31040">
        <v>29</v>
      </c>
      <c r="C31040">
        <v>3</v>
      </c>
      <c r="D31040">
        <v>81</v>
      </c>
      <c r="E31040">
        <v>0</v>
      </c>
      <c r="F31040">
        <f t="shared" si="1936"/>
        <v>1.6328063615097159</v>
      </c>
      <c r="G31040">
        <f t="shared" si="1937"/>
        <v>0.16344628043229825</v>
      </c>
      <c r="H31040">
        <f t="shared" si="1938"/>
        <v>0.17846454116989663</v>
      </c>
      <c r="I31040">
        <f t="shared" si="1939"/>
        <v>0</v>
      </c>
    </row>
    <row r="31041" spans="1:9" x14ac:dyDescent="0.3">
      <c r="A31041">
        <v>1</v>
      </c>
      <c r="B31041">
        <v>45</v>
      </c>
      <c r="C31041">
        <v>5</v>
      </c>
      <c r="D31041">
        <v>61</v>
      </c>
      <c r="E31041">
        <v>0</v>
      </c>
      <c r="F31041">
        <f t="shared" si="1936"/>
        <v>2.6558977093592677</v>
      </c>
      <c r="G31041">
        <f t="shared" si="1937"/>
        <v>6.5626436477389749E-2</v>
      </c>
      <c r="H31041">
        <f t="shared" si="1938"/>
        <v>6.7878959771373634E-2</v>
      </c>
      <c r="I31041">
        <f t="shared" si="1939"/>
        <v>0</v>
      </c>
    </row>
    <row r="31042" spans="1:9" x14ac:dyDescent="0.3">
      <c r="A31042">
        <v>2</v>
      </c>
      <c r="B31042">
        <v>31</v>
      </c>
      <c r="C31042">
        <v>6</v>
      </c>
      <c r="D31042">
        <v>47</v>
      </c>
      <c r="E31042">
        <v>0</v>
      </c>
      <c r="F31042">
        <f t="shared" si="1936"/>
        <v>3.4834788205029019</v>
      </c>
      <c r="G31042">
        <f t="shared" si="1937"/>
        <v>2.9785981526591714E-2</v>
      </c>
      <c r="H31042">
        <f t="shared" si="1938"/>
        <v>3.0238594220152619E-2</v>
      </c>
      <c r="I31042">
        <f t="shared" si="1939"/>
        <v>0</v>
      </c>
    </row>
    <row r="31043" spans="1:9" x14ac:dyDescent="0.3">
      <c r="A31043">
        <v>1</v>
      </c>
      <c r="B31043">
        <v>41</v>
      </c>
      <c r="C31043">
        <v>8</v>
      </c>
      <c r="D31043">
        <v>47</v>
      </c>
      <c r="E31043">
        <v>0</v>
      </c>
      <c r="F31043">
        <f t="shared" ref="F31043:F31106" si="1940">$K$2+$K$3*A31043+$K$4*B31043+$K$5*C31043+$K$6*D31043</f>
        <v>3.2867142466783088</v>
      </c>
      <c r="G31043">
        <f t="shared" ref="G31043:G31106" si="1941">1/(1+EXP(F31043))</f>
        <v>3.6029791691374567E-2</v>
      </c>
      <c r="H31043">
        <f t="shared" ref="H31043:H31106" si="1942">-1*(E31043*LN(G31043)+(1-E31043)*LN(1-G31043))</f>
        <v>3.6694889093301895E-2</v>
      </c>
      <c r="I31043">
        <f t="shared" ref="I31043:I31106" si="1943">IF(G31043&gt;=0.5,1,0)</f>
        <v>0</v>
      </c>
    </row>
    <row r="31044" spans="1:9" x14ac:dyDescent="0.3">
      <c r="A31044">
        <v>1</v>
      </c>
      <c r="B31044">
        <v>36</v>
      </c>
      <c r="C31044">
        <v>3</v>
      </c>
      <c r="D31044">
        <v>70</v>
      </c>
      <c r="E31044">
        <v>0</v>
      </c>
      <c r="F31044">
        <f t="shared" si="1940"/>
        <v>2.1889041500977129</v>
      </c>
      <c r="G31044">
        <f t="shared" si="1941"/>
        <v>0.1007513346871648</v>
      </c>
      <c r="H31044">
        <f t="shared" si="1942"/>
        <v>0.10619568063009602</v>
      </c>
      <c r="I31044">
        <f t="shared" si="1943"/>
        <v>0</v>
      </c>
    </row>
    <row r="31045" spans="1:9" x14ac:dyDescent="0.3">
      <c r="A31045">
        <v>1</v>
      </c>
      <c r="B31045">
        <v>37</v>
      </c>
      <c r="C31045">
        <v>7</v>
      </c>
      <c r="D31045">
        <v>52</v>
      </c>
      <c r="E31045">
        <v>0</v>
      </c>
      <c r="F31045">
        <f t="shared" si="1940"/>
        <v>3.0323002885330514</v>
      </c>
      <c r="G31045">
        <f t="shared" si="1941"/>
        <v>4.5987801192114416E-2</v>
      </c>
      <c r="H31045">
        <f t="shared" si="1942"/>
        <v>4.7078820605241413E-2</v>
      </c>
      <c r="I31045">
        <f t="shared" si="1943"/>
        <v>0</v>
      </c>
    </row>
    <row r="31046" spans="1:9" x14ac:dyDescent="0.3">
      <c r="A31046">
        <v>1</v>
      </c>
      <c r="B31046">
        <v>42</v>
      </c>
      <c r="C31046">
        <v>2</v>
      </c>
      <c r="D31046">
        <v>94</v>
      </c>
      <c r="E31046">
        <v>1</v>
      </c>
      <c r="F31046">
        <f t="shared" si="1940"/>
        <v>1.0916774777674574</v>
      </c>
      <c r="G31046">
        <f t="shared" si="1941"/>
        <v>0.25130253002366515</v>
      </c>
      <c r="H31046">
        <f t="shared" si="1942"/>
        <v>1.3810977667408699</v>
      </c>
      <c r="I31046">
        <f t="shared" si="1943"/>
        <v>0</v>
      </c>
    </row>
    <row r="31047" spans="1:9" x14ac:dyDescent="0.3">
      <c r="A31047">
        <v>1</v>
      </c>
      <c r="B31047">
        <v>36</v>
      </c>
      <c r="C31047">
        <v>10</v>
      </c>
      <c r="D31047">
        <v>80</v>
      </c>
      <c r="E31047">
        <v>0</v>
      </c>
      <c r="F31047">
        <f t="shared" si="1940"/>
        <v>1.6982474645519403</v>
      </c>
      <c r="G31047">
        <f t="shared" si="1941"/>
        <v>0.1546942949179286</v>
      </c>
      <c r="H31047">
        <f t="shared" si="1942"/>
        <v>0.16805693588977352</v>
      </c>
      <c r="I31047">
        <f t="shared" si="1943"/>
        <v>0</v>
      </c>
    </row>
    <row r="31048" spans="1:9" x14ac:dyDescent="0.3">
      <c r="A31048">
        <v>1</v>
      </c>
      <c r="B31048">
        <v>30</v>
      </c>
      <c r="C31048">
        <v>5</v>
      </c>
      <c r="D31048">
        <v>69</v>
      </c>
      <c r="E31048">
        <v>1</v>
      </c>
      <c r="F31048">
        <f t="shared" si="1940"/>
        <v>2.1986585859499916</v>
      </c>
      <c r="G31048">
        <f t="shared" si="1941"/>
        <v>9.987101323411765E-2</v>
      </c>
      <c r="H31048">
        <f t="shared" si="1942"/>
        <v>2.3038757932481935</v>
      </c>
      <c r="I31048">
        <f t="shared" si="1943"/>
        <v>0</v>
      </c>
    </row>
    <row r="31049" spans="1:9" x14ac:dyDescent="0.3">
      <c r="A31049">
        <v>1</v>
      </c>
      <c r="B31049">
        <v>45</v>
      </c>
      <c r="C31049">
        <v>17</v>
      </c>
      <c r="D31049">
        <v>44</v>
      </c>
      <c r="E31049">
        <v>0</v>
      </c>
      <c r="F31049">
        <f t="shared" si="1940"/>
        <v>3.4250596673283082</v>
      </c>
      <c r="G31049">
        <f t="shared" si="1941"/>
        <v>3.1521401190672191E-2</v>
      </c>
      <c r="H31049">
        <f t="shared" si="1942"/>
        <v>3.2028893633413186E-2</v>
      </c>
      <c r="I31049">
        <f t="shared" si="1943"/>
        <v>0</v>
      </c>
    </row>
    <row r="31050" spans="1:9" x14ac:dyDescent="0.3">
      <c r="A31050">
        <v>4</v>
      </c>
      <c r="B31050">
        <v>38</v>
      </c>
      <c r="C31050">
        <v>3</v>
      </c>
      <c r="D31050">
        <v>64</v>
      </c>
      <c r="E31050">
        <v>0</v>
      </c>
      <c r="F31050">
        <f t="shared" si="1940"/>
        <v>3.2163949528417937</v>
      </c>
      <c r="G31050">
        <f t="shared" si="1941"/>
        <v>3.8553391813985011E-2</v>
      </c>
      <c r="H31050">
        <f t="shared" si="1942"/>
        <v>3.9316245202866619E-2</v>
      </c>
      <c r="I31050">
        <f t="shared" si="1943"/>
        <v>0</v>
      </c>
    </row>
    <row r="31051" spans="1:9" x14ac:dyDescent="0.3">
      <c r="A31051">
        <v>1</v>
      </c>
      <c r="B31051">
        <v>30</v>
      </c>
      <c r="C31051">
        <v>7</v>
      </c>
      <c r="D31051">
        <v>53</v>
      </c>
      <c r="E31051">
        <v>0</v>
      </c>
      <c r="F31051">
        <f t="shared" si="1940"/>
        <v>2.9478348820510196</v>
      </c>
      <c r="G31051">
        <f t="shared" si="1941"/>
        <v>4.9838940891253757E-2</v>
      </c>
      <c r="H31051">
        <f t="shared" si="1942"/>
        <v>5.1123772853194374E-2</v>
      </c>
      <c r="I31051">
        <f t="shared" si="1943"/>
        <v>0</v>
      </c>
    </row>
    <row r="31052" spans="1:9" x14ac:dyDescent="0.3">
      <c r="A31052">
        <v>1</v>
      </c>
      <c r="B31052">
        <v>36</v>
      </c>
      <c r="C31052">
        <v>2</v>
      </c>
      <c r="D31052">
        <v>52</v>
      </c>
      <c r="E31052">
        <v>1</v>
      </c>
      <c r="F31052">
        <f t="shared" si="1940"/>
        <v>3.0405601955227088</v>
      </c>
      <c r="G31052">
        <f t="shared" si="1941"/>
        <v>4.5626770877903872E-2</v>
      </c>
      <c r="H31052">
        <f t="shared" si="1942"/>
        <v>3.0872606540704393</v>
      </c>
      <c r="I31052">
        <f t="shared" si="1943"/>
        <v>0</v>
      </c>
    </row>
    <row r="31053" spans="1:9" x14ac:dyDescent="0.3">
      <c r="A31053">
        <v>1</v>
      </c>
      <c r="B31053">
        <v>42</v>
      </c>
      <c r="C31053">
        <v>3</v>
      </c>
      <c r="D31053">
        <v>59</v>
      </c>
      <c r="E31053">
        <v>0</v>
      </c>
      <c r="F31053">
        <f t="shared" si="1940"/>
        <v>2.739673057504076</v>
      </c>
      <c r="G31053">
        <f t="shared" si="1941"/>
        <v>6.0672533542650113E-2</v>
      </c>
      <c r="H31053">
        <f t="shared" si="1942"/>
        <v>6.2591120998191654E-2</v>
      </c>
      <c r="I31053">
        <f t="shared" si="1943"/>
        <v>0</v>
      </c>
    </row>
    <row r="31054" spans="1:9" x14ac:dyDescent="0.3">
      <c r="A31054">
        <v>1</v>
      </c>
      <c r="B31054">
        <v>36</v>
      </c>
      <c r="C31054">
        <v>9</v>
      </c>
      <c r="D31054">
        <v>46</v>
      </c>
      <c r="E31054">
        <v>1</v>
      </c>
      <c r="F31054">
        <f t="shared" si="1940"/>
        <v>3.3045153213464795</v>
      </c>
      <c r="G31054">
        <f t="shared" si="1941"/>
        <v>3.5416611620388998E-2</v>
      </c>
      <c r="H31054">
        <f t="shared" si="1942"/>
        <v>3.3405743140947686</v>
      </c>
      <c r="I31054">
        <f t="shared" si="1943"/>
        <v>0</v>
      </c>
    </row>
    <row r="31055" spans="1:9" x14ac:dyDescent="0.3">
      <c r="A31055">
        <v>1</v>
      </c>
      <c r="B31055">
        <v>31</v>
      </c>
      <c r="C31055">
        <v>4</v>
      </c>
      <c r="D31055">
        <v>50</v>
      </c>
      <c r="E31055">
        <v>0</v>
      </c>
      <c r="F31055">
        <f t="shared" si="1940"/>
        <v>3.102806750767217</v>
      </c>
      <c r="G31055">
        <f t="shared" si="1941"/>
        <v>4.2991627578517259E-2</v>
      </c>
      <c r="H31055">
        <f t="shared" si="1942"/>
        <v>4.394313895566198E-2</v>
      </c>
      <c r="I31055">
        <f t="shared" si="1943"/>
        <v>0</v>
      </c>
    </row>
    <row r="31056" spans="1:9" x14ac:dyDescent="0.3">
      <c r="A31056">
        <v>1</v>
      </c>
      <c r="B31056">
        <v>31</v>
      </c>
      <c r="C31056">
        <v>4</v>
      </c>
      <c r="D31056">
        <v>87</v>
      </c>
      <c r="E31056">
        <v>0</v>
      </c>
      <c r="F31056">
        <f t="shared" si="1940"/>
        <v>1.3577669369751471</v>
      </c>
      <c r="G31056">
        <f t="shared" si="1941"/>
        <v>0.20460347323993636</v>
      </c>
      <c r="H31056">
        <f t="shared" si="1942"/>
        <v>0.22891451287628578</v>
      </c>
      <c r="I31056">
        <f t="shared" si="1943"/>
        <v>0</v>
      </c>
    </row>
    <row r="31057" spans="1:9" x14ac:dyDescent="0.3">
      <c r="A31057">
        <v>1</v>
      </c>
      <c r="B31057">
        <v>30</v>
      </c>
      <c r="C31057">
        <v>2</v>
      </c>
      <c r="D31057">
        <v>85</v>
      </c>
      <c r="E31057">
        <v>0</v>
      </c>
      <c r="F31057">
        <f t="shared" si="1940"/>
        <v>1.4522000474832231</v>
      </c>
      <c r="G31057">
        <f t="shared" si="1941"/>
        <v>0.18966320747237761</v>
      </c>
      <c r="H31057">
        <f t="shared" si="1942"/>
        <v>0.21030532448973138</v>
      </c>
      <c r="I31057">
        <f t="shared" si="1943"/>
        <v>0</v>
      </c>
    </row>
    <row r="31058" spans="1:9" x14ac:dyDescent="0.3">
      <c r="A31058">
        <v>1</v>
      </c>
      <c r="B31058">
        <v>37</v>
      </c>
      <c r="C31058">
        <v>3</v>
      </c>
      <c r="D31058">
        <v>77</v>
      </c>
      <c r="E31058">
        <v>0</v>
      </c>
      <c r="F31058">
        <f t="shared" si="1940"/>
        <v>1.8640903638051713</v>
      </c>
      <c r="G31058">
        <f t="shared" si="1941"/>
        <v>0.13422699873723223</v>
      </c>
      <c r="H31058">
        <f t="shared" si="1942"/>
        <v>0.14413252803316134</v>
      </c>
      <c r="I31058">
        <f t="shared" si="1943"/>
        <v>0</v>
      </c>
    </row>
    <row r="31059" spans="1:9" x14ac:dyDescent="0.3">
      <c r="A31059">
        <v>1</v>
      </c>
      <c r="B31059">
        <v>22</v>
      </c>
      <c r="C31059">
        <v>2</v>
      </c>
      <c r="D31059">
        <v>64</v>
      </c>
      <c r="E31059">
        <v>0</v>
      </c>
      <c r="F31059">
        <f t="shared" si="1940"/>
        <v>2.3999970004526809</v>
      </c>
      <c r="G31059">
        <f t="shared" si="1941"/>
        <v>8.3172925224686334E-2</v>
      </c>
      <c r="H31059">
        <f t="shared" si="1942"/>
        <v>8.6836401634731525E-2</v>
      </c>
      <c r="I31059">
        <f t="shared" si="1943"/>
        <v>0</v>
      </c>
    </row>
    <row r="31060" spans="1:9" x14ac:dyDescent="0.3">
      <c r="A31060">
        <v>1</v>
      </c>
      <c r="B31060">
        <v>26</v>
      </c>
      <c r="C31060">
        <v>1</v>
      </c>
      <c r="D31060">
        <v>49</v>
      </c>
      <c r="E31060">
        <v>0</v>
      </c>
      <c r="F31060">
        <f t="shared" si="1940"/>
        <v>3.1314788559724205</v>
      </c>
      <c r="G31060">
        <f t="shared" si="1941"/>
        <v>4.1827297625601972E-2</v>
      </c>
      <c r="H31060">
        <f t="shared" si="1942"/>
        <v>4.2727243381417118E-2</v>
      </c>
      <c r="I31060">
        <f t="shared" si="1943"/>
        <v>0</v>
      </c>
    </row>
    <row r="31061" spans="1:9" x14ac:dyDescent="0.3">
      <c r="A31061">
        <v>1</v>
      </c>
      <c r="B31061">
        <v>36</v>
      </c>
      <c r="C31061">
        <v>3</v>
      </c>
      <c r="D31061">
        <v>56</v>
      </c>
      <c r="E31061">
        <v>0</v>
      </c>
      <c r="F31061">
        <f t="shared" si="1940"/>
        <v>2.8491894850460637</v>
      </c>
      <c r="G31061">
        <f t="shared" si="1941"/>
        <v>5.4723228889080579E-2</v>
      </c>
      <c r="H31061">
        <f t="shared" si="1942"/>
        <v>5.6277514886763066E-2</v>
      </c>
      <c r="I31061">
        <f t="shared" si="1943"/>
        <v>0</v>
      </c>
    </row>
    <row r="31062" spans="1:9" x14ac:dyDescent="0.3">
      <c r="A31062">
        <v>1</v>
      </c>
      <c r="B31062">
        <v>28</v>
      </c>
      <c r="C31062">
        <v>1</v>
      </c>
      <c r="D31062">
        <v>87</v>
      </c>
      <c r="E31062">
        <v>0</v>
      </c>
      <c r="F31062">
        <f t="shared" si="1940"/>
        <v>1.3499335663330214</v>
      </c>
      <c r="G31062">
        <f t="shared" si="1941"/>
        <v>0.20588123310469791</v>
      </c>
      <c r="H31062">
        <f t="shared" si="1942"/>
        <v>0.23052224844837219</v>
      </c>
      <c r="I31062">
        <f t="shared" si="1943"/>
        <v>0</v>
      </c>
    </row>
    <row r="31063" spans="1:9" x14ac:dyDescent="0.3">
      <c r="A31063">
        <v>1</v>
      </c>
      <c r="B31063">
        <v>59</v>
      </c>
      <c r="C31063">
        <v>16</v>
      </c>
      <c r="D31063">
        <v>57</v>
      </c>
      <c r="E31063">
        <v>1</v>
      </c>
      <c r="F31063">
        <f t="shared" si="1940"/>
        <v>2.8892596647676827</v>
      </c>
      <c r="G31063">
        <f t="shared" si="1941"/>
        <v>5.2687057169822707E-2</v>
      </c>
      <c r="H31063">
        <f t="shared" si="1942"/>
        <v>2.9433854480986064</v>
      </c>
      <c r="I31063">
        <f t="shared" si="1943"/>
        <v>0</v>
      </c>
    </row>
    <row r="31064" spans="1:9" x14ac:dyDescent="0.3">
      <c r="A31064">
        <v>1</v>
      </c>
      <c r="B31064">
        <v>44</v>
      </c>
      <c r="C31064">
        <v>17</v>
      </c>
      <c r="D31064">
        <v>48</v>
      </c>
      <c r="E31064">
        <v>0</v>
      </c>
      <c r="F31064">
        <f t="shared" si="1940"/>
        <v>3.2310778333042887</v>
      </c>
      <c r="G31064">
        <f t="shared" si="1941"/>
        <v>3.8012813403811588E-2</v>
      </c>
      <c r="H31064">
        <f t="shared" si="1942"/>
        <v>3.8754147951718186E-2</v>
      </c>
      <c r="I31064">
        <f t="shared" si="1943"/>
        <v>0</v>
      </c>
    </row>
    <row r="31065" spans="1:9" x14ac:dyDescent="0.3">
      <c r="A31065">
        <v>1</v>
      </c>
      <c r="B31065">
        <v>27</v>
      </c>
      <c r="C31065">
        <v>3</v>
      </c>
      <c r="D31065">
        <v>84</v>
      </c>
      <c r="E31065">
        <v>0</v>
      </c>
      <c r="F31065">
        <f t="shared" si="1940"/>
        <v>1.4806588845146598</v>
      </c>
      <c r="G31065">
        <f t="shared" si="1941"/>
        <v>0.18532791930674708</v>
      </c>
      <c r="H31065">
        <f t="shared" si="1942"/>
        <v>0.20496960168536102</v>
      </c>
      <c r="I31065">
        <f t="shared" si="1943"/>
        <v>0</v>
      </c>
    </row>
    <row r="31066" spans="1:9" x14ac:dyDescent="0.3">
      <c r="A31066">
        <v>1</v>
      </c>
      <c r="B31066">
        <v>26</v>
      </c>
      <c r="C31066">
        <v>3</v>
      </c>
      <c r="D31066">
        <v>81</v>
      </c>
      <c r="E31066">
        <v>0</v>
      </c>
      <c r="F31066">
        <f t="shared" si="1940"/>
        <v>1.6168197179648152</v>
      </c>
      <c r="G31066">
        <f t="shared" si="1941"/>
        <v>0.16564393707296574</v>
      </c>
      <c r="H31066">
        <f t="shared" si="1942"/>
        <v>0.18109503376849562</v>
      </c>
      <c r="I31066">
        <f t="shared" si="1943"/>
        <v>0</v>
      </c>
    </row>
    <row r="31067" spans="1:9" x14ac:dyDescent="0.3">
      <c r="A31067">
        <v>1</v>
      </c>
      <c r="B31067">
        <v>44</v>
      </c>
      <c r="C31067">
        <v>15</v>
      </c>
      <c r="D31067">
        <v>60</v>
      </c>
      <c r="E31067">
        <v>0</v>
      </c>
      <c r="F31067">
        <f t="shared" si="1940"/>
        <v>2.6705544900456477</v>
      </c>
      <c r="G31067">
        <f t="shared" si="1941"/>
        <v>6.4733390024653156E-2</v>
      </c>
      <c r="H31067">
        <f t="shared" si="1942"/>
        <v>6.6923645980716526E-2</v>
      </c>
      <c r="I31067">
        <f t="shared" si="1943"/>
        <v>0</v>
      </c>
    </row>
    <row r="31068" spans="1:9" x14ac:dyDescent="0.3">
      <c r="A31068">
        <v>1</v>
      </c>
      <c r="B31068">
        <v>38</v>
      </c>
      <c r="C31068">
        <v>5</v>
      </c>
      <c r="D31068">
        <v>92</v>
      </c>
      <c r="E31068">
        <v>1</v>
      </c>
      <c r="F31068">
        <f t="shared" si="1940"/>
        <v>1.1565351565593405</v>
      </c>
      <c r="G31068">
        <f t="shared" si="1941"/>
        <v>0.2392974352254886</v>
      </c>
      <c r="H31068">
        <f t="shared" si="1942"/>
        <v>1.4300480019460204</v>
      </c>
      <c r="I31068">
        <f t="shared" si="1943"/>
        <v>0</v>
      </c>
    </row>
    <row r="31069" spans="1:9" x14ac:dyDescent="0.3">
      <c r="A31069">
        <v>1</v>
      </c>
      <c r="B31069">
        <v>43</v>
      </c>
      <c r="C31069">
        <v>7</v>
      </c>
      <c r="D31069">
        <v>73</v>
      </c>
      <c r="E31069">
        <v>0</v>
      </c>
      <c r="F31069">
        <f t="shared" si="1940"/>
        <v>2.0738455732003263</v>
      </c>
      <c r="G31069">
        <f t="shared" si="1941"/>
        <v>0.11166500329627267</v>
      </c>
      <c r="H31069">
        <f t="shared" si="1942"/>
        <v>0.11840635859007295</v>
      </c>
      <c r="I31069">
        <f t="shared" si="1943"/>
        <v>0</v>
      </c>
    </row>
    <row r="31070" spans="1:9" x14ac:dyDescent="0.3">
      <c r="A31070">
        <v>1</v>
      </c>
      <c r="B31070">
        <v>49</v>
      </c>
      <c r="C31070">
        <v>19</v>
      </c>
      <c r="D31070">
        <v>46</v>
      </c>
      <c r="E31070">
        <v>0</v>
      </c>
      <c r="F31070">
        <f t="shared" si="1940"/>
        <v>3.3466132003651339</v>
      </c>
      <c r="G31070">
        <f t="shared" si="1941"/>
        <v>3.4006244500777431E-2</v>
      </c>
      <c r="H31070">
        <f t="shared" si="1942"/>
        <v>3.4597909077031676E-2</v>
      </c>
      <c r="I31070">
        <f t="shared" si="1943"/>
        <v>0</v>
      </c>
    </row>
    <row r="31071" spans="1:9" x14ac:dyDescent="0.3">
      <c r="A31071">
        <v>3</v>
      </c>
      <c r="B31071">
        <v>23</v>
      </c>
      <c r="C31071">
        <v>1</v>
      </c>
      <c r="D31071">
        <v>50</v>
      </c>
      <c r="E31071">
        <v>0</v>
      </c>
      <c r="F31071">
        <f t="shared" si="1940"/>
        <v>3.5575647149617464</v>
      </c>
      <c r="G31071">
        <f t="shared" si="1941"/>
        <v>2.7717977072034675E-2</v>
      </c>
      <c r="H31071">
        <f t="shared" si="1942"/>
        <v>2.8109369560979862E-2</v>
      </c>
      <c r="I31071">
        <f t="shared" si="1943"/>
        <v>0</v>
      </c>
    </row>
    <row r="31072" spans="1:9" x14ac:dyDescent="0.3">
      <c r="A31072">
        <v>2</v>
      </c>
      <c r="B31072">
        <v>37</v>
      </c>
      <c r="C31072">
        <v>7</v>
      </c>
      <c r="D31072">
        <v>84</v>
      </c>
      <c r="E31072">
        <v>0</v>
      </c>
      <c r="F31072">
        <f t="shared" si="1940"/>
        <v>1.767694536166375</v>
      </c>
      <c r="G31072">
        <f t="shared" si="1941"/>
        <v>0.1458292702229424</v>
      </c>
      <c r="H31072">
        <f t="shared" si="1942"/>
        <v>0.15762418740273179</v>
      </c>
      <c r="I31072">
        <f t="shared" si="1943"/>
        <v>0</v>
      </c>
    </row>
    <row r="31073" spans="1:9" x14ac:dyDescent="0.3">
      <c r="A31073">
        <v>2</v>
      </c>
      <c r="B31073">
        <v>60</v>
      </c>
      <c r="C31073">
        <v>37</v>
      </c>
      <c r="D31073">
        <v>48</v>
      </c>
      <c r="E31073">
        <v>0</v>
      </c>
      <c r="F31073">
        <f t="shared" si="1940"/>
        <v>3.5066026498976726</v>
      </c>
      <c r="G31073">
        <f t="shared" si="1941"/>
        <v>2.9124948111000831E-2</v>
      </c>
      <c r="H31073">
        <f t="shared" si="1942"/>
        <v>2.9557498796724771E-2</v>
      </c>
      <c r="I31073">
        <f t="shared" si="1943"/>
        <v>0</v>
      </c>
    </row>
    <row r="31074" spans="1:9" x14ac:dyDescent="0.3">
      <c r="A31074">
        <v>1</v>
      </c>
      <c r="B31074">
        <v>31</v>
      </c>
      <c r="C31074">
        <v>4</v>
      </c>
      <c r="D31074">
        <v>58</v>
      </c>
      <c r="E31074">
        <v>0</v>
      </c>
      <c r="F31074">
        <f t="shared" si="1940"/>
        <v>2.7255008450824452</v>
      </c>
      <c r="G31074">
        <f t="shared" si="1941"/>
        <v>6.1485274163381606E-2</v>
      </c>
      <c r="H31074">
        <f t="shared" si="1942"/>
        <v>6.3456732256490539E-2</v>
      </c>
      <c r="I31074">
        <f t="shared" si="1943"/>
        <v>0</v>
      </c>
    </row>
    <row r="31075" spans="1:9" x14ac:dyDescent="0.3">
      <c r="A31075">
        <v>1</v>
      </c>
      <c r="B31075">
        <v>35</v>
      </c>
      <c r="C31075">
        <v>6</v>
      </c>
      <c r="D31075">
        <v>82</v>
      </c>
      <c r="E31075">
        <v>0</v>
      </c>
      <c r="F31075">
        <f t="shared" si="1940"/>
        <v>1.6094631374861468</v>
      </c>
      <c r="G31075">
        <f t="shared" si="1941"/>
        <v>0.16666316321667421</v>
      </c>
      <c r="H31075">
        <f t="shared" si="1942"/>
        <v>0.18231735266280102</v>
      </c>
      <c r="I31075">
        <f t="shared" si="1943"/>
        <v>0</v>
      </c>
    </row>
    <row r="31076" spans="1:9" x14ac:dyDescent="0.3">
      <c r="A31076">
        <v>1</v>
      </c>
      <c r="B31076">
        <v>26</v>
      </c>
      <c r="C31076">
        <v>1</v>
      </c>
      <c r="D31076">
        <v>53</v>
      </c>
      <c r="E31076">
        <v>0</v>
      </c>
      <c r="F31076">
        <f t="shared" si="1940"/>
        <v>2.9428259031300343</v>
      </c>
      <c r="G31076">
        <f t="shared" si="1941"/>
        <v>5.0076676753548287E-2</v>
      </c>
      <c r="H31076">
        <f t="shared" si="1942"/>
        <v>5.1374010017125445E-2</v>
      </c>
      <c r="I31076">
        <f t="shared" si="1943"/>
        <v>0</v>
      </c>
    </row>
    <row r="31077" spans="1:9" x14ac:dyDescent="0.3">
      <c r="A31077">
        <v>1</v>
      </c>
      <c r="B31077">
        <v>44</v>
      </c>
      <c r="C31077">
        <v>8</v>
      </c>
      <c r="D31077">
        <v>61</v>
      </c>
      <c r="E31077">
        <v>0</v>
      </c>
      <c r="F31077">
        <f t="shared" si="1940"/>
        <v>2.6424155552748587</v>
      </c>
      <c r="G31077">
        <f t="shared" si="1941"/>
        <v>6.6458014237004287E-2</v>
      </c>
      <c r="H31077">
        <f t="shared" si="1942"/>
        <v>6.8769340297271137E-2</v>
      </c>
      <c r="I31077">
        <f t="shared" si="1943"/>
        <v>0</v>
      </c>
    </row>
    <row r="31078" spans="1:9" x14ac:dyDescent="0.3">
      <c r="A31078">
        <v>2</v>
      </c>
      <c r="B31078">
        <v>26</v>
      </c>
      <c r="C31078">
        <v>2</v>
      </c>
      <c r="D31078">
        <v>85</v>
      </c>
      <c r="E31078">
        <v>0</v>
      </c>
      <c r="F31078">
        <f t="shared" si="1940"/>
        <v>1.6755023931290998</v>
      </c>
      <c r="G31078">
        <f t="shared" si="1941"/>
        <v>0.15769194507693937</v>
      </c>
      <c r="H31078">
        <f t="shared" si="1942"/>
        <v>0.17160947069685584</v>
      </c>
      <c r="I31078">
        <f t="shared" si="1943"/>
        <v>0</v>
      </c>
    </row>
    <row r="31079" spans="1:9" x14ac:dyDescent="0.3">
      <c r="A31079">
        <v>1</v>
      </c>
      <c r="B31079">
        <v>34</v>
      </c>
      <c r="C31079">
        <v>9</v>
      </c>
      <c r="D31079">
        <v>59</v>
      </c>
      <c r="E31079">
        <v>0</v>
      </c>
      <c r="F31079">
        <f t="shared" si="1940"/>
        <v>2.6807354622454582</v>
      </c>
      <c r="G31079">
        <f t="shared" si="1941"/>
        <v>6.4119728350104946E-2</v>
      </c>
      <c r="H31079">
        <f t="shared" si="1942"/>
        <v>6.6267725590312312E-2</v>
      </c>
      <c r="I31079">
        <f t="shared" si="1943"/>
        <v>0</v>
      </c>
    </row>
    <row r="31080" spans="1:9" x14ac:dyDescent="0.3">
      <c r="A31080">
        <v>1</v>
      </c>
      <c r="B31080">
        <v>24</v>
      </c>
      <c r="C31080">
        <v>2</v>
      </c>
      <c r="D31080">
        <v>51</v>
      </c>
      <c r="E31080">
        <v>0</v>
      </c>
      <c r="F31080">
        <f t="shared" si="1940"/>
        <v>3.0237768595537022</v>
      </c>
      <c r="G31080">
        <f t="shared" si="1941"/>
        <v>4.6363199359158801E-2</v>
      </c>
      <c r="H31080">
        <f t="shared" si="1942"/>
        <v>4.7472392139625938E-2</v>
      </c>
      <c r="I31080">
        <f t="shared" si="1943"/>
        <v>0</v>
      </c>
    </row>
    <row r="31081" spans="1:9" x14ac:dyDescent="0.3">
      <c r="A31081">
        <v>1</v>
      </c>
      <c r="B31081">
        <v>39</v>
      </c>
      <c r="C31081">
        <v>4</v>
      </c>
      <c r="D31081">
        <v>79</v>
      </c>
      <c r="E31081">
        <v>0</v>
      </c>
      <c r="F31081">
        <f t="shared" si="1940"/>
        <v>1.7777038921129868</v>
      </c>
      <c r="G31081">
        <f t="shared" si="1941"/>
        <v>0.14458688851724977</v>
      </c>
      <c r="H31081">
        <f t="shared" si="1942"/>
        <v>0.15617075541020145</v>
      </c>
      <c r="I31081">
        <f t="shared" si="1943"/>
        <v>0</v>
      </c>
    </row>
    <row r="31082" spans="1:9" x14ac:dyDescent="0.3">
      <c r="A31082">
        <v>2</v>
      </c>
      <c r="B31082">
        <v>31</v>
      </c>
      <c r="C31082">
        <v>6</v>
      </c>
      <c r="D31082">
        <v>48</v>
      </c>
      <c r="E31082">
        <v>0</v>
      </c>
      <c r="F31082">
        <f t="shared" si="1940"/>
        <v>3.4363155822923055</v>
      </c>
      <c r="G31082">
        <f t="shared" si="1941"/>
        <v>3.117958888039269E-2</v>
      </c>
      <c r="H31082">
        <f t="shared" si="1942"/>
        <v>3.1676018509775097E-2</v>
      </c>
      <c r="I31082">
        <f t="shared" si="1943"/>
        <v>0</v>
      </c>
    </row>
    <row r="31083" spans="1:9" x14ac:dyDescent="0.3">
      <c r="A31083">
        <v>1</v>
      </c>
      <c r="B31083">
        <v>35</v>
      </c>
      <c r="C31083">
        <v>4</v>
      </c>
      <c r="D31083">
        <v>57</v>
      </c>
      <c r="E31083">
        <v>0</v>
      </c>
      <c r="F31083">
        <f t="shared" si="1940"/>
        <v>2.7939796080195753</v>
      </c>
      <c r="G31083">
        <f t="shared" si="1941"/>
        <v>5.7650374893388444E-2</v>
      </c>
      <c r="H31083">
        <f t="shared" si="1942"/>
        <v>5.9378921347762591E-2</v>
      </c>
      <c r="I31083">
        <f t="shared" si="1943"/>
        <v>0</v>
      </c>
    </row>
    <row r="31084" spans="1:9" x14ac:dyDescent="0.3">
      <c r="A31084">
        <v>1</v>
      </c>
      <c r="B31084">
        <v>39</v>
      </c>
      <c r="C31084">
        <v>8</v>
      </c>
      <c r="D31084">
        <v>43</v>
      </c>
      <c r="E31084">
        <v>0</v>
      </c>
      <c r="F31084">
        <f t="shared" si="1940"/>
        <v>3.4647094371574281</v>
      </c>
      <c r="G31084">
        <f t="shared" si="1941"/>
        <v>3.0333207292662565E-2</v>
      </c>
      <c r="H31084">
        <f t="shared" si="1942"/>
        <v>3.0802779171549811E-2</v>
      </c>
      <c r="I31084">
        <f t="shared" si="1943"/>
        <v>0</v>
      </c>
    </row>
    <row r="31085" spans="1:9" x14ac:dyDescent="0.3">
      <c r="A31085">
        <v>1</v>
      </c>
      <c r="B31085">
        <v>24</v>
      </c>
      <c r="C31085">
        <v>3</v>
      </c>
      <c r="D31085">
        <v>54</v>
      </c>
      <c r="E31085">
        <v>0</v>
      </c>
      <c r="F31085">
        <f t="shared" si="1940"/>
        <v>2.879569387287654</v>
      </c>
      <c r="G31085">
        <f t="shared" si="1941"/>
        <v>5.3172811623900321E-2</v>
      </c>
      <c r="H31085">
        <f t="shared" si="1942"/>
        <v>5.4638685683525444E-2</v>
      </c>
      <c r="I31085">
        <f t="shared" si="1943"/>
        <v>0</v>
      </c>
    </row>
    <row r="31086" spans="1:9" x14ac:dyDescent="0.3">
      <c r="A31086">
        <v>1</v>
      </c>
      <c r="B31086">
        <v>28</v>
      </c>
      <c r="C31086">
        <v>1</v>
      </c>
      <c r="D31086">
        <v>56</v>
      </c>
      <c r="E31086">
        <v>0</v>
      </c>
      <c r="F31086">
        <f t="shared" si="1940"/>
        <v>2.8119939508615124</v>
      </c>
      <c r="G31086">
        <f t="shared" si="1941"/>
        <v>5.6679476124080308E-2</v>
      </c>
      <c r="H31086">
        <f t="shared" si="1942"/>
        <v>5.8349156035278411E-2</v>
      </c>
      <c r="I31086">
        <f t="shared" si="1943"/>
        <v>0</v>
      </c>
    </row>
    <row r="31087" spans="1:9" x14ac:dyDescent="0.3">
      <c r="A31087">
        <v>1</v>
      </c>
      <c r="B31087">
        <v>32</v>
      </c>
      <c r="C31087">
        <v>7</v>
      </c>
      <c r="D31087">
        <v>67</v>
      </c>
      <c r="E31087">
        <v>0</v>
      </c>
      <c r="F31087">
        <f t="shared" si="1940"/>
        <v>2.2982073094659352</v>
      </c>
      <c r="G31087">
        <f t="shared" si="1941"/>
        <v>9.1271539735560778E-2</v>
      </c>
      <c r="H31087">
        <f t="shared" si="1942"/>
        <v>9.5708953012909909E-2</v>
      </c>
      <c r="I31087">
        <f t="shared" si="1943"/>
        <v>0</v>
      </c>
    </row>
    <row r="31088" spans="1:9" x14ac:dyDescent="0.3">
      <c r="A31088">
        <v>1</v>
      </c>
      <c r="B31088">
        <v>28</v>
      </c>
      <c r="C31088">
        <v>4</v>
      </c>
      <c r="D31088">
        <v>62</v>
      </c>
      <c r="E31088">
        <v>1</v>
      </c>
      <c r="F31088">
        <f t="shared" si="1940"/>
        <v>2.5208612486951583</v>
      </c>
      <c r="G31088">
        <f t="shared" si="1941"/>
        <v>7.4408607528662393E-2</v>
      </c>
      <c r="H31088">
        <f t="shared" si="1942"/>
        <v>2.5981836512454142</v>
      </c>
      <c r="I31088">
        <f t="shared" si="1943"/>
        <v>0</v>
      </c>
    </row>
    <row r="31089" spans="1:9" x14ac:dyDescent="0.3">
      <c r="A31089">
        <v>2</v>
      </c>
      <c r="B31089">
        <v>26</v>
      </c>
      <c r="C31089">
        <v>3</v>
      </c>
      <c r="D31089">
        <v>49</v>
      </c>
      <c r="E31089">
        <v>1</v>
      </c>
      <c r="F31089">
        <f t="shared" si="1940"/>
        <v>3.3706612110763148</v>
      </c>
      <c r="G31089">
        <f t="shared" si="1941"/>
        <v>3.3225063417293942E-2</v>
      </c>
      <c r="H31089">
        <f t="shared" si="1942"/>
        <v>3.4044507656624843</v>
      </c>
      <c r="I31089">
        <f t="shared" si="1943"/>
        <v>0</v>
      </c>
    </row>
    <row r="31090" spans="1:9" x14ac:dyDescent="0.3">
      <c r="A31090">
        <v>1</v>
      </c>
      <c r="B31090">
        <v>43</v>
      </c>
      <c r="C31090">
        <v>16</v>
      </c>
      <c r="D31090">
        <v>51</v>
      </c>
      <c r="E31090">
        <v>0</v>
      </c>
      <c r="F31090">
        <f t="shared" si="1940"/>
        <v>3.0869769951251249</v>
      </c>
      <c r="G31090">
        <f t="shared" si="1941"/>
        <v>4.3647648892735022E-2</v>
      </c>
      <c r="H31090">
        <f t="shared" si="1942"/>
        <v>4.4628865731441196E-2</v>
      </c>
      <c r="I31090">
        <f t="shared" si="1943"/>
        <v>0</v>
      </c>
    </row>
    <row r="31091" spans="1:9" x14ac:dyDescent="0.3">
      <c r="A31091">
        <v>1</v>
      </c>
      <c r="B31091">
        <v>28</v>
      </c>
      <c r="C31091">
        <v>3</v>
      </c>
      <c r="D31091">
        <v>62</v>
      </c>
      <c r="E31091">
        <v>0</v>
      </c>
      <c r="F31091">
        <f t="shared" si="1940"/>
        <v>2.5235790063294163</v>
      </c>
      <c r="G31091">
        <f t="shared" si="1941"/>
        <v>7.4221646579756217E-2</v>
      </c>
      <c r="H31091">
        <f t="shared" si="1942"/>
        <v>7.7120432144336976E-2</v>
      </c>
      <c r="I31091">
        <f t="shared" si="1943"/>
        <v>0</v>
      </c>
    </row>
    <row r="31092" spans="1:9" x14ac:dyDescent="0.3">
      <c r="A31092">
        <v>1</v>
      </c>
      <c r="B31092">
        <v>59</v>
      </c>
      <c r="C31092">
        <v>17</v>
      </c>
      <c r="D31092">
        <v>49</v>
      </c>
      <c r="E31092">
        <v>0</v>
      </c>
      <c r="F31092">
        <f t="shared" si="1940"/>
        <v>3.263847812818196</v>
      </c>
      <c r="G31092">
        <f t="shared" si="1941"/>
        <v>3.683246139778399E-2</v>
      </c>
      <c r="H31092">
        <f t="shared" si="1942"/>
        <v>3.7527906612793344E-2</v>
      </c>
      <c r="I31092">
        <f t="shared" si="1943"/>
        <v>0</v>
      </c>
    </row>
    <row r="31093" spans="1:9" x14ac:dyDescent="0.3">
      <c r="A31093">
        <v>1</v>
      </c>
      <c r="B31093">
        <v>39</v>
      </c>
      <c r="C31093">
        <v>4</v>
      </c>
      <c r="D31093">
        <v>82</v>
      </c>
      <c r="E31093">
        <v>0</v>
      </c>
      <c r="F31093">
        <f t="shared" si="1940"/>
        <v>1.6362141774811976</v>
      </c>
      <c r="G31093">
        <f t="shared" si="1941"/>
        <v>0.16298085857185443</v>
      </c>
      <c r="H31093">
        <f t="shared" si="1942"/>
        <v>0.17790833966437569</v>
      </c>
      <c r="I31093">
        <f t="shared" si="1943"/>
        <v>0</v>
      </c>
    </row>
    <row r="31094" spans="1:9" x14ac:dyDescent="0.3">
      <c r="A31094">
        <v>1</v>
      </c>
      <c r="B31094">
        <v>33</v>
      </c>
      <c r="C31094">
        <v>4</v>
      </c>
      <c r="D31094">
        <v>91</v>
      </c>
      <c r="E31094">
        <v>1</v>
      </c>
      <c r="F31094">
        <f t="shared" si="1940"/>
        <v>1.1797717464960273</v>
      </c>
      <c r="G31094">
        <f t="shared" si="1941"/>
        <v>0.23509323930560852</v>
      </c>
      <c r="H31094">
        <f t="shared" si="1942"/>
        <v>1.4477730805250153</v>
      </c>
      <c r="I31094">
        <f t="shared" si="1943"/>
        <v>0</v>
      </c>
    </row>
    <row r="31095" spans="1:9" x14ac:dyDescent="0.3">
      <c r="A31095">
        <v>1</v>
      </c>
      <c r="B31095">
        <v>28</v>
      </c>
      <c r="C31095">
        <v>2</v>
      </c>
      <c r="D31095">
        <v>81</v>
      </c>
      <c r="E31095">
        <v>0</v>
      </c>
      <c r="F31095">
        <f t="shared" si="1940"/>
        <v>1.6301952379623419</v>
      </c>
      <c r="G31095">
        <f t="shared" si="1941"/>
        <v>0.16380361733534934</v>
      </c>
      <c r="H31095">
        <f t="shared" si="1942"/>
        <v>0.17889178599027933</v>
      </c>
      <c r="I31095">
        <f t="shared" si="1943"/>
        <v>0</v>
      </c>
    </row>
    <row r="31096" spans="1:9" x14ac:dyDescent="0.3">
      <c r="A31096">
        <v>1</v>
      </c>
      <c r="B31096">
        <v>49</v>
      </c>
      <c r="C31096">
        <v>3</v>
      </c>
      <c r="D31096">
        <v>66</v>
      </c>
      <c r="E31096">
        <v>1</v>
      </c>
      <c r="F31096">
        <f t="shared" si="1940"/>
        <v>2.4468325583013359</v>
      </c>
      <c r="G31096">
        <f t="shared" si="1941"/>
        <v>7.9670486840985461E-2</v>
      </c>
      <c r="H31096">
        <f t="shared" si="1942"/>
        <v>2.5298560648894983</v>
      </c>
      <c r="I31096">
        <f t="shared" si="1943"/>
        <v>0</v>
      </c>
    </row>
    <row r="31097" spans="1:9" x14ac:dyDescent="0.3">
      <c r="A31097">
        <v>1</v>
      </c>
      <c r="B31097">
        <v>39</v>
      </c>
      <c r="C31097">
        <v>4</v>
      </c>
      <c r="D31097">
        <v>53</v>
      </c>
      <c r="E31097">
        <v>0</v>
      </c>
      <c r="F31097">
        <f t="shared" si="1940"/>
        <v>3.0039480855884961</v>
      </c>
      <c r="G31097">
        <f t="shared" si="1941"/>
        <v>4.7247830217024306E-2</v>
      </c>
      <c r="H31097">
        <f t="shared" si="1942"/>
        <v>4.8400461841124683E-2</v>
      </c>
      <c r="I31097">
        <f t="shared" si="1943"/>
        <v>0</v>
      </c>
    </row>
    <row r="31098" spans="1:9" x14ac:dyDescent="0.3">
      <c r="A31098">
        <v>2</v>
      </c>
      <c r="B31098">
        <v>28</v>
      </c>
      <c r="C31098">
        <v>1</v>
      </c>
      <c r="D31098">
        <v>67</v>
      </c>
      <c r="E31098">
        <v>0</v>
      </c>
      <c r="F31098">
        <f t="shared" si="1940"/>
        <v>2.5378162009173622</v>
      </c>
      <c r="G31098">
        <f t="shared" si="1941"/>
        <v>7.3249279967714229E-2</v>
      </c>
      <c r="H31098">
        <f t="shared" si="1942"/>
        <v>7.6070660008208224E-2</v>
      </c>
      <c r="I31098">
        <f t="shared" si="1943"/>
        <v>0</v>
      </c>
    </row>
    <row r="31099" spans="1:9" x14ac:dyDescent="0.3">
      <c r="A31099">
        <v>1</v>
      </c>
      <c r="B31099">
        <v>47</v>
      </c>
      <c r="C31099">
        <v>18</v>
      </c>
      <c r="D31099">
        <v>78</v>
      </c>
      <c r="E31099">
        <v>0</v>
      </c>
      <c r="F31099">
        <f t="shared" si="1940"/>
        <v>1.8294495728970364</v>
      </c>
      <c r="G31099">
        <f t="shared" si="1941"/>
        <v>0.13830385775953491</v>
      </c>
      <c r="H31099">
        <f t="shared" si="1942"/>
        <v>0.1488525736636184</v>
      </c>
      <c r="I31099">
        <f t="shared" si="1943"/>
        <v>0</v>
      </c>
    </row>
    <row r="31100" spans="1:9" x14ac:dyDescent="0.3">
      <c r="A31100">
        <v>1</v>
      </c>
      <c r="B31100">
        <v>39</v>
      </c>
      <c r="C31100">
        <v>5</v>
      </c>
      <c r="D31100">
        <v>47</v>
      </c>
      <c r="E31100">
        <v>0</v>
      </c>
      <c r="F31100">
        <f t="shared" si="1940"/>
        <v>3.284209757217817</v>
      </c>
      <c r="G31100">
        <f t="shared" si="1941"/>
        <v>3.6116877881603893E-2</v>
      </c>
      <c r="H31100">
        <f t="shared" si="1942"/>
        <v>3.6785234337843184E-2</v>
      </c>
      <c r="I31100">
        <f t="shared" si="1943"/>
        <v>0</v>
      </c>
    </row>
    <row r="31101" spans="1:9" x14ac:dyDescent="0.3">
      <c r="A31101">
        <v>1</v>
      </c>
      <c r="B31101">
        <v>36</v>
      </c>
      <c r="C31101">
        <v>4</v>
      </c>
      <c r="D31101">
        <v>88</v>
      </c>
      <c r="E31101">
        <v>0</v>
      </c>
      <c r="F31101">
        <f t="shared" si="1940"/>
        <v>1.3372481046727174</v>
      </c>
      <c r="G31101">
        <f t="shared" si="1941"/>
        <v>0.20796297100361824</v>
      </c>
      <c r="H31101">
        <f t="shared" si="1942"/>
        <v>0.23314713447732499</v>
      </c>
      <c r="I31101">
        <f t="shared" si="1943"/>
        <v>0</v>
      </c>
    </row>
    <row r="31102" spans="1:9" x14ac:dyDescent="0.3">
      <c r="A31102">
        <v>1</v>
      </c>
      <c r="B31102">
        <v>33</v>
      </c>
      <c r="C31102">
        <v>6</v>
      </c>
      <c r="D31102">
        <v>77</v>
      </c>
      <c r="E31102">
        <v>0</v>
      </c>
      <c r="F31102">
        <f t="shared" si="1940"/>
        <v>1.8346215661758625</v>
      </c>
      <c r="G31102">
        <f t="shared" si="1941"/>
        <v>0.13768863306827744</v>
      </c>
      <c r="H31102">
        <f t="shared" si="1942"/>
        <v>0.14813885900274823</v>
      </c>
      <c r="I31102">
        <f t="shared" si="1943"/>
        <v>0</v>
      </c>
    </row>
    <row r="31103" spans="1:9" x14ac:dyDescent="0.3">
      <c r="A31103">
        <v>1</v>
      </c>
      <c r="B31103">
        <v>47</v>
      </c>
      <c r="C31103">
        <v>4</v>
      </c>
      <c r="D31103">
        <v>58</v>
      </c>
      <c r="E31103">
        <v>0</v>
      </c>
      <c r="F31103">
        <f t="shared" si="1940"/>
        <v>2.810762943988582</v>
      </c>
      <c r="G31103">
        <f t="shared" si="1941"/>
        <v>5.6745330191858109E-2</v>
      </c>
      <c r="H31103">
        <f t="shared" si="1942"/>
        <v>5.8418969385973393E-2</v>
      </c>
      <c r="I31103">
        <f t="shared" si="1943"/>
        <v>0</v>
      </c>
    </row>
    <row r="31104" spans="1:9" x14ac:dyDescent="0.3">
      <c r="A31104">
        <v>1</v>
      </c>
      <c r="B31104">
        <v>30</v>
      </c>
      <c r="C31104">
        <v>2</v>
      </c>
      <c r="D31104">
        <v>79</v>
      </c>
      <c r="E31104">
        <v>0</v>
      </c>
      <c r="F31104">
        <f t="shared" si="1940"/>
        <v>1.7351794767468016</v>
      </c>
      <c r="G31104">
        <f t="shared" si="1941"/>
        <v>0.14992626620604257</v>
      </c>
      <c r="H31104">
        <f t="shared" si="1942"/>
        <v>0.16243218762001044</v>
      </c>
      <c r="I31104">
        <f t="shared" si="1943"/>
        <v>0</v>
      </c>
    </row>
    <row r="31105" spans="1:9" x14ac:dyDescent="0.3">
      <c r="A31105">
        <v>1</v>
      </c>
      <c r="B31105">
        <v>27</v>
      </c>
      <c r="C31105">
        <v>4</v>
      </c>
      <c r="D31105">
        <v>65</v>
      </c>
      <c r="E31105">
        <v>0</v>
      </c>
      <c r="F31105">
        <f t="shared" si="1940"/>
        <v>2.3740426528817351</v>
      </c>
      <c r="G31105">
        <f t="shared" si="1941"/>
        <v>8.5173610982953257E-2</v>
      </c>
      <c r="H31105">
        <f t="shared" si="1942"/>
        <v>8.9020970488479054E-2</v>
      </c>
      <c r="I31105">
        <f t="shared" si="1943"/>
        <v>0</v>
      </c>
    </row>
    <row r="31106" spans="1:9" x14ac:dyDescent="0.3">
      <c r="A31106">
        <v>1</v>
      </c>
      <c r="B31106">
        <v>41</v>
      </c>
      <c r="C31106">
        <v>10</v>
      </c>
      <c r="D31106">
        <v>47</v>
      </c>
      <c r="E31106">
        <v>0</v>
      </c>
      <c r="F31106">
        <f t="shared" si="1940"/>
        <v>3.2812787314097926</v>
      </c>
      <c r="G31106">
        <f t="shared" si="1941"/>
        <v>3.6219052917590859E-2</v>
      </c>
      <c r="H31106">
        <f t="shared" si="1942"/>
        <v>3.689124350999632E-2</v>
      </c>
      <c r="I31106">
        <f t="shared" si="1943"/>
        <v>0</v>
      </c>
    </row>
    <row r="31107" spans="1:9" x14ac:dyDescent="0.3">
      <c r="A31107">
        <v>1</v>
      </c>
      <c r="B31107">
        <v>38</v>
      </c>
      <c r="C31107">
        <v>5</v>
      </c>
      <c r="D31107">
        <v>64</v>
      </c>
      <c r="E31107">
        <v>0</v>
      </c>
      <c r="F31107">
        <f t="shared" ref="F31107:F31170" si="1944">$K$2+$K$3*A31107+$K$4*B31107+$K$5*C31107+$K$6*D31107</f>
        <v>2.4771058264560426</v>
      </c>
      <c r="G31107">
        <f t="shared" ref="G31107:G31170" si="1945">1/(1+EXP(F31107))</f>
        <v>7.7478812842305234E-2</v>
      </c>
      <c r="H31107">
        <f t="shared" ref="H31107:H31170" si="1946">-1*(E31107*LN(G31107)+(1-E31107)*LN(1-G31107))</f>
        <v>8.0644936222582522E-2</v>
      </c>
      <c r="I31107">
        <f t="shared" ref="I31107:I31170" si="1947">IF(G31107&gt;=0.5,1,0)</f>
        <v>0</v>
      </c>
    </row>
    <row r="31108" spans="1:9" x14ac:dyDescent="0.3">
      <c r="A31108">
        <v>1</v>
      </c>
      <c r="B31108">
        <v>59</v>
      </c>
      <c r="C31108">
        <v>18</v>
      </c>
      <c r="D31108">
        <v>77</v>
      </c>
      <c r="E31108">
        <v>0</v>
      </c>
      <c r="F31108">
        <f t="shared" si="1944"/>
        <v>1.9405593852872358</v>
      </c>
      <c r="G31108">
        <f t="shared" si="1945"/>
        <v>0.12558641505116599</v>
      </c>
      <c r="H31108">
        <f t="shared" si="1946"/>
        <v>0.13420180593121592</v>
      </c>
      <c r="I31108">
        <f t="shared" si="1947"/>
        <v>0</v>
      </c>
    </row>
    <row r="31109" spans="1:9" x14ac:dyDescent="0.3">
      <c r="A31109">
        <v>1</v>
      </c>
      <c r="B31109">
        <v>28</v>
      </c>
      <c r="C31109">
        <v>3</v>
      </c>
      <c r="D31109">
        <v>49</v>
      </c>
      <c r="E31109">
        <v>0</v>
      </c>
      <c r="F31109">
        <f t="shared" si="1944"/>
        <v>3.1367011030671712</v>
      </c>
      <c r="G31109">
        <f t="shared" si="1945"/>
        <v>4.1618501641400803E-2</v>
      </c>
      <c r="H31109">
        <f t="shared" si="1946"/>
        <v>4.2509356524945863E-2</v>
      </c>
      <c r="I31109">
        <f t="shared" si="1947"/>
        <v>0</v>
      </c>
    </row>
    <row r="31110" spans="1:9" x14ac:dyDescent="0.3">
      <c r="A31110">
        <v>1</v>
      </c>
      <c r="B31110">
        <v>42</v>
      </c>
      <c r="C31110">
        <v>8</v>
      </c>
      <c r="D31110">
        <v>85</v>
      </c>
      <c r="E31110">
        <v>0</v>
      </c>
      <c r="F31110">
        <f t="shared" si="1944"/>
        <v>1.4998400758572759</v>
      </c>
      <c r="G31110">
        <f t="shared" si="1945"/>
        <v>0.18244937713625198</v>
      </c>
      <c r="H31110">
        <f t="shared" si="1946"/>
        <v>0.20144245413558753</v>
      </c>
      <c r="I31110">
        <f t="shared" si="1947"/>
        <v>0</v>
      </c>
    </row>
    <row r="31111" spans="1:9" x14ac:dyDescent="0.3">
      <c r="A31111">
        <v>1</v>
      </c>
      <c r="B31111">
        <v>37</v>
      </c>
      <c r="C31111">
        <v>11</v>
      </c>
      <c r="D31111">
        <v>62</v>
      </c>
      <c r="E31111">
        <v>0</v>
      </c>
      <c r="F31111">
        <f t="shared" si="1944"/>
        <v>2.5497968758900531</v>
      </c>
      <c r="G31111">
        <f t="shared" si="1945"/>
        <v>7.2440132605141899E-2</v>
      </c>
      <c r="H31111">
        <f t="shared" si="1946"/>
        <v>7.5197939527167704E-2</v>
      </c>
      <c r="I31111">
        <f t="shared" si="1947"/>
        <v>0</v>
      </c>
    </row>
    <row r="31112" spans="1:9" x14ac:dyDescent="0.3">
      <c r="A31112">
        <v>1</v>
      </c>
      <c r="B31112">
        <v>23</v>
      </c>
      <c r="C31112">
        <v>2</v>
      </c>
      <c r="D31112">
        <v>62</v>
      </c>
      <c r="E31112">
        <v>0</v>
      </c>
      <c r="F31112">
        <f t="shared" si="1944"/>
        <v>2.4996523580555068</v>
      </c>
      <c r="G31112">
        <f t="shared" si="1945"/>
        <v>7.5882554607354227E-2</v>
      </c>
      <c r="H31112">
        <f t="shared" si="1946"/>
        <v>7.8916110014363994E-2</v>
      </c>
      <c r="I31112">
        <f t="shared" si="1947"/>
        <v>0</v>
      </c>
    </row>
    <row r="31113" spans="1:9" x14ac:dyDescent="0.3">
      <c r="A31113">
        <v>1</v>
      </c>
      <c r="B31113">
        <v>38</v>
      </c>
      <c r="C31113">
        <v>2</v>
      </c>
      <c r="D31113">
        <v>89</v>
      </c>
      <c r="E31113">
        <v>0</v>
      </c>
      <c r="F31113">
        <f t="shared" si="1944"/>
        <v>1.3061781440939049</v>
      </c>
      <c r="G31113">
        <f t="shared" si="1945"/>
        <v>0.21312708164559677</v>
      </c>
      <c r="H31113">
        <f t="shared" si="1946"/>
        <v>0.23968851964608334</v>
      </c>
      <c r="I31113">
        <f t="shared" si="1947"/>
        <v>0</v>
      </c>
    </row>
    <row r="31114" spans="1:9" x14ac:dyDescent="0.3">
      <c r="A31114">
        <v>1</v>
      </c>
      <c r="B31114">
        <v>34</v>
      </c>
      <c r="C31114">
        <v>7</v>
      </c>
      <c r="D31114">
        <v>52</v>
      </c>
      <c r="E31114">
        <v>0</v>
      </c>
      <c r="F31114">
        <f t="shared" si="1944"/>
        <v>3.0163136449881507</v>
      </c>
      <c r="G31114">
        <f t="shared" si="1945"/>
        <v>4.6694294755038897E-2</v>
      </c>
      <c r="H31114">
        <f t="shared" si="1946"/>
        <v>4.7819644768570244E-2</v>
      </c>
      <c r="I31114">
        <f t="shared" si="1947"/>
        <v>0</v>
      </c>
    </row>
    <row r="31115" spans="1:9" x14ac:dyDescent="0.3">
      <c r="A31115">
        <v>3</v>
      </c>
      <c r="B31115">
        <v>39</v>
      </c>
      <c r="C31115">
        <v>3</v>
      </c>
      <c r="D31115">
        <v>60</v>
      </c>
      <c r="E31115">
        <v>0</v>
      </c>
      <c r="F31115">
        <f t="shared" si="1944"/>
        <v>3.1657589164934024</v>
      </c>
      <c r="G31115">
        <f t="shared" si="1945"/>
        <v>4.0474804041288448E-2</v>
      </c>
      <c r="H31115">
        <f t="shared" si="1946"/>
        <v>4.1316704412025888E-2</v>
      </c>
      <c r="I31115">
        <f t="shared" si="1947"/>
        <v>0</v>
      </c>
    </row>
    <row r="31116" spans="1:9" x14ac:dyDescent="0.3">
      <c r="A31116">
        <v>1</v>
      </c>
      <c r="B31116">
        <v>33</v>
      </c>
      <c r="C31116">
        <v>2</v>
      </c>
      <c r="D31116">
        <v>70</v>
      </c>
      <c r="E31116">
        <v>0</v>
      </c>
      <c r="F31116">
        <f t="shared" si="1944"/>
        <v>2.1756352641870711</v>
      </c>
      <c r="G31116">
        <f t="shared" si="1945"/>
        <v>0.10195988710557112</v>
      </c>
      <c r="H31116">
        <f t="shared" si="1946"/>
        <v>0.10754054253010321</v>
      </c>
      <c r="I31116">
        <f t="shared" si="1947"/>
        <v>0</v>
      </c>
    </row>
    <row r="31117" spans="1:9" x14ac:dyDescent="0.3">
      <c r="A31117">
        <v>2</v>
      </c>
      <c r="B31117">
        <v>44</v>
      </c>
      <c r="C31117">
        <v>4</v>
      </c>
      <c r="D31117">
        <v>83</v>
      </c>
      <c r="E31117">
        <v>0</v>
      </c>
      <c r="F31117">
        <f t="shared" si="1944"/>
        <v>1.8603132155511801</v>
      </c>
      <c r="G31117">
        <f t="shared" si="1945"/>
        <v>0.13466654830696725</v>
      </c>
      <c r="H31117">
        <f t="shared" si="1946"/>
        <v>0.14464035304696179</v>
      </c>
      <c r="I31117">
        <f t="shared" si="1947"/>
        <v>0</v>
      </c>
    </row>
    <row r="31118" spans="1:9" x14ac:dyDescent="0.3">
      <c r="A31118">
        <v>1</v>
      </c>
      <c r="B31118">
        <v>27</v>
      </c>
      <c r="C31118">
        <v>2</v>
      </c>
      <c r="D31118">
        <v>53</v>
      </c>
      <c r="E31118">
        <v>0</v>
      </c>
      <c r="F31118">
        <f t="shared" si="1944"/>
        <v>2.9454370266774101</v>
      </c>
      <c r="G31118">
        <f t="shared" si="1945"/>
        <v>4.9952614029214956E-2</v>
      </c>
      <c r="H31118">
        <f t="shared" si="1946"/>
        <v>5.1243415662267373E-2</v>
      </c>
      <c r="I31118">
        <f t="shared" si="1947"/>
        <v>0</v>
      </c>
    </row>
    <row r="31119" spans="1:9" x14ac:dyDescent="0.3">
      <c r="A31119">
        <v>1</v>
      </c>
      <c r="B31119">
        <v>33</v>
      </c>
      <c r="C31119">
        <v>7</v>
      </c>
      <c r="D31119">
        <v>82</v>
      </c>
      <c r="E31119">
        <v>0</v>
      </c>
      <c r="F31119">
        <f t="shared" si="1944"/>
        <v>1.5960876174886218</v>
      </c>
      <c r="G31119">
        <f t="shared" si="1945"/>
        <v>0.16852913480201023</v>
      </c>
      <c r="H31119">
        <f t="shared" si="1946"/>
        <v>0.18455901981090711</v>
      </c>
      <c r="I31119">
        <f t="shared" si="1947"/>
        <v>0</v>
      </c>
    </row>
    <row r="31120" spans="1:9" x14ac:dyDescent="0.3">
      <c r="A31120">
        <v>1</v>
      </c>
      <c r="B31120">
        <v>37</v>
      </c>
      <c r="C31120">
        <v>11</v>
      </c>
      <c r="D31120">
        <v>74</v>
      </c>
      <c r="E31120">
        <v>0</v>
      </c>
      <c r="F31120">
        <f t="shared" si="1944"/>
        <v>1.9838380173628951</v>
      </c>
      <c r="G31120">
        <f t="shared" si="1945"/>
        <v>0.12091029729275785</v>
      </c>
      <c r="H31120">
        <f t="shared" si="1946"/>
        <v>0.12886833564231354</v>
      </c>
      <c r="I31120">
        <f t="shared" si="1947"/>
        <v>0</v>
      </c>
    </row>
    <row r="31121" spans="1:9" x14ac:dyDescent="0.3">
      <c r="A31121">
        <v>1</v>
      </c>
      <c r="B31121">
        <v>29</v>
      </c>
      <c r="C31121">
        <v>5</v>
      </c>
      <c r="D31121">
        <v>48</v>
      </c>
      <c r="E31121">
        <v>0</v>
      </c>
      <c r="F31121">
        <f t="shared" si="1944"/>
        <v>3.1837577071908845</v>
      </c>
      <c r="G31121">
        <f t="shared" si="1945"/>
        <v>3.9781544900355535E-2</v>
      </c>
      <c r="H31121">
        <f t="shared" si="1946"/>
        <v>4.0594463012049144E-2</v>
      </c>
      <c r="I31121">
        <f t="shared" si="1947"/>
        <v>0</v>
      </c>
    </row>
    <row r="31122" spans="1:9" x14ac:dyDescent="0.3">
      <c r="A31122">
        <v>1</v>
      </c>
      <c r="B31122">
        <v>30</v>
      </c>
      <c r="C31122">
        <v>3</v>
      </c>
      <c r="D31122">
        <v>50</v>
      </c>
      <c r="E31122">
        <v>0</v>
      </c>
      <c r="F31122">
        <f t="shared" si="1944"/>
        <v>3.1001956272198412</v>
      </c>
      <c r="G31122">
        <f t="shared" si="1945"/>
        <v>4.3099186231290033E-2</v>
      </c>
      <c r="H31122">
        <f t="shared" si="1946"/>
        <v>4.405553577538792E-2</v>
      </c>
      <c r="I31122">
        <f t="shared" si="1947"/>
        <v>0</v>
      </c>
    </row>
    <row r="31123" spans="1:9" x14ac:dyDescent="0.3">
      <c r="A31123">
        <v>2</v>
      </c>
      <c r="B31123">
        <v>33</v>
      </c>
      <c r="C31123">
        <v>8</v>
      </c>
      <c r="D31123">
        <v>48</v>
      </c>
      <c r="E31123">
        <v>0</v>
      </c>
      <c r="F31123">
        <f t="shared" si="1944"/>
        <v>3.4415378293870553</v>
      </c>
      <c r="G31123">
        <f t="shared" si="1945"/>
        <v>3.1022223891712216E-2</v>
      </c>
      <c r="H31123">
        <f t="shared" si="1946"/>
        <v>3.1513602227147004E-2</v>
      </c>
      <c r="I31123">
        <f t="shared" si="1947"/>
        <v>0</v>
      </c>
    </row>
    <row r="31124" spans="1:9" x14ac:dyDescent="0.3">
      <c r="A31124">
        <v>1</v>
      </c>
      <c r="B31124">
        <v>27</v>
      </c>
      <c r="C31124">
        <v>1</v>
      </c>
      <c r="D31124">
        <v>58</v>
      </c>
      <c r="E31124">
        <v>0</v>
      </c>
      <c r="F31124">
        <f t="shared" si="1944"/>
        <v>2.7123385932586856</v>
      </c>
      <c r="G31124">
        <f t="shared" si="1945"/>
        <v>6.2249197954109756E-2</v>
      </c>
      <c r="H31124">
        <f t="shared" si="1946"/>
        <v>6.4271034732966525E-2</v>
      </c>
      <c r="I31124">
        <f t="shared" si="1947"/>
        <v>0</v>
      </c>
    </row>
    <row r="31125" spans="1:9" x14ac:dyDescent="0.3">
      <c r="A31125">
        <v>1</v>
      </c>
      <c r="B31125">
        <v>33</v>
      </c>
      <c r="C31125">
        <v>5</v>
      </c>
      <c r="D31125">
        <v>48</v>
      </c>
      <c r="E31125">
        <v>0</v>
      </c>
      <c r="F31125">
        <f t="shared" si="1944"/>
        <v>3.2050732319174191</v>
      </c>
      <c r="G31125">
        <f t="shared" si="1945"/>
        <v>3.8975253814996655E-2</v>
      </c>
      <c r="H31125">
        <f t="shared" si="1946"/>
        <v>3.9755119890724826E-2</v>
      </c>
      <c r="I31125">
        <f t="shared" si="1947"/>
        <v>0</v>
      </c>
    </row>
    <row r="31126" spans="1:9" x14ac:dyDescent="0.3">
      <c r="A31126">
        <v>1</v>
      </c>
      <c r="B31126">
        <v>36</v>
      </c>
      <c r="C31126">
        <v>2</v>
      </c>
      <c r="D31126">
        <v>50</v>
      </c>
      <c r="E31126">
        <v>0</v>
      </c>
      <c r="F31126">
        <f t="shared" si="1944"/>
        <v>3.1348866719439017</v>
      </c>
      <c r="G31126">
        <f t="shared" si="1945"/>
        <v>4.1690932991919789E-2</v>
      </c>
      <c r="H31126">
        <f t="shared" si="1946"/>
        <v>4.2584936122260428E-2</v>
      </c>
      <c r="I31126">
        <f t="shared" si="1947"/>
        <v>0</v>
      </c>
    </row>
    <row r="31127" spans="1:9" x14ac:dyDescent="0.3">
      <c r="A31127">
        <v>1</v>
      </c>
      <c r="B31127">
        <v>38</v>
      </c>
      <c r="C31127">
        <v>9</v>
      </c>
      <c r="D31127">
        <v>88</v>
      </c>
      <c r="E31127">
        <v>0</v>
      </c>
      <c r="F31127">
        <f t="shared" si="1944"/>
        <v>1.334317078864693</v>
      </c>
      <c r="G31127">
        <f t="shared" si="1945"/>
        <v>0.20844616633772378</v>
      </c>
      <c r="H31127">
        <f t="shared" si="1946"/>
        <v>0.23375738723956907</v>
      </c>
      <c r="I31127">
        <f t="shared" si="1947"/>
        <v>0</v>
      </c>
    </row>
    <row r="31128" spans="1:9" x14ac:dyDescent="0.3">
      <c r="A31128">
        <v>1</v>
      </c>
      <c r="B31128">
        <v>38</v>
      </c>
      <c r="C31128">
        <v>4</v>
      </c>
      <c r="D31128">
        <v>51</v>
      </c>
      <c r="E31128">
        <v>0</v>
      </c>
      <c r="F31128">
        <f t="shared" si="1944"/>
        <v>3.0929456808280551</v>
      </c>
      <c r="G31128">
        <f t="shared" si="1945"/>
        <v>4.3399178368504689E-2</v>
      </c>
      <c r="H31128">
        <f t="shared" si="1946"/>
        <v>4.4369088828202258E-2</v>
      </c>
      <c r="I31128">
        <f t="shared" si="1947"/>
        <v>0</v>
      </c>
    </row>
    <row r="31129" spans="1:9" x14ac:dyDescent="0.3">
      <c r="A31129">
        <v>1</v>
      </c>
      <c r="B31129">
        <v>38</v>
      </c>
      <c r="C31129">
        <v>10</v>
      </c>
      <c r="D31129">
        <v>60</v>
      </c>
      <c r="E31129">
        <v>0</v>
      </c>
      <c r="F31129">
        <f t="shared" si="1944"/>
        <v>2.6521699911271375</v>
      </c>
      <c r="G31129">
        <f t="shared" si="1945"/>
        <v>6.5855389155702798E-2</v>
      </c>
      <c r="H31129">
        <f t="shared" si="1946"/>
        <v>6.8124023140410897E-2</v>
      </c>
      <c r="I31129">
        <f t="shared" si="1947"/>
        <v>0</v>
      </c>
    </row>
    <row r="31130" spans="1:9" x14ac:dyDescent="0.3">
      <c r="A31130">
        <v>2</v>
      </c>
      <c r="B31130">
        <v>32</v>
      </c>
      <c r="C31130">
        <v>6</v>
      </c>
      <c r="D31130">
        <v>80</v>
      </c>
      <c r="E31130">
        <v>1</v>
      </c>
      <c r="F31130">
        <f t="shared" si="1944"/>
        <v>1.9324208407348502</v>
      </c>
      <c r="G31130">
        <f t="shared" si="1945"/>
        <v>0.1264828717047726</v>
      </c>
      <c r="H31130">
        <f t="shared" si="1946"/>
        <v>2.0676483815254785</v>
      </c>
      <c r="I31130">
        <f t="shared" si="1947"/>
        <v>0</v>
      </c>
    </row>
    <row r="31131" spans="1:9" x14ac:dyDescent="0.3">
      <c r="A31131">
        <v>1</v>
      </c>
      <c r="B31131">
        <v>38</v>
      </c>
      <c r="C31131">
        <v>9</v>
      </c>
      <c r="D31131">
        <v>48</v>
      </c>
      <c r="E31131">
        <v>1</v>
      </c>
      <c r="F31131">
        <f t="shared" si="1944"/>
        <v>3.2208466072885535</v>
      </c>
      <c r="G31131">
        <f t="shared" si="1945"/>
        <v>3.8388720754253015E-2</v>
      </c>
      <c r="H31131">
        <f t="shared" si="1946"/>
        <v>3.2599915928936611</v>
      </c>
      <c r="I31131">
        <f t="shared" si="1947"/>
        <v>0</v>
      </c>
    </row>
    <row r="31132" spans="1:9" x14ac:dyDescent="0.3">
      <c r="A31132">
        <v>1</v>
      </c>
      <c r="B31132">
        <v>33</v>
      </c>
      <c r="C31132">
        <v>4</v>
      </c>
      <c r="D31132">
        <v>49</v>
      </c>
      <c r="E31132">
        <v>0</v>
      </c>
      <c r="F31132">
        <f t="shared" si="1944"/>
        <v>3.1606277513410808</v>
      </c>
      <c r="G31132">
        <f t="shared" si="1945"/>
        <v>4.0674551566853165E-2</v>
      </c>
      <c r="H31132">
        <f t="shared" si="1946"/>
        <v>4.1524899382145146E-2</v>
      </c>
      <c r="I31132">
        <f t="shared" si="1947"/>
        <v>0</v>
      </c>
    </row>
    <row r="31133" spans="1:9" x14ac:dyDescent="0.3">
      <c r="A31133">
        <v>1</v>
      </c>
      <c r="B31133">
        <v>33</v>
      </c>
      <c r="C31133">
        <v>8</v>
      </c>
      <c r="D31133">
        <v>49</v>
      </c>
      <c r="E31133">
        <v>0</v>
      </c>
      <c r="F31133">
        <f t="shared" si="1944"/>
        <v>3.1497567208040476</v>
      </c>
      <c r="G31133">
        <f t="shared" si="1945"/>
        <v>4.1100865148599633E-2</v>
      </c>
      <c r="H31133">
        <f t="shared" si="1946"/>
        <v>4.1969387053172068E-2</v>
      </c>
      <c r="I31133">
        <f t="shared" si="1947"/>
        <v>0</v>
      </c>
    </row>
    <row r="31134" spans="1:9" x14ac:dyDescent="0.3">
      <c r="A31134">
        <v>1</v>
      </c>
      <c r="B31134">
        <v>28</v>
      </c>
      <c r="C31134">
        <v>6</v>
      </c>
      <c r="D31134">
        <v>67</v>
      </c>
      <c r="E31134">
        <v>0</v>
      </c>
      <c r="F31134">
        <f t="shared" si="1944"/>
        <v>2.2796095423736595</v>
      </c>
      <c r="G31134">
        <f t="shared" si="1945"/>
        <v>9.2825828012023312E-2</v>
      </c>
      <c r="H31134">
        <f t="shared" si="1946"/>
        <v>9.7420816444818356E-2</v>
      </c>
      <c r="I31134">
        <f t="shared" si="1947"/>
        <v>0</v>
      </c>
    </row>
    <row r="31135" spans="1:9" x14ac:dyDescent="0.3">
      <c r="A31135">
        <v>1</v>
      </c>
      <c r="B31135">
        <v>31</v>
      </c>
      <c r="C31135">
        <v>3</v>
      </c>
      <c r="D31135">
        <v>80</v>
      </c>
      <c r="E31135">
        <v>0</v>
      </c>
      <c r="F31135">
        <f t="shared" si="1944"/>
        <v>1.6906273620835801</v>
      </c>
      <c r="G31135">
        <f t="shared" si="1945"/>
        <v>0.15569335372283694</v>
      </c>
      <c r="H31135">
        <f t="shared" si="1946"/>
        <v>0.16923952539977327</v>
      </c>
      <c r="I31135">
        <f t="shared" si="1947"/>
        <v>0</v>
      </c>
    </row>
    <row r="31136" spans="1:9" x14ac:dyDescent="0.3">
      <c r="A31136">
        <v>1</v>
      </c>
      <c r="B31136">
        <v>26</v>
      </c>
      <c r="C31136">
        <v>4</v>
      </c>
      <c r="D31136">
        <v>85</v>
      </c>
      <c r="E31136">
        <v>0</v>
      </c>
      <c r="F31136">
        <f t="shared" si="1944"/>
        <v>1.4254490074881714</v>
      </c>
      <c r="G31136">
        <f t="shared" si="1945"/>
        <v>0.19380877213604636</v>
      </c>
      <c r="H31136">
        <f t="shared" si="1946"/>
        <v>0.21543430920178919</v>
      </c>
      <c r="I31136">
        <f t="shared" si="1947"/>
        <v>0</v>
      </c>
    </row>
    <row r="31137" spans="1:9" x14ac:dyDescent="0.3">
      <c r="A31137">
        <v>1</v>
      </c>
      <c r="B31137">
        <v>27</v>
      </c>
      <c r="C31137">
        <v>2</v>
      </c>
      <c r="D31137">
        <v>95</v>
      </c>
      <c r="E31137">
        <v>1</v>
      </c>
      <c r="F31137">
        <f t="shared" si="1944"/>
        <v>0.96458102183235717</v>
      </c>
      <c r="G31137">
        <f t="shared" si="1945"/>
        <v>0.27596193611872649</v>
      </c>
      <c r="H31137">
        <f t="shared" si="1946"/>
        <v>1.2874923353891157</v>
      </c>
      <c r="I31137">
        <f t="shared" si="1947"/>
        <v>0</v>
      </c>
    </row>
    <row r="31138" spans="1:9" x14ac:dyDescent="0.3">
      <c r="A31138">
        <v>2</v>
      </c>
      <c r="B31138">
        <v>51</v>
      </c>
      <c r="C31138">
        <v>4</v>
      </c>
      <c r="D31138">
        <v>45</v>
      </c>
      <c r="E31138">
        <v>0</v>
      </c>
      <c r="F31138">
        <f t="shared" si="1944"/>
        <v>3.6898184358252824</v>
      </c>
      <c r="G31138">
        <f t="shared" si="1945"/>
        <v>2.436791047017654E-2</v>
      </c>
      <c r="H31138">
        <f t="shared" si="1946"/>
        <v>2.4669721084314939E-2</v>
      </c>
      <c r="I31138">
        <f t="shared" si="1947"/>
        <v>0</v>
      </c>
    </row>
    <row r="31139" spans="1:9" x14ac:dyDescent="0.3">
      <c r="A31139">
        <v>1</v>
      </c>
      <c r="B31139">
        <v>46</v>
      </c>
      <c r="C31139">
        <v>3</v>
      </c>
      <c r="D31139">
        <v>56</v>
      </c>
      <c r="E31139">
        <v>1</v>
      </c>
      <c r="F31139">
        <f t="shared" si="1944"/>
        <v>2.9024782968623999</v>
      </c>
      <c r="G31139">
        <f t="shared" si="1945"/>
        <v>5.2031187906025726E-2</v>
      </c>
      <c r="H31139">
        <f t="shared" si="1946"/>
        <v>2.9559119727657355</v>
      </c>
      <c r="I31139">
        <f t="shared" si="1947"/>
        <v>0</v>
      </c>
    </row>
    <row r="31140" spans="1:9" x14ac:dyDescent="0.3">
      <c r="A31140">
        <v>1</v>
      </c>
      <c r="B31140">
        <v>37</v>
      </c>
      <c r="C31140">
        <v>8</v>
      </c>
      <c r="D31140">
        <v>70</v>
      </c>
      <c r="E31140">
        <v>0</v>
      </c>
      <c r="F31140">
        <f t="shared" si="1944"/>
        <v>2.1806442431080555</v>
      </c>
      <c r="G31140">
        <f t="shared" si="1945"/>
        <v>0.10150215818170182</v>
      </c>
      <c r="H31140">
        <f t="shared" si="1946"/>
        <v>0.10703097474438174</v>
      </c>
      <c r="I31140">
        <f t="shared" si="1947"/>
        <v>0</v>
      </c>
    </row>
    <row r="31141" spans="1:9" x14ac:dyDescent="0.3">
      <c r="A31141">
        <v>1</v>
      </c>
      <c r="B31141">
        <v>33</v>
      </c>
      <c r="C31141">
        <v>3</v>
      </c>
      <c r="D31141">
        <v>62</v>
      </c>
      <c r="E31141">
        <v>0</v>
      </c>
      <c r="F31141">
        <f t="shared" si="1944"/>
        <v>2.550223412237584</v>
      </c>
      <c r="G31141">
        <f t="shared" si="1945"/>
        <v>7.2411477762319515E-2</v>
      </c>
      <c r="H31141">
        <f t="shared" si="1946"/>
        <v>7.516704728912911E-2</v>
      </c>
      <c r="I31141">
        <f t="shared" si="1947"/>
        <v>0</v>
      </c>
    </row>
    <row r="31142" spans="1:9" x14ac:dyDescent="0.3">
      <c r="A31142">
        <v>1</v>
      </c>
      <c r="B31142">
        <v>34</v>
      </c>
      <c r="C31142">
        <v>2</v>
      </c>
      <c r="D31142">
        <v>57</v>
      </c>
      <c r="E31142">
        <v>0</v>
      </c>
      <c r="F31142">
        <f t="shared" si="1944"/>
        <v>2.7940862421064594</v>
      </c>
      <c r="G31142">
        <f t="shared" si="1945"/>
        <v>5.7644582076949509E-2</v>
      </c>
      <c r="H31142">
        <f t="shared" si="1946"/>
        <v>5.9372774161538085E-2</v>
      </c>
      <c r="I31142">
        <f t="shared" si="1947"/>
        <v>0</v>
      </c>
    </row>
    <row r="31143" spans="1:9" x14ac:dyDescent="0.3">
      <c r="A31143">
        <v>1</v>
      </c>
      <c r="B31143">
        <v>29</v>
      </c>
      <c r="C31143">
        <v>1</v>
      </c>
      <c r="D31143">
        <v>54</v>
      </c>
      <c r="E31143">
        <v>0</v>
      </c>
      <c r="F31143">
        <f t="shared" si="1944"/>
        <v>2.9116493084643387</v>
      </c>
      <c r="G31143">
        <f t="shared" si="1945"/>
        <v>5.1580691393501327E-2</v>
      </c>
      <c r="H31143">
        <f t="shared" si="1946"/>
        <v>5.295856586011051E-2</v>
      </c>
      <c r="I31143">
        <f t="shared" si="1947"/>
        <v>0</v>
      </c>
    </row>
    <row r="31144" spans="1:9" x14ac:dyDescent="0.3">
      <c r="A31144">
        <v>1</v>
      </c>
      <c r="B31144">
        <v>28</v>
      </c>
      <c r="C31144">
        <v>5</v>
      </c>
      <c r="D31144">
        <v>68</v>
      </c>
      <c r="E31144">
        <v>0</v>
      </c>
      <c r="F31144">
        <f t="shared" si="1944"/>
        <v>2.2351640617973212</v>
      </c>
      <c r="G31144">
        <f t="shared" si="1945"/>
        <v>9.6636887694226709E-2</v>
      </c>
      <c r="H31144">
        <f t="shared" si="1946"/>
        <v>0.1016306886677078</v>
      </c>
      <c r="I31144">
        <f t="shared" si="1947"/>
        <v>0</v>
      </c>
    </row>
    <row r="31145" spans="1:9" x14ac:dyDescent="0.3">
      <c r="A31145">
        <v>3</v>
      </c>
      <c r="B31145">
        <v>26</v>
      </c>
      <c r="C31145">
        <v>2</v>
      </c>
      <c r="D31145">
        <v>58</v>
      </c>
      <c r="E31145">
        <v>0</v>
      </c>
      <c r="F31145">
        <f t="shared" si="1944"/>
        <v>3.1935276951876173</v>
      </c>
      <c r="G31145">
        <f t="shared" si="1945"/>
        <v>3.941001486342393E-2</v>
      </c>
      <c r="H31145">
        <f t="shared" si="1946"/>
        <v>4.0207615439139359E-2</v>
      </c>
      <c r="I31145">
        <f t="shared" si="1947"/>
        <v>0</v>
      </c>
    </row>
    <row r="31146" spans="1:9" x14ac:dyDescent="0.3">
      <c r="A31146">
        <v>1</v>
      </c>
      <c r="B31146">
        <v>33</v>
      </c>
      <c r="C31146">
        <v>6</v>
      </c>
      <c r="D31146">
        <v>48</v>
      </c>
      <c r="E31146">
        <v>0</v>
      </c>
      <c r="F31146">
        <f t="shared" si="1944"/>
        <v>3.202355474283161</v>
      </c>
      <c r="G31146">
        <f t="shared" si="1945"/>
        <v>3.9077178287286345E-2</v>
      </c>
      <c r="H31146">
        <f t="shared" si="1946"/>
        <v>3.9861183629494416E-2</v>
      </c>
      <c r="I31146">
        <f t="shared" si="1947"/>
        <v>0</v>
      </c>
    </row>
    <row r="31147" spans="1:9" x14ac:dyDescent="0.3">
      <c r="A31147">
        <v>1</v>
      </c>
      <c r="B31147">
        <v>31</v>
      </c>
      <c r="C31147">
        <v>5</v>
      </c>
      <c r="D31147">
        <v>51</v>
      </c>
      <c r="E31147">
        <v>0</v>
      </c>
      <c r="F31147">
        <f t="shared" si="1944"/>
        <v>3.0529257549223625</v>
      </c>
      <c r="G31147">
        <f t="shared" si="1945"/>
        <v>4.5091328231041033E-2</v>
      </c>
      <c r="H31147">
        <f t="shared" si="1946"/>
        <v>4.6139574729945447E-2</v>
      </c>
      <c r="I31147">
        <f t="shared" si="1947"/>
        <v>0</v>
      </c>
    </row>
    <row r="31148" spans="1:9" x14ac:dyDescent="0.3">
      <c r="A31148">
        <v>1</v>
      </c>
      <c r="B31148">
        <v>27</v>
      </c>
      <c r="C31148">
        <v>4</v>
      </c>
      <c r="D31148">
        <v>77</v>
      </c>
      <c r="E31148">
        <v>0</v>
      </c>
      <c r="F31148">
        <f t="shared" si="1944"/>
        <v>1.8080837943545771</v>
      </c>
      <c r="G31148">
        <f t="shared" si="1945"/>
        <v>0.14086987603020129</v>
      </c>
      <c r="H31148">
        <f t="shared" si="1946"/>
        <v>0.15183488538553738</v>
      </c>
      <c r="I31148">
        <f t="shared" si="1947"/>
        <v>0</v>
      </c>
    </row>
    <row r="31149" spans="1:9" x14ac:dyDescent="0.3">
      <c r="A31149">
        <v>2</v>
      </c>
      <c r="B31149">
        <v>39</v>
      </c>
      <c r="C31149">
        <v>8</v>
      </c>
      <c r="D31149">
        <v>50</v>
      </c>
      <c r="E31149">
        <v>0</v>
      </c>
      <c r="F31149">
        <f t="shared" si="1944"/>
        <v>3.3791846400556635</v>
      </c>
      <c r="G31149">
        <f t="shared" si="1945"/>
        <v>3.2952367580998398E-2</v>
      </c>
      <c r="H31149">
        <f t="shared" si="1946"/>
        <v>3.3507526811259555E-2</v>
      </c>
      <c r="I31149">
        <f t="shared" si="1947"/>
        <v>0</v>
      </c>
    </row>
    <row r="31150" spans="1:9" x14ac:dyDescent="0.3">
      <c r="A31150">
        <v>1</v>
      </c>
      <c r="B31150">
        <v>29</v>
      </c>
      <c r="C31150">
        <v>1</v>
      </c>
      <c r="D31150">
        <v>42</v>
      </c>
      <c r="E31150">
        <v>0</v>
      </c>
      <c r="F31150">
        <f t="shared" si="1944"/>
        <v>3.4776081669914967</v>
      </c>
      <c r="G31150">
        <f t="shared" si="1945"/>
        <v>2.9956105364324886E-2</v>
      </c>
      <c r="H31150">
        <f t="shared" si="1946"/>
        <v>3.0413956306831646E-2</v>
      </c>
      <c r="I31150">
        <f t="shared" si="1947"/>
        <v>0</v>
      </c>
    </row>
    <row r="31151" spans="1:9" x14ac:dyDescent="0.3">
      <c r="A31151">
        <v>1</v>
      </c>
      <c r="B31151">
        <v>28</v>
      </c>
      <c r="C31151">
        <v>2</v>
      </c>
      <c r="D31151">
        <v>56</v>
      </c>
      <c r="E31151">
        <v>0</v>
      </c>
      <c r="F31151">
        <f t="shared" si="1944"/>
        <v>2.8092761932272543</v>
      </c>
      <c r="G31151">
        <f t="shared" si="1945"/>
        <v>5.6824961432006896E-2</v>
      </c>
      <c r="H31151">
        <f t="shared" si="1946"/>
        <v>5.8503394731738975E-2</v>
      </c>
      <c r="I31151">
        <f t="shared" si="1947"/>
        <v>0</v>
      </c>
    </row>
    <row r="31152" spans="1:9" x14ac:dyDescent="0.3">
      <c r="A31152">
        <v>1</v>
      </c>
      <c r="B31152">
        <v>26</v>
      </c>
      <c r="C31152">
        <v>4</v>
      </c>
      <c r="D31152">
        <v>59</v>
      </c>
      <c r="E31152">
        <v>0</v>
      </c>
      <c r="F31152">
        <f t="shared" si="1944"/>
        <v>2.6516932009636802</v>
      </c>
      <c r="G31152">
        <f t="shared" si="1945"/>
        <v>6.5884726622990886E-2</v>
      </c>
      <c r="H31152">
        <f t="shared" si="1946"/>
        <v>6.8155429335596443E-2</v>
      </c>
      <c r="I31152">
        <f t="shared" si="1947"/>
        <v>0</v>
      </c>
    </row>
    <row r="31153" spans="1:9" x14ac:dyDescent="0.3">
      <c r="A31153">
        <v>1</v>
      </c>
      <c r="B31153">
        <v>32</v>
      </c>
      <c r="C31153">
        <v>7</v>
      </c>
      <c r="D31153">
        <v>67</v>
      </c>
      <c r="E31153">
        <v>0</v>
      </c>
      <c r="F31153">
        <f t="shared" si="1944"/>
        <v>2.2982073094659352</v>
      </c>
      <c r="G31153">
        <f t="shared" si="1945"/>
        <v>9.1271539735560778E-2</v>
      </c>
      <c r="H31153">
        <f t="shared" si="1946"/>
        <v>9.5708953012909909E-2</v>
      </c>
      <c r="I31153">
        <f t="shared" si="1947"/>
        <v>0</v>
      </c>
    </row>
    <row r="31154" spans="1:9" x14ac:dyDescent="0.3">
      <c r="A31154">
        <v>2</v>
      </c>
      <c r="B31154">
        <v>35</v>
      </c>
      <c r="C31154">
        <v>2</v>
      </c>
      <c r="D31154">
        <v>83</v>
      </c>
      <c r="E31154">
        <v>0</v>
      </c>
      <c r="F31154">
        <f t="shared" si="1944"/>
        <v>1.8177888001849949</v>
      </c>
      <c r="G31154">
        <f t="shared" si="1945"/>
        <v>0.13969941100125707</v>
      </c>
      <c r="H31154">
        <f t="shared" si="1946"/>
        <v>0.15047342871163882</v>
      </c>
      <c r="I31154">
        <f t="shared" si="1947"/>
        <v>0</v>
      </c>
    </row>
    <row r="31155" spans="1:9" x14ac:dyDescent="0.3">
      <c r="A31155">
        <v>3</v>
      </c>
      <c r="B31155">
        <v>27</v>
      </c>
      <c r="C31155">
        <v>1</v>
      </c>
      <c r="D31155">
        <v>85</v>
      </c>
      <c r="E31155">
        <v>0</v>
      </c>
      <c r="F31155">
        <f t="shared" si="1944"/>
        <v>1.928166902317404</v>
      </c>
      <c r="G31155">
        <f t="shared" si="1945"/>
        <v>0.12695361516212203</v>
      </c>
      <c r="H31155">
        <f t="shared" si="1946"/>
        <v>0.13576659186458978</v>
      </c>
      <c r="I31155">
        <f t="shared" si="1947"/>
        <v>0</v>
      </c>
    </row>
    <row r="31156" spans="1:9" x14ac:dyDescent="0.3">
      <c r="A31156">
        <v>1</v>
      </c>
      <c r="B31156">
        <v>30</v>
      </c>
      <c r="C31156">
        <v>2</v>
      </c>
      <c r="D31156">
        <v>64</v>
      </c>
      <c r="E31156">
        <v>0</v>
      </c>
      <c r="F31156">
        <f t="shared" si="1944"/>
        <v>2.4426280499057493</v>
      </c>
      <c r="G31156">
        <f t="shared" si="1945"/>
        <v>7.997931977105327E-2</v>
      </c>
      <c r="H31156">
        <f t="shared" si="1946"/>
        <v>8.3359130681964211E-2</v>
      </c>
      <c r="I31156">
        <f t="shared" si="1947"/>
        <v>0</v>
      </c>
    </row>
    <row r="31157" spans="1:9" x14ac:dyDescent="0.3">
      <c r="A31157">
        <v>1</v>
      </c>
      <c r="B31157">
        <v>33</v>
      </c>
      <c r="C31157">
        <v>3</v>
      </c>
      <c r="D31157">
        <v>48</v>
      </c>
      <c r="E31157">
        <v>0</v>
      </c>
      <c r="F31157">
        <f t="shared" si="1944"/>
        <v>3.2105087471859353</v>
      </c>
      <c r="G31157">
        <f t="shared" si="1945"/>
        <v>3.8772169568449866E-2</v>
      </c>
      <c r="H31157">
        <f t="shared" si="1946"/>
        <v>3.9543821698413535E-2</v>
      </c>
      <c r="I31157">
        <f t="shared" si="1947"/>
        <v>0</v>
      </c>
    </row>
    <row r="31158" spans="1:9" x14ac:dyDescent="0.3">
      <c r="A31158">
        <v>1</v>
      </c>
      <c r="B31158">
        <v>29</v>
      </c>
      <c r="C31158">
        <v>1</v>
      </c>
      <c r="D31158">
        <v>69</v>
      </c>
      <c r="E31158">
        <v>0</v>
      </c>
      <c r="F31158">
        <f t="shared" si="1944"/>
        <v>2.204200735305391</v>
      </c>
      <c r="G31158">
        <f t="shared" si="1945"/>
        <v>9.9373895443696222E-2</v>
      </c>
      <c r="H31158">
        <f t="shared" si="1946"/>
        <v>0.10466508579601028</v>
      </c>
      <c r="I31158">
        <f t="shared" si="1947"/>
        <v>0</v>
      </c>
    </row>
    <row r="31159" spans="1:9" x14ac:dyDescent="0.3">
      <c r="A31159">
        <v>1</v>
      </c>
      <c r="B31159">
        <v>42</v>
      </c>
      <c r="C31159">
        <v>13</v>
      </c>
      <c r="D31159">
        <v>57</v>
      </c>
      <c r="E31159">
        <v>0</v>
      </c>
      <c r="F31159">
        <f t="shared" si="1944"/>
        <v>2.8068219575826863</v>
      </c>
      <c r="G31159">
        <f t="shared" si="1945"/>
        <v>5.6956641520382691E-2</v>
      </c>
      <c r="H31159">
        <f t="shared" si="1946"/>
        <v>5.8643018105994954E-2</v>
      </c>
      <c r="I31159">
        <f t="shared" si="1947"/>
        <v>0</v>
      </c>
    </row>
    <row r="31160" spans="1:9" x14ac:dyDescent="0.3">
      <c r="A31160">
        <v>2</v>
      </c>
      <c r="B31160">
        <v>34</v>
      </c>
      <c r="C31160">
        <v>8</v>
      </c>
      <c r="D31160">
        <v>67</v>
      </c>
      <c r="E31160">
        <v>0</v>
      </c>
      <c r="F31160">
        <f t="shared" si="1944"/>
        <v>2.5507651845673553</v>
      </c>
      <c r="G31160">
        <f t="shared" si="1945"/>
        <v>7.2375096397161415E-2</v>
      </c>
      <c r="H31160">
        <f t="shared" si="1946"/>
        <v>7.512782661008921E-2</v>
      </c>
      <c r="I31160">
        <f t="shared" si="1947"/>
        <v>0</v>
      </c>
    </row>
    <row r="31161" spans="1:9" x14ac:dyDescent="0.3">
      <c r="A31161">
        <v>1</v>
      </c>
      <c r="B31161">
        <v>34</v>
      </c>
      <c r="C31161">
        <v>5</v>
      </c>
      <c r="D31161">
        <v>86</v>
      </c>
      <c r="E31161">
        <v>0</v>
      </c>
      <c r="F31161">
        <f t="shared" si="1944"/>
        <v>1.4181990610963862</v>
      </c>
      <c r="G31161">
        <f t="shared" si="1945"/>
        <v>0.1949440692560199</v>
      </c>
      <c r="H31161">
        <f t="shared" si="1946"/>
        <v>0.21684352479207206</v>
      </c>
      <c r="I31161">
        <f t="shared" si="1947"/>
        <v>0</v>
      </c>
    </row>
    <row r="31162" spans="1:9" x14ac:dyDescent="0.3">
      <c r="A31162">
        <v>1</v>
      </c>
      <c r="B31162">
        <v>35</v>
      </c>
      <c r="C31162">
        <v>9</v>
      </c>
      <c r="D31162">
        <v>54</v>
      </c>
      <c r="E31162">
        <v>0</v>
      </c>
      <c r="F31162">
        <f t="shared" si="1944"/>
        <v>2.9218805344800738</v>
      </c>
      <c r="G31162">
        <f t="shared" si="1945"/>
        <v>5.1082468683256194E-2</v>
      </c>
      <c r="H31162">
        <f t="shared" si="1946"/>
        <v>5.243338476288717E-2</v>
      </c>
      <c r="I31162">
        <f t="shared" si="1947"/>
        <v>0</v>
      </c>
    </row>
    <row r="31163" spans="1:9" x14ac:dyDescent="0.3">
      <c r="A31163">
        <v>1</v>
      </c>
      <c r="B31163">
        <v>37</v>
      </c>
      <c r="C31163">
        <v>4</v>
      </c>
      <c r="D31163">
        <v>74</v>
      </c>
      <c r="E31163">
        <v>0</v>
      </c>
      <c r="F31163">
        <f t="shared" si="1944"/>
        <v>2.0028623208027025</v>
      </c>
      <c r="G31163">
        <f t="shared" si="1945"/>
        <v>0.11890272410816222</v>
      </c>
      <c r="H31163">
        <f t="shared" si="1946"/>
        <v>0.12658724382704831</v>
      </c>
      <c r="I31163">
        <f t="shared" si="1947"/>
        <v>0</v>
      </c>
    </row>
    <row r="31164" spans="1:9" x14ac:dyDescent="0.3">
      <c r="A31164">
        <v>1</v>
      </c>
      <c r="B31164">
        <v>47</v>
      </c>
      <c r="C31164">
        <v>18</v>
      </c>
      <c r="D31164">
        <v>68</v>
      </c>
      <c r="E31164">
        <v>1</v>
      </c>
      <c r="F31164">
        <f t="shared" si="1944"/>
        <v>2.3010819550030011</v>
      </c>
      <c r="G31164">
        <f t="shared" si="1945"/>
        <v>9.1033393602161033E-2</v>
      </c>
      <c r="H31164">
        <f t="shared" si="1946"/>
        <v>2.3965288771185067</v>
      </c>
      <c r="I31164">
        <f t="shared" si="1947"/>
        <v>0</v>
      </c>
    </row>
    <row r="31165" spans="1:9" x14ac:dyDescent="0.3">
      <c r="A31165">
        <v>1</v>
      </c>
      <c r="B31165">
        <v>27</v>
      </c>
      <c r="C31165">
        <v>3</v>
      </c>
      <c r="D31165">
        <v>49</v>
      </c>
      <c r="E31165">
        <v>0</v>
      </c>
      <c r="F31165">
        <f t="shared" si="1944"/>
        <v>3.1313722218855373</v>
      </c>
      <c r="G31165">
        <f t="shared" si="1945"/>
        <v>4.1831571491325437E-2</v>
      </c>
      <c r="H31165">
        <f t="shared" si="1946"/>
        <v>4.2731703824972357E-2</v>
      </c>
      <c r="I31165">
        <f t="shared" si="1947"/>
        <v>0</v>
      </c>
    </row>
    <row r="31166" spans="1:9" x14ac:dyDescent="0.3">
      <c r="A31166">
        <v>1</v>
      </c>
      <c r="B31166">
        <v>24</v>
      </c>
      <c r="C31166">
        <v>3</v>
      </c>
      <c r="D31166">
        <v>52</v>
      </c>
      <c r="E31166">
        <v>0</v>
      </c>
      <c r="F31166">
        <f t="shared" si="1944"/>
        <v>2.9738958637088468</v>
      </c>
      <c r="G31166">
        <f t="shared" si="1945"/>
        <v>4.8619201141628154E-2</v>
      </c>
      <c r="H31166">
        <f t="shared" si="1946"/>
        <v>4.984087717377033E-2</v>
      </c>
      <c r="I31166">
        <f t="shared" si="1947"/>
        <v>0</v>
      </c>
    </row>
    <row r="31167" spans="1:9" x14ac:dyDescent="0.3">
      <c r="A31167">
        <v>1</v>
      </c>
      <c r="B31167">
        <v>36</v>
      </c>
      <c r="C31167">
        <v>7</v>
      </c>
      <c r="D31167">
        <v>73</v>
      </c>
      <c r="E31167">
        <v>0</v>
      </c>
      <c r="F31167">
        <f t="shared" si="1944"/>
        <v>2.0365434049288909</v>
      </c>
      <c r="G31167">
        <f t="shared" si="1945"/>
        <v>0.11541917319871166</v>
      </c>
      <c r="H31167">
        <f t="shared" si="1946"/>
        <v>0.12264138821046855</v>
      </c>
      <c r="I31167">
        <f t="shared" si="1947"/>
        <v>0</v>
      </c>
    </row>
    <row r="31168" spans="1:9" x14ac:dyDescent="0.3">
      <c r="A31168">
        <v>1</v>
      </c>
      <c r="B31168">
        <v>33</v>
      </c>
      <c r="C31168">
        <v>3</v>
      </c>
      <c r="D31168">
        <v>60</v>
      </c>
      <c r="E31168">
        <v>0</v>
      </c>
      <c r="F31168">
        <f t="shared" si="1944"/>
        <v>2.6445498886587773</v>
      </c>
      <c r="G31168">
        <f t="shared" si="1945"/>
        <v>6.6325719785151574E-2</v>
      </c>
      <c r="H31168">
        <f t="shared" si="1946"/>
        <v>6.8627637962641166E-2</v>
      </c>
      <c r="I31168">
        <f t="shared" si="1947"/>
        <v>0</v>
      </c>
    </row>
    <row r="31169" spans="1:9" x14ac:dyDescent="0.3">
      <c r="A31169">
        <v>1</v>
      </c>
      <c r="B31169">
        <v>31</v>
      </c>
      <c r="C31169">
        <v>6</v>
      </c>
      <c r="D31169">
        <v>85</v>
      </c>
      <c r="E31169">
        <v>0</v>
      </c>
      <c r="F31169">
        <f t="shared" si="1944"/>
        <v>1.4466578981278237</v>
      </c>
      <c r="G31169">
        <f t="shared" si="1945"/>
        <v>0.1905164517045578</v>
      </c>
      <c r="H31169">
        <f t="shared" si="1946"/>
        <v>0.21135882936257747</v>
      </c>
      <c r="I31169">
        <f t="shared" si="1947"/>
        <v>0</v>
      </c>
    </row>
    <row r="31170" spans="1:9" x14ac:dyDescent="0.3">
      <c r="A31170">
        <v>1</v>
      </c>
      <c r="B31170">
        <v>30</v>
      </c>
      <c r="C31170">
        <v>1</v>
      </c>
      <c r="D31170">
        <v>47</v>
      </c>
      <c r="E31170">
        <v>0</v>
      </c>
      <c r="F31170">
        <f t="shared" si="1944"/>
        <v>3.247120857120148</v>
      </c>
      <c r="G31170">
        <f t="shared" si="1945"/>
        <v>3.7430483215005458E-2</v>
      </c>
      <c r="H31170">
        <f t="shared" si="1946"/>
        <v>3.8148990197150991E-2</v>
      </c>
      <c r="I31170">
        <f t="shared" si="1947"/>
        <v>0</v>
      </c>
    </row>
    <row r="31171" spans="1:9" x14ac:dyDescent="0.3">
      <c r="A31171">
        <v>2</v>
      </c>
      <c r="B31171">
        <v>34</v>
      </c>
      <c r="C31171">
        <v>3</v>
      </c>
      <c r="D31171">
        <v>66</v>
      </c>
      <c r="E31171">
        <v>0</v>
      </c>
      <c r="F31171">
        <f t="shared" ref="F31171:F31234" si="1948">$K$2+$K$3*A31171+$K$4*B31171+$K$5*C31171+$K$6*D31171</f>
        <v>2.6115172109492435</v>
      </c>
      <c r="G31171">
        <f t="shared" ref="G31171:G31234" si="1949">1/(1+EXP(F31171))</f>
        <v>6.840086039945252E-2</v>
      </c>
      <c r="H31171">
        <f t="shared" ref="H31171:H31234" si="1950">-1*(E31171*LN(G31171)+(1-E31171)*LN(1-G31171))</f>
        <v>7.0852664544138536E-2</v>
      </c>
      <c r="I31171">
        <f t="shared" ref="I31171:I31234" si="1951">IF(G31171&gt;=0.5,1,0)</f>
        <v>0</v>
      </c>
    </row>
    <row r="31172" spans="1:9" x14ac:dyDescent="0.3">
      <c r="A31172">
        <v>1</v>
      </c>
      <c r="B31172">
        <v>29</v>
      </c>
      <c r="C31172">
        <v>2</v>
      </c>
      <c r="D31172">
        <v>61</v>
      </c>
      <c r="E31172">
        <v>0</v>
      </c>
      <c r="F31172">
        <f t="shared" si="1948"/>
        <v>2.5787888833559052</v>
      </c>
      <c r="G31172">
        <f t="shared" si="1949"/>
        <v>7.051607050374431E-2</v>
      </c>
      <c r="H31172">
        <f t="shared" si="1950"/>
        <v>7.3125761377034956E-2</v>
      </c>
      <c r="I31172">
        <f t="shared" si="1951"/>
        <v>0</v>
      </c>
    </row>
    <row r="31173" spans="1:9" x14ac:dyDescent="0.3">
      <c r="A31173">
        <v>1</v>
      </c>
      <c r="B31173">
        <v>28</v>
      </c>
      <c r="C31173">
        <v>1</v>
      </c>
      <c r="D31173">
        <v>72</v>
      </c>
      <c r="E31173">
        <v>0</v>
      </c>
      <c r="F31173">
        <f t="shared" si="1948"/>
        <v>2.0573821394919687</v>
      </c>
      <c r="G31173">
        <f t="shared" si="1949"/>
        <v>0.11330857971839846</v>
      </c>
      <c r="H31173">
        <f t="shared" si="1950"/>
        <v>0.12025824865336243</v>
      </c>
      <c r="I31173">
        <f t="shared" si="1951"/>
        <v>0</v>
      </c>
    </row>
    <row r="31174" spans="1:9" x14ac:dyDescent="0.3">
      <c r="A31174">
        <v>1</v>
      </c>
      <c r="B31174">
        <v>33</v>
      </c>
      <c r="C31174">
        <v>7</v>
      </c>
      <c r="D31174">
        <v>48</v>
      </c>
      <c r="E31174">
        <v>0</v>
      </c>
      <c r="F31174">
        <f t="shared" si="1948"/>
        <v>3.199637716648903</v>
      </c>
      <c r="G31174">
        <f t="shared" si="1949"/>
        <v>3.9179358436485109E-2</v>
      </c>
      <c r="H31174">
        <f t="shared" si="1950"/>
        <v>3.9967524721578496E-2</v>
      </c>
      <c r="I31174">
        <f t="shared" si="1951"/>
        <v>0</v>
      </c>
    </row>
    <row r="31175" spans="1:9" x14ac:dyDescent="0.3">
      <c r="A31175">
        <v>1</v>
      </c>
      <c r="B31175">
        <v>32</v>
      </c>
      <c r="C31175">
        <v>3</v>
      </c>
      <c r="D31175">
        <v>78</v>
      </c>
      <c r="E31175">
        <v>0</v>
      </c>
      <c r="F31175">
        <f t="shared" si="1948"/>
        <v>1.7902827196864064</v>
      </c>
      <c r="G31175">
        <f t="shared" si="1949"/>
        <v>0.14303806471884978</v>
      </c>
      <c r="H31175">
        <f t="shared" si="1950"/>
        <v>0.15436177761215275</v>
      </c>
      <c r="I31175">
        <f t="shared" si="1951"/>
        <v>0</v>
      </c>
    </row>
    <row r="31176" spans="1:9" x14ac:dyDescent="0.3">
      <c r="A31176">
        <v>1</v>
      </c>
      <c r="B31176">
        <v>29</v>
      </c>
      <c r="C31176">
        <v>2</v>
      </c>
      <c r="D31176">
        <v>79</v>
      </c>
      <c r="E31176">
        <v>0</v>
      </c>
      <c r="F31176">
        <f t="shared" si="1948"/>
        <v>1.7298505955651677</v>
      </c>
      <c r="G31176">
        <f t="shared" si="1949"/>
        <v>0.15060669120827183</v>
      </c>
      <c r="H31176">
        <f t="shared" si="1950"/>
        <v>0.16323293870436401</v>
      </c>
      <c r="I31176">
        <f t="shared" si="1951"/>
        <v>0</v>
      </c>
    </row>
    <row r="31177" spans="1:9" x14ac:dyDescent="0.3">
      <c r="A31177">
        <v>1</v>
      </c>
      <c r="B31177">
        <v>30</v>
      </c>
      <c r="C31177">
        <v>5</v>
      </c>
      <c r="D31177">
        <v>79</v>
      </c>
      <c r="E31177">
        <v>0</v>
      </c>
      <c r="F31177">
        <f t="shared" si="1948"/>
        <v>1.7270262038440265</v>
      </c>
      <c r="G31177">
        <f t="shared" si="1949"/>
        <v>0.15096835624583027</v>
      </c>
      <c r="H31177">
        <f t="shared" si="1950"/>
        <v>0.16365882157011291</v>
      </c>
      <c r="I31177">
        <f t="shared" si="1951"/>
        <v>0</v>
      </c>
    </row>
    <row r="31178" spans="1:9" x14ac:dyDescent="0.3">
      <c r="A31178">
        <v>1</v>
      </c>
      <c r="B31178">
        <v>46</v>
      </c>
      <c r="C31178">
        <v>3</v>
      </c>
      <c r="D31178">
        <v>81</v>
      </c>
      <c r="E31178">
        <v>0</v>
      </c>
      <c r="F31178">
        <f t="shared" si="1948"/>
        <v>1.7233973415974875</v>
      </c>
      <c r="G31178">
        <f t="shared" si="1949"/>
        <v>0.15143408197284675</v>
      </c>
      <c r="H31178">
        <f t="shared" si="1950"/>
        <v>0.16420750960924047</v>
      </c>
      <c r="I31178">
        <f t="shared" si="1951"/>
        <v>0</v>
      </c>
    </row>
    <row r="31179" spans="1:9" x14ac:dyDescent="0.3">
      <c r="A31179">
        <v>1</v>
      </c>
      <c r="B31179">
        <v>39</v>
      </c>
      <c r="C31179">
        <v>5</v>
      </c>
      <c r="D31179">
        <v>51</v>
      </c>
      <c r="E31179">
        <v>0</v>
      </c>
      <c r="F31179">
        <f t="shared" si="1948"/>
        <v>3.0955568043754309</v>
      </c>
      <c r="G31179">
        <f t="shared" si="1949"/>
        <v>4.32909049231563E-2</v>
      </c>
      <c r="H31179">
        <f t="shared" si="1950"/>
        <v>4.4255909625483009E-2</v>
      </c>
      <c r="I31179">
        <f t="shared" si="1951"/>
        <v>0</v>
      </c>
    </row>
    <row r="31180" spans="1:9" x14ac:dyDescent="0.3">
      <c r="A31180">
        <v>1</v>
      </c>
      <c r="B31180">
        <v>32</v>
      </c>
      <c r="C31180">
        <v>7</v>
      </c>
      <c r="D31180">
        <v>61</v>
      </c>
      <c r="E31180">
        <v>0</v>
      </c>
      <c r="F31180">
        <f t="shared" si="1948"/>
        <v>2.5811867387295147</v>
      </c>
      <c r="G31180">
        <f t="shared" si="1949"/>
        <v>7.0359068302278158E-2</v>
      </c>
      <c r="H31180">
        <f t="shared" si="1950"/>
        <v>7.2956862337366798E-2</v>
      </c>
      <c r="I31180">
        <f t="shared" si="1951"/>
        <v>0</v>
      </c>
    </row>
    <row r="31181" spans="1:9" x14ac:dyDescent="0.3">
      <c r="A31181">
        <v>1</v>
      </c>
      <c r="B31181">
        <v>34</v>
      </c>
      <c r="C31181">
        <v>5</v>
      </c>
      <c r="D31181">
        <v>63</v>
      </c>
      <c r="E31181">
        <v>0</v>
      </c>
      <c r="F31181">
        <f t="shared" si="1948"/>
        <v>2.5029535399401053</v>
      </c>
      <c r="G31181">
        <f t="shared" si="1949"/>
        <v>7.5651385100899665E-2</v>
      </c>
      <c r="H31181">
        <f t="shared" si="1950"/>
        <v>7.8665989644154638E-2</v>
      </c>
      <c r="I31181">
        <f t="shared" si="1951"/>
        <v>0</v>
      </c>
    </row>
    <row r="31182" spans="1:9" x14ac:dyDescent="0.3">
      <c r="A31182">
        <v>1</v>
      </c>
      <c r="B31182">
        <v>38</v>
      </c>
      <c r="C31182">
        <v>9</v>
      </c>
      <c r="D31182">
        <v>74</v>
      </c>
      <c r="E31182">
        <v>0</v>
      </c>
      <c r="F31182">
        <f t="shared" si="1948"/>
        <v>1.9946024138130443</v>
      </c>
      <c r="G31182">
        <f t="shared" si="1949"/>
        <v>0.11977079977714844</v>
      </c>
      <c r="H31182">
        <f t="shared" si="1950"/>
        <v>0.1275729506236527</v>
      </c>
      <c r="I31182">
        <f t="shared" si="1951"/>
        <v>0</v>
      </c>
    </row>
    <row r="31183" spans="1:9" x14ac:dyDescent="0.3">
      <c r="A31183">
        <v>2</v>
      </c>
      <c r="B31183">
        <v>28</v>
      </c>
      <c r="C31183">
        <v>2</v>
      </c>
      <c r="D31183">
        <v>60</v>
      </c>
      <c r="E31183">
        <v>0</v>
      </c>
      <c r="F31183">
        <f t="shared" si="1948"/>
        <v>2.8652411107572799</v>
      </c>
      <c r="G31183">
        <f t="shared" si="1949"/>
        <v>5.3898810968795896E-2</v>
      </c>
      <c r="H31183">
        <f t="shared" si="1950"/>
        <v>5.5405750501358056E-2</v>
      </c>
      <c r="I31183">
        <f t="shared" si="1951"/>
        <v>0</v>
      </c>
    </row>
    <row r="31184" spans="1:9" x14ac:dyDescent="0.3">
      <c r="A31184">
        <v>1</v>
      </c>
      <c r="B31184">
        <v>34</v>
      </c>
      <c r="C31184">
        <v>7</v>
      </c>
      <c r="D31184">
        <v>52</v>
      </c>
      <c r="E31184">
        <v>0</v>
      </c>
      <c r="F31184">
        <f t="shared" si="1948"/>
        <v>3.0163136449881507</v>
      </c>
      <c r="G31184">
        <f t="shared" si="1949"/>
        <v>4.6694294755038897E-2</v>
      </c>
      <c r="H31184">
        <f t="shared" si="1950"/>
        <v>4.7819644768570244E-2</v>
      </c>
      <c r="I31184">
        <f t="shared" si="1951"/>
        <v>0</v>
      </c>
    </row>
    <row r="31185" spans="1:9" x14ac:dyDescent="0.3">
      <c r="A31185">
        <v>1</v>
      </c>
      <c r="B31185">
        <v>30</v>
      </c>
      <c r="C31185">
        <v>5</v>
      </c>
      <c r="D31185">
        <v>50</v>
      </c>
      <c r="E31185">
        <v>0</v>
      </c>
      <c r="F31185">
        <f t="shared" si="1948"/>
        <v>3.0947601119513251</v>
      </c>
      <c r="G31185">
        <f t="shared" si="1949"/>
        <v>4.3323913384521205E-2</v>
      </c>
      <c r="H31185">
        <f t="shared" si="1950"/>
        <v>4.4290412308668807E-2</v>
      </c>
      <c r="I31185">
        <f t="shared" si="1951"/>
        <v>0</v>
      </c>
    </row>
    <row r="31186" spans="1:9" x14ac:dyDescent="0.3">
      <c r="A31186">
        <v>2</v>
      </c>
      <c r="B31186">
        <v>37</v>
      </c>
      <c r="C31186">
        <v>5</v>
      </c>
      <c r="D31186">
        <v>52</v>
      </c>
      <c r="E31186">
        <v>0</v>
      </c>
      <c r="F31186">
        <f t="shared" si="1948"/>
        <v>3.2823536741739789</v>
      </c>
      <c r="G31186">
        <f t="shared" si="1949"/>
        <v>3.618154834099415E-2</v>
      </c>
      <c r="H31186">
        <f t="shared" si="1950"/>
        <v>3.6852330262123444E-2</v>
      </c>
      <c r="I31186">
        <f t="shared" si="1951"/>
        <v>0</v>
      </c>
    </row>
    <row r="31187" spans="1:9" x14ac:dyDescent="0.3">
      <c r="A31187">
        <v>3</v>
      </c>
      <c r="B31187">
        <v>56</v>
      </c>
      <c r="C31187">
        <v>7</v>
      </c>
      <c r="D31187">
        <v>74</v>
      </c>
      <c r="E31187">
        <v>0</v>
      </c>
      <c r="F31187">
        <f t="shared" si="1948"/>
        <v>2.5851935310957903</v>
      </c>
      <c r="G31187">
        <f t="shared" si="1949"/>
        <v>7.0097440081692636E-2</v>
      </c>
      <c r="H31187">
        <f t="shared" si="1950"/>
        <v>7.2675472605433777E-2</v>
      </c>
      <c r="I31187">
        <f t="shared" si="1951"/>
        <v>0</v>
      </c>
    </row>
    <row r="31188" spans="1:9" x14ac:dyDescent="0.3">
      <c r="A31188">
        <v>1</v>
      </c>
      <c r="B31188">
        <v>34</v>
      </c>
      <c r="C31188">
        <v>5</v>
      </c>
      <c r="D31188">
        <v>58</v>
      </c>
      <c r="E31188">
        <v>0</v>
      </c>
      <c r="F31188">
        <f t="shared" si="1948"/>
        <v>2.7387697309930878</v>
      </c>
      <c r="G31188">
        <f t="shared" si="1949"/>
        <v>6.0724035800072518E-2</v>
      </c>
      <c r="H31188">
        <f t="shared" si="1950"/>
        <v>6.2645951364829727E-2</v>
      </c>
      <c r="I31188">
        <f t="shared" si="1951"/>
        <v>0</v>
      </c>
    </row>
    <row r="31189" spans="1:9" x14ac:dyDescent="0.3">
      <c r="A31189">
        <v>1</v>
      </c>
      <c r="B31189">
        <v>33</v>
      </c>
      <c r="C31189">
        <v>5</v>
      </c>
      <c r="D31189">
        <v>47</v>
      </c>
      <c r="E31189">
        <v>0</v>
      </c>
      <c r="F31189">
        <f t="shared" si="1948"/>
        <v>3.2522364701280155</v>
      </c>
      <c r="G31189">
        <f t="shared" si="1949"/>
        <v>3.7246606046560445E-2</v>
      </c>
      <c r="H31189">
        <f t="shared" si="1950"/>
        <v>3.7957981023595308E-2</v>
      </c>
      <c r="I31189">
        <f t="shared" si="1951"/>
        <v>0</v>
      </c>
    </row>
    <row r="31190" spans="1:9" x14ac:dyDescent="0.3">
      <c r="A31190">
        <v>1</v>
      </c>
      <c r="B31190">
        <v>41</v>
      </c>
      <c r="C31190">
        <v>11</v>
      </c>
      <c r="D31190">
        <v>50</v>
      </c>
      <c r="E31190">
        <v>0</v>
      </c>
      <c r="F31190">
        <f t="shared" si="1948"/>
        <v>3.1370712591437449</v>
      </c>
      <c r="G31190">
        <f t="shared" si="1949"/>
        <v>4.1603739952165888E-2</v>
      </c>
      <c r="H31190">
        <f t="shared" si="1950"/>
        <v>4.2493953915884466E-2</v>
      </c>
      <c r="I31190">
        <f t="shared" si="1951"/>
        <v>0</v>
      </c>
    </row>
    <row r="31191" spans="1:9" x14ac:dyDescent="0.3">
      <c r="A31191">
        <v>1</v>
      </c>
      <c r="B31191">
        <v>36</v>
      </c>
      <c r="C31191">
        <v>5</v>
      </c>
      <c r="D31191">
        <v>83</v>
      </c>
      <c r="E31191">
        <v>0</v>
      </c>
      <c r="F31191">
        <f t="shared" si="1948"/>
        <v>1.5703465380914423</v>
      </c>
      <c r="G31191">
        <f t="shared" si="1949"/>
        <v>0.17216699560053655</v>
      </c>
      <c r="H31191">
        <f t="shared" si="1950"/>
        <v>0.1889438304460288</v>
      </c>
      <c r="I31191">
        <f t="shared" si="1951"/>
        <v>0</v>
      </c>
    </row>
    <row r="31192" spans="1:9" x14ac:dyDescent="0.3">
      <c r="A31192">
        <v>1</v>
      </c>
      <c r="B31192">
        <v>36</v>
      </c>
      <c r="C31192">
        <v>7</v>
      </c>
      <c r="D31192">
        <v>63</v>
      </c>
      <c r="E31192">
        <v>0</v>
      </c>
      <c r="F31192">
        <f t="shared" si="1948"/>
        <v>2.508175787034856</v>
      </c>
      <c r="G31192">
        <f t="shared" si="1949"/>
        <v>7.5287010785664327E-2</v>
      </c>
      <c r="H31192">
        <f t="shared" si="1950"/>
        <v>7.8271871547557756E-2</v>
      </c>
      <c r="I31192">
        <f t="shared" si="1951"/>
        <v>0</v>
      </c>
    </row>
    <row r="31193" spans="1:9" x14ac:dyDescent="0.3">
      <c r="A31193">
        <v>2</v>
      </c>
      <c r="B31193">
        <v>32</v>
      </c>
      <c r="C31193">
        <v>3</v>
      </c>
      <c r="D31193">
        <v>58</v>
      </c>
      <c r="E31193">
        <v>0</v>
      </c>
      <c r="F31193">
        <f t="shared" si="1948"/>
        <v>2.9781653542707476</v>
      </c>
      <c r="G31193">
        <f t="shared" si="1949"/>
        <v>4.8422094413906359E-2</v>
      </c>
      <c r="H31193">
        <f t="shared" si="1950"/>
        <v>4.9633718996384316E-2</v>
      </c>
      <c r="I31193">
        <f t="shared" si="1951"/>
        <v>0</v>
      </c>
    </row>
    <row r="31194" spans="1:9" x14ac:dyDescent="0.3">
      <c r="A31194">
        <v>1</v>
      </c>
      <c r="B31194">
        <v>42</v>
      </c>
      <c r="C31194">
        <v>7</v>
      </c>
      <c r="D31194">
        <v>47</v>
      </c>
      <c r="E31194">
        <v>0</v>
      </c>
      <c r="F31194">
        <f t="shared" si="1948"/>
        <v>3.2947608854942017</v>
      </c>
      <c r="G31194">
        <f t="shared" si="1949"/>
        <v>3.5751359682710419E-2</v>
      </c>
      <c r="H31194">
        <f t="shared" si="1950"/>
        <v>3.6406091988349022E-2</v>
      </c>
      <c r="I31194">
        <f t="shared" si="1951"/>
        <v>0</v>
      </c>
    </row>
    <row r="31195" spans="1:9" x14ac:dyDescent="0.3">
      <c r="A31195">
        <v>1</v>
      </c>
      <c r="B31195">
        <v>35</v>
      </c>
      <c r="C31195">
        <v>10</v>
      </c>
      <c r="D31195">
        <v>57</v>
      </c>
      <c r="E31195">
        <v>0</v>
      </c>
      <c r="F31195">
        <f t="shared" si="1948"/>
        <v>2.777673062214026</v>
      </c>
      <c r="G31195">
        <f t="shared" si="1949"/>
        <v>5.8542674050833285E-2</v>
      </c>
      <c r="H31195">
        <f t="shared" si="1950"/>
        <v>6.0326257510501816E-2</v>
      </c>
      <c r="I31195">
        <f t="shared" si="1951"/>
        <v>0</v>
      </c>
    </row>
    <row r="31196" spans="1:9" x14ac:dyDescent="0.3">
      <c r="A31196">
        <v>1</v>
      </c>
      <c r="B31196">
        <v>32</v>
      </c>
      <c r="C31196">
        <v>6</v>
      </c>
      <c r="D31196">
        <v>88</v>
      </c>
      <c r="E31196">
        <v>0</v>
      </c>
      <c r="F31196">
        <f t="shared" si="1948"/>
        <v>1.3104970646776666</v>
      </c>
      <c r="G31196">
        <f t="shared" si="1949"/>
        <v>0.21240367910262647</v>
      </c>
      <c r="H31196">
        <f t="shared" si="1950"/>
        <v>0.23876960351124932</v>
      </c>
      <c r="I31196">
        <f t="shared" si="1951"/>
        <v>0</v>
      </c>
    </row>
    <row r="31197" spans="1:9" x14ac:dyDescent="0.3">
      <c r="A31197">
        <v>1</v>
      </c>
      <c r="B31197">
        <v>33</v>
      </c>
      <c r="C31197">
        <v>2</v>
      </c>
      <c r="D31197">
        <v>71</v>
      </c>
      <c r="E31197">
        <v>0</v>
      </c>
      <c r="F31197">
        <f t="shared" si="1948"/>
        <v>2.1284720259764747</v>
      </c>
      <c r="G31197">
        <f t="shared" si="1949"/>
        <v>0.1063601346975914</v>
      </c>
      <c r="H31197">
        <f t="shared" si="1950"/>
        <v>0.11245242020073701</v>
      </c>
      <c r="I31197">
        <f t="shared" si="1951"/>
        <v>0</v>
      </c>
    </row>
    <row r="31198" spans="1:9" x14ac:dyDescent="0.3">
      <c r="A31198">
        <v>1</v>
      </c>
      <c r="B31198">
        <v>41</v>
      </c>
      <c r="C31198">
        <v>3</v>
      </c>
      <c r="D31198">
        <v>84</v>
      </c>
      <c r="E31198">
        <v>0</v>
      </c>
      <c r="F31198">
        <f t="shared" si="1948"/>
        <v>1.5552632210575297</v>
      </c>
      <c r="G31198">
        <f t="shared" si="1949"/>
        <v>0.17432739502686781</v>
      </c>
      <c r="H31198">
        <f t="shared" si="1950"/>
        <v>0.19155694605134607</v>
      </c>
      <c r="I31198">
        <f t="shared" si="1951"/>
        <v>0</v>
      </c>
    </row>
    <row r="31199" spans="1:9" x14ac:dyDescent="0.3">
      <c r="A31199">
        <v>1</v>
      </c>
      <c r="B31199">
        <v>30</v>
      </c>
      <c r="C31199">
        <v>2</v>
      </c>
      <c r="D31199">
        <v>61</v>
      </c>
      <c r="E31199">
        <v>0</v>
      </c>
      <c r="F31199">
        <f t="shared" si="1948"/>
        <v>2.5841177645375391</v>
      </c>
      <c r="G31199">
        <f t="shared" si="1949"/>
        <v>7.0167595060156518E-2</v>
      </c>
      <c r="H31199">
        <f t="shared" si="1950"/>
        <v>7.2750918816665913E-2</v>
      </c>
      <c r="I31199">
        <f t="shared" si="1951"/>
        <v>0</v>
      </c>
    </row>
    <row r="31200" spans="1:9" x14ac:dyDescent="0.3">
      <c r="A31200">
        <v>1</v>
      </c>
      <c r="B31200">
        <v>29</v>
      </c>
      <c r="C31200">
        <v>2</v>
      </c>
      <c r="D31200">
        <v>64</v>
      </c>
      <c r="E31200">
        <v>0</v>
      </c>
      <c r="F31200">
        <f t="shared" si="1948"/>
        <v>2.4372991687241155</v>
      </c>
      <c r="G31200">
        <f t="shared" si="1949"/>
        <v>8.0372311533676105E-2</v>
      </c>
      <c r="H31200">
        <f t="shared" si="1950"/>
        <v>8.3786377296358919E-2</v>
      </c>
      <c r="I31200">
        <f t="shared" si="1951"/>
        <v>0</v>
      </c>
    </row>
    <row r="31201" spans="1:9" x14ac:dyDescent="0.3">
      <c r="A31201">
        <v>3</v>
      </c>
      <c r="B31201">
        <v>28</v>
      </c>
      <c r="C31201">
        <v>6</v>
      </c>
      <c r="D31201">
        <v>49</v>
      </c>
      <c r="E31201">
        <v>0</v>
      </c>
      <c r="F31201">
        <f t="shared" si="1948"/>
        <v>3.6177835709092205</v>
      </c>
      <c r="G31201">
        <f t="shared" si="1949"/>
        <v>2.6140439820025153E-2</v>
      </c>
      <c r="H31201">
        <f t="shared" si="1950"/>
        <v>2.6488174462720965E-2</v>
      </c>
      <c r="I31201">
        <f t="shared" si="1951"/>
        <v>0</v>
      </c>
    </row>
    <row r="31202" spans="1:9" x14ac:dyDescent="0.3">
      <c r="A31202">
        <v>2</v>
      </c>
      <c r="B31202">
        <v>39</v>
      </c>
      <c r="C31202">
        <v>7</v>
      </c>
      <c r="D31202">
        <v>82</v>
      </c>
      <c r="E31202">
        <v>0</v>
      </c>
      <c r="F31202">
        <f t="shared" si="1948"/>
        <v>1.8726787749508347</v>
      </c>
      <c r="G31202">
        <f t="shared" si="1949"/>
        <v>0.13323207011319033</v>
      </c>
      <c r="H31202">
        <f t="shared" si="1950"/>
        <v>0.14298400828910082</v>
      </c>
      <c r="I31202">
        <f t="shared" si="1951"/>
        <v>0</v>
      </c>
    </row>
    <row r="31203" spans="1:9" x14ac:dyDescent="0.3">
      <c r="A31203">
        <v>1</v>
      </c>
      <c r="B31203">
        <v>35</v>
      </c>
      <c r="C31203">
        <v>9</v>
      </c>
      <c r="D31203">
        <v>85</v>
      </c>
      <c r="E31203">
        <v>0</v>
      </c>
      <c r="F31203">
        <f t="shared" si="1948"/>
        <v>1.4598201499515824</v>
      </c>
      <c r="G31203">
        <f t="shared" si="1949"/>
        <v>0.18849483435101311</v>
      </c>
      <c r="H31203">
        <f t="shared" si="1950"/>
        <v>0.20886452649139028</v>
      </c>
      <c r="I31203">
        <f t="shared" si="1951"/>
        <v>0</v>
      </c>
    </row>
    <row r="31204" spans="1:9" x14ac:dyDescent="0.3">
      <c r="A31204">
        <v>1</v>
      </c>
      <c r="B31204">
        <v>29</v>
      </c>
      <c r="C31204">
        <v>5</v>
      </c>
      <c r="D31204">
        <v>67</v>
      </c>
      <c r="E31204">
        <v>0</v>
      </c>
      <c r="F31204">
        <f t="shared" si="1948"/>
        <v>2.2876561811895506</v>
      </c>
      <c r="G31204">
        <f t="shared" si="1949"/>
        <v>9.2150443508426189E-2</v>
      </c>
      <c r="H31204">
        <f t="shared" si="1950"/>
        <v>9.6676600791687328E-2</v>
      </c>
      <c r="I31204">
        <f t="shared" si="1951"/>
        <v>0</v>
      </c>
    </row>
    <row r="31205" spans="1:9" x14ac:dyDescent="0.3">
      <c r="A31205">
        <v>1</v>
      </c>
      <c r="B31205">
        <v>35</v>
      </c>
      <c r="C31205">
        <v>3</v>
      </c>
      <c r="D31205">
        <v>68</v>
      </c>
      <c r="E31205">
        <v>0</v>
      </c>
      <c r="F31205">
        <f t="shared" si="1948"/>
        <v>2.2779017453372719</v>
      </c>
      <c r="G31205">
        <f t="shared" si="1949"/>
        <v>9.2969740260806955E-2</v>
      </c>
      <c r="H31205">
        <f t="shared" si="1950"/>
        <v>9.7579466976774651E-2</v>
      </c>
      <c r="I31205">
        <f t="shared" si="1951"/>
        <v>0</v>
      </c>
    </row>
    <row r="31206" spans="1:9" x14ac:dyDescent="0.3">
      <c r="A31206">
        <v>1</v>
      </c>
      <c r="B31206">
        <v>50</v>
      </c>
      <c r="C31206">
        <v>8</v>
      </c>
      <c r="D31206">
        <v>61</v>
      </c>
      <c r="E31206">
        <v>0</v>
      </c>
      <c r="F31206">
        <f t="shared" si="1948"/>
        <v>2.6743888423646602</v>
      </c>
      <c r="G31206">
        <f t="shared" si="1949"/>
        <v>6.4501633992411586E-2</v>
      </c>
      <c r="H31206">
        <f t="shared" si="1950"/>
        <v>6.6675879920946896E-2</v>
      </c>
      <c r="I31206">
        <f t="shared" si="1951"/>
        <v>0</v>
      </c>
    </row>
    <row r="31207" spans="1:9" x14ac:dyDescent="0.3">
      <c r="A31207">
        <v>1</v>
      </c>
      <c r="B31207">
        <v>26</v>
      </c>
      <c r="C31207">
        <v>4</v>
      </c>
      <c r="D31207">
        <v>84</v>
      </c>
      <c r="E31207">
        <v>0</v>
      </c>
      <c r="F31207">
        <f t="shared" si="1948"/>
        <v>1.4726122456987678</v>
      </c>
      <c r="G31207">
        <f t="shared" si="1949"/>
        <v>0.18654589015175063</v>
      </c>
      <c r="H31207">
        <f t="shared" si="1950"/>
        <v>0.20646576467233579</v>
      </c>
      <c r="I31207">
        <f t="shared" si="1951"/>
        <v>0</v>
      </c>
    </row>
    <row r="31208" spans="1:9" x14ac:dyDescent="0.3">
      <c r="A31208">
        <v>1</v>
      </c>
      <c r="B31208">
        <v>49</v>
      </c>
      <c r="C31208">
        <v>7</v>
      </c>
      <c r="D31208">
        <v>56</v>
      </c>
      <c r="E31208">
        <v>0</v>
      </c>
      <c r="F31208">
        <f t="shared" si="1948"/>
        <v>2.9075939098702683</v>
      </c>
      <c r="G31208">
        <f t="shared" si="1949"/>
        <v>5.1779443155718897E-2</v>
      </c>
      <c r="H31208">
        <f t="shared" si="1950"/>
        <v>5.3168148888038586E-2</v>
      </c>
      <c r="I31208">
        <f t="shared" si="1951"/>
        <v>0</v>
      </c>
    </row>
    <row r="31209" spans="1:9" x14ac:dyDescent="0.3">
      <c r="A31209">
        <v>1</v>
      </c>
      <c r="B31209">
        <v>28</v>
      </c>
      <c r="C31209">
        <v>1</v>
      </c>
      <c r="D31209">
        <v>59</v>
      </c>
      <c r="E31209">
        <v>0</v>
      </c>
      <c r="F31209">
        <f t="shared" si="1948"/>
        <v>2.6705042362297231</v>
      </c>
      <c r="G31209">
        <f t="shared" si="1949"/>
        <v>6.4736432606889396E-2</v>
      </c>
      <c r="H31209">
        <f t="shared" si="1950"/>
        <v>6.6926899157033148E-2</v>
      </c>
      <c r="I31209">
        <f t="shared" si="1951"/>
        <v>0</v>
      </c>
    </row>
    <row r="31210" spans="1:9" x14ac:dyDescent="0.3">
      <c r="A31210">
        <v>5</v>
      </c>
      <c r="B31210">
        <v>33</v>
      </c>
      <c r="C31210">
        <v>7</v>
      </c>
      <c r="D31210">
        <v>50</v>
      </c>
      <c r="E31210">
        <v>0</v>
      </c>
      <c r="F31210">
        <f t="shared" si="1948"/>
        <v>4.0837827217173555</v>
      </c>
      <c r="G31210">
        <f t="shared" si="1949"/>
        <v>1.6564621861648983E-2</v>
      </c>
      <c r="H31210">
        <f t="shared" si="1950"/>
        <v>1.6703349322585416E-2</v>
      </c>
      <c r="I31210">
        <f t="shared" si="1951"/>
        <v>0</v>
      </c>
    </row>
    <row r="31211" spans="1:9" x14ac:dyDescent="0.3">
      <c r="A31211">
        <v>1</v>
      </c>
      <c r="B31211">
        <v>26</v>
      </c>
      <c r="C31211">
        <v>3</v>
      </c>
      <c r="D31211">
        <v>43</v>
      </c>
      <c r="E31211">
        <v>0</v>
      </c>
      <c r="F31211">
        <f t="shared" si="1948"/>
        <v>3.4090227699674824</v>
      </c>
      <c r="G31211">
        <f t="shared" si="1949"/>
        <v>3.2014667737322644E-2</v>
      </c>
      <c r="H31211">
        <f t="shared" si="1950"/>
        <v>3.2538344441563241E-2</v>
      </c>
      <c r="I31211">
        <f t="shared" si="1951"/>
        <v>0</v>
      </c>
    </row>
    <row r="31212" spans="1:9" x14ac:dyDescent="0.3">
      <c r="A31212">
        <v>1</v>
      </c>
      <c r="B31212">
        <v>43</v>
      </c>
      <c r="C31212">
        <v>7</v>
      </c>
      <c r="D31212">
        <v>57</v>
      </c>
      <c r="E31212">
        <v>0</v>
      </c>
      <c r="F31212">
        <f t="shared" si="1948"/>
        <v>2.8284573845698704</v>
      </c>
      <c r="G31212">
        <f t="shared" si="1949"/>
        <v>5.5805624754566116E-2</v>
      </c>
      <c r="H31212">
        <f t="shared" si="1950"/>
        <v>5.7423228052030685E-2</v>
      </c>
      <c r="I31212">
        <f t="shared" si="1951"/>
        <v>0</v>
      </c>
    </row>
    <row r="31213" spans="1:9" x14ac:dyDescent="0.3">
      <c r="A31213">
        <v>2</v>
      </c>
      <c r="B31213">
        <v>34</v>
      </c>
      <c r="C31213">
        <v>4</v>
      </c>
      <c r="D31213">
        <v>78</v>
      </c>
      <c r="E31213">
        <v>0</v>
      </c>
      <c r="F31213">
        <f t="shared" si="1948"/>
        <v>2.0428405947878274</v>
      </c>
      <c r="G31213">
        <f t="shared" si="1949"/>
        <v>0.11477780068669212</v>
      </c>
      <c r="H31213">
        <f t="shared" si="1950"/>
        <v>0.12191659281727135</v>
      </c>
      <c r="I31213">
        <f t="shared" si="1951"/>
        <v>0</v>
      </c>
    </row>
    <row r="31214" spans="1:9" x14ac:dyDescent="0.3">
      <c r="A31214">
        <v>2</v>
      </c>
      <c r="B31214">
        <v>30</v>
      </c>
      <c r="C31214">
        <v>1</v>
      </c>
      <c r="D31214">
        <v>50</v>
      </c>
      <c r="E31214">
        <v>0</v>
      </c>
      <c r="F31214">
        <f t="shared" si="1948"/>
        <v>3.3502490128607696</v>
      </c>
      <c r="G31214">
        <f t="shared" si="1949"/>
        <v>3.3887010860180054E-2</v>
      </c>
      <c r="H31214">
        <f t="shared" si="1950"/>
        <v>3.447448562635589E-2</v>
      </c>
      <c r="I31214">
        <f t="shared" si="1951"/>
        <v>0</v>
      </c>
    </row>
    <row r="31215" spans="1:9" x14ac:dyDescent="0.3">
      <c r="A31215">
        <v>2</v>
      </c>
      <c r="B31215">
        <v>30</v>
      </c>
      <c r="C31215">
        <v>5</v>
      </c>
      <c r="D31215">
        <v>52</v>
      </c>
      <c r="E31215">
        <v>0</v>
      </c>
      <c r="F31215">
        <f t="shared" si="1948"/>
        <v>3.2450515059025435</v>
      </c>
      <c r="G31215">
        <f t="shared" si="1949"/>
        <v>3.7505112194600468E-2</v>
      </c>
      <c r="H31215">
        <f t="shared" si="1950"/>
        <v>3.8226524205316657E-2</v>
      </c>
      <c r="I31215">
        <f t="shared" si="1951"/>
        <v>0</v>
      </c>
    </row>
    <row r="31216" spans="1:9" x14ac:dyDescent="0.3">
      <c r="A31216">
        <v>1</v>
      </c>
      <c r="B31216">
        <v>28</v>
      </c>
      <c r="C31216">
        <v>6</v>
      </c>
      <c r="D31216">
        <v>58</v>
      </c>
      <c r="E31216">
        <v>0</v>
      </c>
      <c r="F31216">
        <f t="shared" si="1948"/>
        <v>2.7040786862690283</v>
      </c>
      <c r="G31216">
        <f t="shared" si="1949"/>
        <v>6.2733110679456666E-2</v>
      </c>
      <c r="H31216">
        <f t="shared" si="1950"/>
        <v>6.4787203447874267E-2</v>
      </c>
      <c r="I31216">
        <f t="shared" si="1951"/>
        <v>0</v>
      </c>
    </row>
    <row r="31217" spans="1:9" x14ac:dyDescent="0.3">
      <c r="A31217">
        <v>2</v>
      </c>
      <c r="B31217">
        <v>29</v>
      </c>
      <c r="C31217">
        <v>2</v>
      </c>
      <c r="D31217">
        <v>72</v>
      </c>
      <c r="E31217">
        <v>0</v>
      </c>
      <c r="F31217">
        <f t="shared" si="1948"/>
        <v>2.3046111334117549</v>
      </c>
      <c r="G31217">
        <f t="shared" si="1949"/>
        <v>9.0741788275715315E-2</v>
      </c>
      <c r="H31217">
        <f t="shared" si="1950"/>
        <v>9.5126163839587927E-2</v>
      </c>
      <c r="I31217">
        <f t="shared" si="1951"/>
        <v>0</v>
      </c>
    </row>
    <row r="31218" spans="1:9" x14ac:dyDescent="0.3">
      <c r="A31218">
        <v>1</v>
      </c>
      <c r="B31218">
        <v>31</v>
      </c>
      <c r="C31218">
        <v>1</v>
      </c>
      <c r="D31218">
        <v>83</v>
      </c>
      <c r="E31218">
        <v>0</v>
      </c>
      <c r="F31218">
        <f t="shared" si="1948"/>
        <v>1.5545731627203079</v>
      </c>
      <c r="G31218">
        <f t="shared" si="1949"/>
        <v>0.1744267425210162</v>
      </c>
      <c r="H31218">
        <f t="shared" si="1950"/>
        <v>0.19167727639890653</v>
      </c>
      <c r="I31218">
        <f t="shared" si="1951"/>
        <v>0</v>
      </c>
    </row>
    <row r="31219" spans="1:9" x14ac:dyDescent="0.3">
      <c r="A31219">
        <v>1</v>
      </c>
      <c r="B31219">
        <v>40</v>
      </c>
      <c r="C31219">
        <v>13</v>
      </c>
      <c r="D31219">
        <v>69</v>
      </c>
      <c r="E31219">
        <v>0</v>
      </c>
      <c r="F31219">
        <f t="shared" si="1948"/>
        <v>2.2302053366922614</v>
      </c>
      <c r="G31219">
        <f t="shared" si="1949"/>
        <v>9.707064216084621E-2</v>
      </c>
      <c r="H31219">
        <f t="shared" si="1950"/>
        <v>0.10211095914674291</v>
      </c>
      <c r="I31219">
        <f t="shared" si="1951"/>
        <v>0</v>
      </c>
    </row>
    <row r="31220" spans="1:9" x14ac:dyDescent="0.3">
      <c r="A31220">
        <v>1</v>
      </c>
      <c r="B31220">
        <v>41</v>
      </c>
      <c r="C31220">
        <v>6</v>
      </c>
      <c r="D31220">
        <v>60</v>
      </c>
      <c r="E31220">
        <v>0</v>
      </c>
      <c r="F31220">
        <f t="shared" si="1948"/>
        <v>2.6790276652090714</v>
      </c>
      <c r="G31220">
        <f t="shared" si="1949"/>
        <v>6.4222286817720367E-2</v>
      </c>
      <c r="H31220">
        <f t="shared" si="1950"/>
        <v>6.6377316625158639E-2</v>
      </c>
      <c r="I31220">
        <f t="shared" si="1951"/>
        <v>0</v>
      </c>
    </row>
    <row r="31221" spans="1:9" x14ac:dyDescent="0.3">
      <c r="A31221">
        <v>2</v>
      </c>
      <c r="B31221">
        <v>23</v>
      </c>
      <c r="C31221">
        <v>1</v>
      </c>
      <c r="D31221">
        <v>47</v>
      </c>
      <c r="E31221">
        <v>0</v>
      </c>
      <c r="F31221">
        <f t="shared" si="1948"/>
        <v>3.4544365592211239</v>
      </c>
      <c r="G31221">
        <f t="shared" si="1949"/>
        <v>3.063682676009221E-2</v>
      </c>
      <c r="H31221">
        <f t="shared" si="1950"/>
        <v>3.111594552301743E-2</v>
      </c>
      <c r="I31221">
        <f t="shared" si="1951"/>
        <v>0</v>
      </c>
    </row>
    <row r="31222" spans="1:9" x14ac:dyDescent="0.3">
      <c r="A31222">
        <v>1</v>
      </c>
      <c r="B31222">
        <v>32</v>
      </c>
      <c r="C31222">
        <v>9</v>
      </c>
      <c r="D31222">
        <v>51</v>
      </c>
      <c r="E31222">
        <v>0</v>
      </c>
      <c r="F31222">
        <f t="shared" si="1948"/>
        <v>3.0473836055669623</v>
      </c>
      <c r="G31222">
        <f t="shared" si="1949"/>
        <v>4.533056519928054E-2</v>
      </c>
      <c r="H31222">
        <f t="shared" si="1950"/>
        <v>4.6390139992155119E-2</v>
      </c>
      <c r="I31222">
        <f t="shared" si="1951"/>
        <v>0</v>
      </c>
    </row>
    <row r="31223" spans="1:9" x14ac:dyDescent="0.3">
      <c r="A31223">
        <v>1</v>
      </c>
      <c r="B31223">
        <v>26</v>
      </c>
      <c r="C31223">
        <v>3</v>
      </c>
      <c r="D31223">
        <v>78</v>
      </c>
      <c r="E31223">
        <v>0</v>
      </c>
      <c r="F31223">
        <f t="shared" si="1948"/>
        <v>1.7583094325966049</v>
      </c>
      <c r="G31223">
        <f t="shared" si="1949"/>
        <v>0.14700219788163491</v>
      </c>
      <c r="H31223">
        <f t="shared" si="1950"/>
        <v>0.15899830814282198</v>
      </c>
      <c r="I31223">
        <f t="shared" si="1951"/>
        <v>0</v>
      </c>
    </row>
    <row r="31224" spans="1:9" x14ac:dyDescent="0.3">
      <c r="A31224">
        <v>1</v>
      </c>
      <c r="B31224">
        <v>48</v>
      </c>
      <c r="C31224">
        <v>6</v>
      </c>
      <c r="D31224">
        <v>47</v>
      </c>
      <c r="E31224">
        <v>0</v>
      </c>
      <c r="F31224">
        <f t="shared" si="1948"/>
        <v>3.3294519302182612</v>
      </c>
      <c r="G31224">
        <f t="shared" si="1949"/>
        <v>3.4574519708720837E-2</v>
      </c>
      <c r="H31224">
        <f t="shared" si="1950"/>
        <v>3.5186362597439194E-2</v>
      </c>
      <c r="I31224">
        <f t="shared" si="1951"/>
        <v>0</v>
      </c>
    </row>
    <row r="31225" spans="1:9" x14ac:dyDescent="0.3">
      <c r="A31225">
        <v>1</v>
      </c>
      <c r="B31225">
        <v>37</v>
      </c>
      <c r="C31225">
        <v>9</v>
      </c>
      <c r="D31225">
        <v>63</v>
      </c>
      <c r="E31225">
        <v>1</v>
      </c>
      <c r="F31225">
        <f t="shared" si="1948"/>
        <v>2.5080691529479728</v>
      </c>
      <c r="G31225">
        <f t="shared" si="1949"/>
        <v>7.5294434867242258E-2</v>
      </c>
      <c r="H31225">
        <f t="shared" si="1950"/>
        <v>2.586349053053004</v>
      </c>
      <c r="I31225">
        <f t="shared" si="1951"/>
        <v>0</v>
      </c>
    </row>
    <row r="31226" spans="1:9" x14ac:dyDescent="0.3">
      <c r="A31226">
        <v>1</v>
      </c>
      <c r="B31226">
        <v>29</v>
      </c>
      <c r="C31226">
        <v>6</v>
      </c>
      <c r="D31226">
        <v>51</v>
      </c>
      <c r="E31226">
        <v>0</v>
      </c>
      <c r="F31226">
        <f t="shared" si="1948"/>
        <v>3.0395502349248367</v>
      </c>
      <c r="G31226">
        <f t="shared" si="1949"/>
        <v>4.567076976779233E-2</v>
      </c>
      <c r="H31226">
        <f t="shared" si="1950"/>
        <v>4.6746562003699442E-2</v>
      </c>
      <c r="I31226">
        <f t="shared" si="1951"/>
        <v>0</v>
      </c>
    </row>
    <row r="31227" spans="1:9" x14ac:dyDescent="0.3">
      <c r="A31227">
        <v>1</v>
      </c>
      <c r="B31227">
        <v>44</v>
      </c>
      <c r="C31227">
        <v>7</v>
      </c>
      <c r="D31227">
        <v>79</v>
      </c>
      <c r="E31227">
        <v>0</v>
      </c>
      <c r="F31227">
        <f t="shared" si="1948"/>
        <v>1.7961950251183803</v>
      </c>
      <c r="G31227">
        <f t="shared" si="1949"/>
        <v>0.14231487347712976</v>
      </c>
      <c r="H31227">
        <f t="shared" si="1950"/>
        <v>0.15351823225437805</v>
      </c>
      <c r="I31227">
        <f t="shared" si="1951"/>
        <v>0</v>
      </c>
    </row>
    <row r="31228" spans="1:9" x14ac:dyDescent="0.3">
      <c r="A31228">
        <v>1</v>
      </c>
      <c r="B31228">
        <v>52</v>
      </c>
      <c r="C31228">
        <v>12</v>
      </c>
      <c r="D31228">
        <v>53</v>
      </c>
      <c r="E31228">
        <v>0</v>
      </c>
      <c r="F31228">
        <f t="shared" si="1948"/>
        <v>3.0514814798756666</v>
      </c>
      <c r="G31228">
        <f t="shared" si="1949"/>
        <v>4.5153556845140316E-2</v>
      </c>
      <c r="H31228">
        <f t="shared" si="1950"/>
        <v>4.6204743937908355E-2</v>
      </c>
      <c r="I31228">
        <f t="shared" si="1951"/>
        <v>0</v>
      </c>
    </row>
    <row r="31229" spans="1:9" x14ac:dyDescent="0.3">
      <c r="A31229">
        <v>1</v>
      </c>
      <c r="B31229">
        <v>41</v>
      </c>
      <c r="C31229">
        <v>7</v>
      </c>
      <c r="D31229">
        <v>50</v>
      </c>
      <c r="E31229">
        <v>0</v>
      </c>
      <c r="F31229">
        <f t="shared" si="1948"/>
        <v>3.147942289680778</v>
      </c>
      <c r="G31229">
        <f t="shared" si="1949"/>
        <v>4.1172434325072595E-2</v>
      </c>
      <c r="H31229">
        <f t="shared" si="1950"/>
        <v>4.2044026652742192E-2</v>
      </c>
      <c r="I31229">
        <f t="shared" si="1951"/>
        <v>0</v>
      </c>
    </row>
    <row r="31230" spans="1:9" x14ac:dyDescent="0.3">
      <c r="A31230">
        <v>1</v>
      </c>
      <c r="B31230">
        <v>29</v>
      </c>
      <c r="C31230">
        <v>2</v>
      </c>
      <c r="D31230">
        <v>51</v>
      </c>
      <c r="E31230">
        <v>0</v>
      </c>
      <c r="F31230">
        <f t="shared" si="1948"/>
        <v>3.0504212654618699</v>
      </c>
      <c r="G31230">
        <f t="shared" si="1949"/>
        <v>4.5199289735173169E-2</v>
      </c>
      <c r="H31230">
        <f t="shared" si="1950"/>
        <v>4.6252640629147565E-2</v>
      </c>
      <c r="I31230">
        <f t="shared" si="1951"/>
        <v>0</v>
      </c>
    </row>
    <row r="31231" spans="1:9" x14ac:dyDescent="0.3">
      <c r="A31231">
        <v>2</v>
      </c>
      <c r="B31231">
        <v>32</v>
      </c>
      <c r="C31231">
        <v>6</v>
      </c>
      <c r="D31231">
        <v>90</v>
      </c>
      <c r="E31231">
        <v>0</v>
      </c>
      <c r="F31231">
        <f t="shared" si="1948"/>
        <v>1.4607884586288851</v>
      </c>
      <c r="G31231">
        <f t="shared" si="1949"/>
        <v>0.18834676214263379</v>
      </c>
      <c r="H31231">
        <f t="shared" si="1950"/>
        <v>0.20868207700467328</v>
      </c>
      <c r="I31231">
        <f t="shared" si="1951"/>
        <v>0</v>
      </c>
    </row>
    <row r="31232" spans="1:9" x14ac:dyDescent="0.3">
      <c r="A31232">
        <v>1</v>
      </c>
      <c r="B31232">
        <v>35</v>
      </c>
      <c r="C31232">
        <v>5</v>
      </c>
      <c r="D31232">
        <v>49</v>
      </c>
      <c r="E31232">
        <v>0</v>
      </c>
      <c r="F31232">
        <f t="shared" si="1948"/>
        <v>3.1685677560700896</v>
      </c>
      <c r="G31232">
        <f t="shared" si="1949"/>
        <v>4.0365858968833032E-2</v>
      </c>
      <c r="H31232">
        <f t="shared" si="1950"/>
        <v>4.1203170251028813E-2</v>
      </c>
      <c r="I31232">
        <f t="shared" si="1951"/>
        <v>0</v>
      </c>
    </row>
    <row r="31233" spans="1:9" x14ac:dyDescent="0.3">
      <c r="A31233">
        <v>2</v>
      </c>
      <c r="B31233">
        <v>33</v>
      </c>
      <c r="C31233">
        <v>10</v>
      </c>
      <c r="D31233">
        <v>86</v>
      </c>
      <c r="E31233">
        <v>0</v>
      </c>
      <c r="F31233">
        <f t="shared" si="1948"/>
        <v>1.6438992621158723</v>
      </c>
      <c r="G31233">
        <f t="shared" si="1949"/>
        <v>0.16193518739702864</v>
      </c>
      <c r="H31233">
        <f t="shared" si="1950"/>
        <v>0.17665983948247385</v>
      </c>
      <c r="I31233">
        <f t="shared" si="1951"/>
        <v>0</v>
      </c>
    </row>
    <row r="31234" spans="1:9" x14ac:dyDescent="0.3">
      <c r="A31234">
        <v>1</v>
      </c>
      <c r="B31234">
        <v>29</v>
      </c>
      <c r="C31234">
        <v>3</v>
      </c>
      <c r="D31234">
        <v>48</v>
      </c>
      <c r="E31234">
        <v>0</v>
      </c>
      <c r="F31234">
        <f t="shared" si="1948"/>
        <v>3.1891932224594006</v>
      </c>
      <c r="G31234">
        <f t="shared" si="1949"/>
        <v>3.9574432403087459E-2</v>
      </c>
      <c r="H31234">
        <f t="shared" si="1950"/>
        <v>4.0378793168368135E-2</v>
      </c>
      <c r="I31234">
        <f t="shared" si="1951"/>
        <v>0</v>
      </c>
    </row>
    <row r="31235" spans="1:9" x14ac:dyDescent="0.3">
      <c r="A31235">
        <v>1</v>
      </c>
      <c r="B31235">
        <v>28</v>
      </c>
      <c r="C31235">
        <v>4</v>
      </c>
      <c r="D31235">
        <v>63</v>
      </c>
      <c r="E31235">
        <v>0</v>
      </c>
      <c r="F31235">
        <f t="shared" ref="F31235:F31298" si="1952">$K$2+$K$3*A31235+$K$4*B31235+$K$5*C31235+$K$6*D31235</f>
        <v>2.4736980104845618</v>
      </c>
      <c r="G31235">
        <f t="shared" ref="G31235:G31298" si="1953">1/(1+EXP(F31235))</f>
        <v>7.7722740362190401E-2</v>
      </c>
      <c r="H31235">
        <f t="shared" ref="H31235:H31298" si="1954">-1*(E31235*LN(G31235)+(1-E31235)*LN(1-G31235))</f>
        <v>8.0909385189059588E-2</v>
      </c>
      <c r="I31235">
        <f t="shared" ref="I31235:I31298" si="1955">IF(G31235&gt;=0.5,1,0)</f>
        <v>0</v>
      </c>
    </row>
    <row r="31236" spans="1:9" x14ac:dyDescent="0.3">
      <c r="A31236">
        <v>1</v>
      </c>
      <c r="B31236">
        <v>29</v>
      </c>
      <c r="C31236">
        <v>7</v>
      </c>
      <c r="D31236">
        <v>69</v>
      </c>
      <c r="E31236">
        <v>0</v>
      </c>
      <c r="F31236">
        <f t="shared" si="1952"/>
        <v>2.1878941894998416</v>
      </c>
      <c r="G31236">
        <f t="shared" si="1953"/>
        <v>0.10084287452900068</v>
      </c>
      <c r="H31236">
        <f t="shared" si="1954"/>
        <v>0.10629748172791723</v>
      </c>
      <c r="I31236">
        <f t="shared" si="1955"/>
        <v>0</v>
      </c>
    </row>
    <row r="31237" spans="1:9" x14ac:dyDescent="0.3">
      <c r="A31237">
        <v>2</v>
      </c>
      <c r="B31237">
        <v>37</v>
      </c>
      <c r="C31237">
        <v>3</v>
      </c>
      <c r="D31237">
        <v>65</v>
      </c>
      <c r="E31237">
        <v>0</v>
      </c>
      <c r="F31237">
        <f t="shared" si="1952"/>
        <v>2.6746670927047407</v>
      </c>
      <c r="G31237">
        <f t="shared" si="1953"/>
        <v>6.4484846074873869E-2</v>
      </c>
      <c r="H31237">
        <f t="shared" si="1954"/>
        <v>6.6657934655069043E-2</v>
      </c>
      <c r="I31237">
        <f t="shared" si="1955"/>
        <v>0</v>
      </c>
    </row>
    <row r="31238" spans="1:9" x14ac:dyDescent="0.3">
      <c r="A31238">
        <v>1</v>
      </c>
      <c r="B31238">
        <v>25</v>
      </c>
      <c r="C31238">
        <v>1</v>
      </c>
      <c r="D31238">
        <v>50</v>
      </c>
      <c r="E31238">
        <v>0</v>
      </c>
      <c r="F31238">
        <f t="shared" si="1952"/>
        <v>3.0789867365801906</v>
      </c>
      <c r="G31238">
        <f t="shared" si="1953"/>
        <v>4.3982401364315825E-2</v>
      </c>
      <c r="H31238">
        <f t="shared" si="1954"/>
        <v>4.4978957485439869E-2</v>
      </c>
      <c r="I31238">
        <f t="shared" si="1955"/>
        <v>0</v>
      </c>
    </row>
    <row r="31239" spans="1:9" x14ac:dyDescent="0.3">
      <c r="A31239">
        <v>4</v>
      </c>
      <c r="B31239">
        <v>50</v>
      </c>
      <c r="C31239">
        <v>7</v>
      </c>
      <c r="D31239">
        <v>63</v>
      </c>
      <c r="E31239">
        <v>0</v>
      </c>
      <c r="F31239">
        <f t="shared" si="1952"/>
        <v>3.3166337346949608</v>
      </c>
      <c r="G31239">
        <f t="shared" si="1953"/>
        <v>3.5004941792787722E-2</v>
      </c>
      <c r="H31239">
        <f t="shared" si="1954"/>
        <v>3.5632298685059162E-2</v>
      </c>
      <c r="I31239">
        <f t="shared" si="1955"/>
        <v>0</v>
      </c>
    </row>
    <row r="31240" spans="1:9" x14ac:dyDescent="0.3">
      <c r="A31240">
        <v>1</v>
      </c>
      <c r="B31240">
        <v>41</v>
      </c>
      <c r="C31240">
        <v>7</v>
      </c>
      <c r="D31240">
        <v>55</v>
      </c>
      <c r="E31240">
        <v>0</v>
      </c>
      <c r="F31240">
        <f t="shared" si="1952"/>
        <v>2.9121260986277959</v>
      </c>
      <c r="G31240">
        <f t="shared" si="1953"/>
        <v>5.1557371745967973E-2</v>
      </c>
      <c r="H31240">
        <f t="shared" si="1954"/>
        <v>5.2933978253515278E-2</v>
      </c>
      <c r="I31240">
        <f t="shared" si="1955"/>
        <v>0</v>
      </c>
    </row>
    <row r="31241" spans="1:9" x14ac:dyDescent="0.3">
      <c r="A31241">
        <v>2</v>
      </c>
      <c r="B31241">
        <v>26</v>
      </c>
      <c r="C31241">
        <v>2</v>
      </c>
      <c r="D31241">
        <v>80</v>
      </c>
      <c r="E31241">
        <v>0</v>
      </c>
      <c r="F31241">
        <f t="shared" si="1952"/>
        <v>1.9113185841820819</v>
      </c>
      <c r="G31241">
        <f t="shared" si="1953"/>
        <v>0.1288327885377912</v>
      </c>
      <c r="H31241">
        <f t="shared" si="1954"/>
        <v>0.13792134413430282</v>
      </c>
      <c r="I31241">
        <f t="shared" si="1955"/>
        <v>0</v>
      </c>
    </row>
    <row r="31242" spans="1:9" x14ac:dyDescent="0.3">
      <c r="A31242">
        <v>1</v>
      </c>
      <c r="B31242">
        <v>42</v>
      </c>
      <c r="C31242">
        <v>2</v>
      </c>
      <c r="D31242">
        <v>81</v>
      </c>
      <c r="E31242">
        <v>0</v>
      </c>
      <c r="F31242">
        <f t="shared" si="1952"/>
        <v>1.7047995745052118</v>
      </c>
      <c r="G31242">
        <f t="shared" si="1953"/>
        <v>0.15383945213203895</v>
      </c>
      <c r="H31242">
        <f t="shared" si="1954"/>
        <v>0.16704616448694057</v>
      </c>
      <c r="I31242">
        <f t="shared" si="1955"/>
        <v>0</v>
      </c>
    </row>
    <row r="31243" spans="1:9" x14ac:dyDescent="0.3">
      <c r="A31243">
        <v>1</v>
      </c>
      <c r="B31243">
        <v>47</v>
      </c>
      <c r="C31243">
        <v>19</v>
      </c>
      <c r="D31243">
        <v>81</v>
      </c>
      <c r="E31243">
        <v>0</v>
      </c>
      <c r="F31243">
        <f t="shared" si="1952"/>
        <v>1.6852421006309886</v>
      </c>
      <c r="G31243">
        <f t="shared" si="1953"/>
        <v>0.15640257544918218</v>
      </c>
      <c r="H31243">
        <f t="shared" si="1954"/>
        <v>0.17007988330913626</v>
      </c>
      <c r="I31243">
        <f t="shared" si="1955"/>
        <v>0</v>
      </c>
    </row>
    <row r="31244" spans="1:9" x14ac:dyDescent="0.3">
      <c r="A31244">
        <v>1</v>
      </c>
      <c r="B31244">
        <v>34</v>
      </c>
      <c r="C31244">
        <v>3</v>
      </c>
      <c r="D31244">
        <v>51</v>
      </c>
      <c r="E31244">
        <v>0</v>
      </c>
      <c r="F31244">
        <f t="shared" si="1952"/>
        <v>3.0743479137357794</v>
      </c>
      <c r="G31244">
        <f t="shared" si="1953"/>
        <v>4.4177867489671882E-2</v>
      </c>
      <c r="H31244">
        <f t="shared" si="1954"/>
        <v>4.5183437100391625E-2</v>
      </c>
      <c r="I31244">
        <f t="shared" si="1955"/>
        <v>0</v>
      </c>
    </row>
    <row r="31245" spans="1:9" x14ac:dyDescent="0.3">
      <c r="A31245">
        <v>1</v>
      </c>
      <c r="B31245">
        <v>40</v>
      </c>
      <c r="C31245">
        <v>10</v>
      </c>
      <c r="D31245">
        <v>87</v>
      </c>
      <c r="E31245">
        <v>0</v>
      </c>
      <c r="F31245">
        <f t="shared" si="1952"/>
        <v>1.3894203218043</v>
      </c>
      <c r="G31245">
        <f t="shared" si="1953"/>
        <v>0.19950031529581091</v>
      </c>
      <c r="H31245">
        <f t="shared" si="1954"/>
        <v>0.22251914041903789</v>
      </c>
      <c r="I31245">
        <f t="shared" si="1955"/>
        <v>0</v>
      </c>
    </row>
    <row r="31246" spans="1:9" x14ac:dyDescent="0.3">
      <c r="A31246">
        <v>1</v>
      </c>
      <c r="B31246">
        <v>37</v>
      </c>
      <c r="C31246">
        <v>4</v>
      </c>
      <c r="D31246">
        <v>49</v>
      </c>
      <c r="E31246">
        <v>0</v>
      </c>
      <c r="F31246">
        <f t="shared" si="1952"/>
        <v>3.1819432760676154</v>
      </c>
      <c r="G31246">
        <f t="shared" si="1953"/>
        <v>3.9850912211987118E-2</v>
      </c>
      <c r="H31246">
        <f t="shared" si="1954"/>
        <v>4.0666706798837382E-2</v>
      </c>
      <c r="I31246">
        <f t="shared" si="1955"/>
        <v>0</v>
      </c>
    </row>
    <row r="31247" spans="1:9" x14ac:dyDescent="0.3">
      <c r="A31247">
        <v>1</v>
      </c>
      <c r="B31247">
        <v>36</v>
      </c>
      <c r="C31247">
        <v>4</v>
      </c>
      <c r="D31247">
        <v>82</v>
      </c>
      <c r="E31247">
        <v>0</v>
      </c>
      <c r="F31247">
        <f t="shared" si="1952"/>
        <v>1.6202275339362968</v>
      </c>
      <c r="G31247">
        <f t="shared" si="1953"/>
        <v>0.16517349287046779</v>
      </c>
      <c r="H31247">
        <f t="shared" si="1954"/>
        <v>0.18053135161245859</v>
      </c>
      <c r="I31247">
        <f t="shared" si="1955"/>
        <v>0</v>
      </c>
    </row>
    <row r="31248" spans="1:9" x14ac:dyDescent="0.3">
      <c r="A31248">
        <v>1</v>
      </c>
      <c r="B31248">
        <v>56</v>
      </c>
      <c r="C31248">
        <v>26</v>
      </c>
      <c r="D31248">
        <v>73</v>
      </c>
      <c r="E31248">
        <v>0</v>
      </c>
      <c r="F31248">
        <f t="shared" si="1952"/>
        <v>2.0914836335106544</v>
      </c>
      <c r="G31248">
        <f t="shared" si="1953"/>
        <v>0.1099273267178644</v>
      </c>
      <c r="H31248">
        <f t="shared" si="1954"/>
        <v>0.116452164216384</v>
      </c>
      <c r="I31248">
        <f t="shared" si="1955"/>
        <v>0</v>
      </c>
    </row>
    <row r="31249" spans="1:9" x14ac:dyDescent="0.3">
      <c r="A31249">
        <v>1</v>
      </c>
      <c r="B31249">
        <v>51</v>
      </c>
      <c r="C31249">
        <v>19</v>
      </c>
      <c r="D31249">
        <v>77</v>
      </c>
      <c r="E31249">
        <v>0</v>
      </c>
      <c r="F31249">
        <f t="shared" si="1952"/>
        <v>1.8952105781999093</v>
      </c>
      <c r="G31249">
        <f t="shared" si="1953"/>
        <v>0.13065150333798245</v>
      </c>
      <c r="H31249">
        <f t="shared" si="1954"/>
        <v>0.14001120227650682</v>
      </c>
      <c r="I31249">
        <f t="shared" si="1955"/>
        <v>0</v>
      </c>
    </row>
    <row r="31250" spans="1:9" x14ac:dyDescent="0.3">
      <c r="A31250">
        <v>1</v>
      </c>
      <c r="B31250">
        <v>34</v>
      </c>
      <c r="C31250">
        <v>5</v>
      </c>
      <c r="D31250">
        <v>82</v>
      </c>
      <c r="E31250">
        <v>1</v>
      </c>
      <c r="F31250">
        <f t="shared" si="1952"/>
        <v>1.6068520139387719</v>
      </c>
      <c r="G31250">
        <f t="shared" si="1953"/>
        <v>0.16702612887942089</v>
      </c>
      <c r="H31250">
        <f t="shared" si="1954"/>
        <v>1.7896050184482131</v>
      </c>
      <c r="I31250">
        <f t="shared" si="1955"/>
        <v>0</v>
      </c>
    </row>
    <row r="31251" spans="1:9" x14ac:dyDescent="0.3">
      <c r="A31251">
        <v>1</v>
      </c>
      <c r="B31251">
        <v>47</v>
      </c>
      <c r="C31251">
        <v>19</v>
      </c>
      <c r="D31251">
        <v>46</v>
      </c>
      <c r="E31251">
        <v>0</v>
      </c>
      <c r="F31251">
        <f t="shared" si="1952"/>
        <v>3.3359554380018661</v>
      </c>
      <c r="G31251">
        <f t="shared" si="1953"/>
        <v>3.4358094187908299E-2</v>
      </c>
      <c r="H31251">
        <f t="shared" si="1954"/>
        <v>3.4962211412165989E-2</v>
      </c>
      <c r="I31251">
        <f t="shared" si="1955"/>
        <v>0</v>
      </c>
    </row>
    <row r="31252" spans="1:9" x14ac:dyDescent="0.3">
      <c r="A31252">
        <v>1</v>
      </c>
      <c r="B31252">
        <v>31</v>
      </c>
      <c r="C31252">
        <v>4</v>
      </c>
      <c r="D31252">
        <v>46</v>
      </c>
      <c r="E31252">
        <v>0</v>
      </c>
      <c r="F31252">
        <f t="shared" si="1952"/>
        <v>3.2914597036096032</v>
      </c>
      <c r="G31252">
        <f t="shared" si="1953"/>
        <v>3.5865336559877739E-2</v>
      </c>
      <c r="H31252">
        <f t="shared" si="1954"/>
        <v>3.6524301762389327E-2</v>
      </c>
      <c r="I31252">
        <f t="shared" si="1955"/>
        <v>0</v>
      </c>
    </row>
    <row r="31253" spans="1:9" x14ac:dyDescent="0.3">
      <c r="A31253">
        <v>1</v>
      </c>
      <c r="B31253">
        <v>40</v>
      </c>
      <c r="C31253">
        <v>12</v>
      </c>
      <c r="D31253">
        <v>75</v>
      </c>
      <c r="E31253">
        <v>0</v>
      </c>
      <c r="F31253">
        <f t="shared" si="1952"/>
        <v>1.9499436650629405</v>
      </c>
      <c r="G31253">
        <f t="shared" si="1953"/>
        <v>0.12455950106869031</v>
      </c>
      <c r="H31253">
        <f t="shared" si="1954"/>
        <v>0.13302809195148946</v>
      </c>
      <c r="I31253">
        <f t="shared" si="1955"/>
        <v>0</v>
      </c>
    </row>
    <row r="31254" spans="1:9" x14ac:dyDescent="0.3">
      <c r="A31254">
        <v>1</v>
      </c>
      <c r="B31254">
        <v>40</v>
      </c>
      <c r="C31254">
        <v>2</v>
      </c>
      <c r="D31254">
        <v>61</v>
      </c>
      <c r="E31254">
        <v>0</v>
      </c>
      <c r="F31254">
        <f t="shared" si="1952"/>
        <v>2.6374065763538752</v>
      </c>
      <c r="G31254">
        <f t="shared" si="1953"/>
        <v>6.6769453705873505E-2</v>
      </c>
      <c r="H31254">
        <f t="shared" si="1954"/>
        <v>6.9103006522170551E-2</v>
      </c>
      <c r="I31254">
        <f t="shared" si="1955"/>
        <v>0</v>
      </c>
    </row>
    <row r="31255" spans="1:9" x14ac:dyDescent="0.3">
      <c r="A31255">
        <v>1</v>
      </c>
      <c r="B31255">
        <v>32</v>
      </c>
      <c r="C31255">
        <v>4</v>
      </c>
      <c r="D31255">
        <v>52</v>
      </c>
      <c r="E31255">
        <v>0</v>
      </c>
      <c r="F31255">
        <f t="shared" si="1952"/>
        <v>3.0138091555276572</v>
      </c>
      <c r="G31255">
        <f t="shared" si="1953"/>
        <v>4.680590609652887E-2</v>
      </c>
      <c r="H31255">
        <f t="shared" si="1954"/>
        <v>4.7936729849478533E-2</v>
      </c>
      <c r="I31255">
        <f t="shared" si="1955"/>
        <v>0</v>
      </c>
    </row>
    <row r="31256" spans="1:9" x14ac:dyDescent="0.3">
      <c r="A31256">
        <v>1</v>
      </c>
      <c r="B31256">
        <v>35</v>
      </c>
      <c r="C31256">
        <v>8</v>
      </c>
      <c r="D31256">
        <v>58</v>
      </c>
      <c r="E31256">
        <v>0</v>
      </c>
      <c r="F31256">
        <f t="shared" si="1952"/>
        <v>2.7359453392719457</v>
      </c>
      <c r="G31256">
        <f t="shared" si="1953"/>
        <v>6.0885329585897999E-2</v>
      </c>
      <c r="H31256">
        <f t="shared" si="1954"/>
        <v>6.2817687513051196E-2</v>
      </c>
      <c r="I31256">
        <f t="shared" si="1955"/>
        <v>0</v>
      </c>
    </row>
    <row r="31257" spans="1:9" x14ac:dyDescent="0.3">
      <c r="A31257">
        <v>1</v>
      </c>
      <c r="B31257">
        <v>29</v>
      </c>
      <c r="C31257">
        <v>5</v>
      </c>
      <c r="D31257">
        <v>50</v>
      </c>
      <c r="E31257">
        <v>0</v>
      </c>
      <c r="F31257">
        <f t="shared" si="1952"/>
        <v>3.0894312307696912</v>
      </c>
      <c r="G31257">
        <f t="shared" si="1953"/>
        <v>4.3545317545777E-2</v>
      </c>
      <c r="H31257">
        <f t="shared" si="1954"/>
        <v>4.452186973523229E-2</v>
      </c>
      <c r="I31257">
        <f t="shared" si="1955"/>
        <v>0</v>
      </c>
    </row>
    <row r="31258" spans="1:9" x14ac:dyDescent="0.3">
      <c r="A31258">
        <v>1</v>
      </c>
      <c r="B31258">
        <v>31</v>
      </c>
      <c r="C31258">
        <v>5</v>
      </c>
      <c r="D31258">
        <v>59</v>
      </c>
      <c r="E31258">
        <v>0</v>
      </c>
      <c r="F31258">
        <f t="shared" si="1952"/>
        <v>2.6756198492375907</v>
      </c>
      <c r="G31258">
        <f t="shared" si="1953"/>
        <v>6.4427393403340916E-2</v>
      </c>
      <c r="H31258">
        <f t="shared" si="1954"/>
        <v>6.6596523669691168E-2</v>
      </c>
      <c r="I31258">
        <f t="shared" si="1955"/>
        <v>0</v>
      </c>
    </row>
    <row r="31259" spans="1:9" x14ac:dyDescent="0.3">
      <c r="A31259">
        <v>2</v>
      </c>
      <c r="B31259">
        <v>51</v>
      </c>
      <c r="C31259">
        <v>16</v>
      </c>
      <c r="D31259">
        <v>82</v>
      </c>
      <c r="E31259">
        <v>0</v>
      </c>
      <c r="F31259">
        <f t="shared" si="1952"/>
        <v>1.9121655304221132</v>
      </c>
      <c r="G31259">
        <f t="shared" si="1953"/>
        <v>0.12873776148853192</v>
      </c>
      <c r="H31259">
        <f t="shared" si="1954"/>
        <v>0.13781226993407625</v>
      </c>
      <c r="I31259">
        <f t="shared" si="1955"/>
        <v>0</v>
      </c>
    </row>
    <row r="31260" spans="1:9" x14ac:dyDescent="0.3">
      <c r="A31260">
        <v>1</v>
      </c>
      <c r="B31260">
        <v>25</v>
      </c>
      <c r="C31260">
        <v>4</v>
      </c>
      <c r="D31260">
        <v>83</v>
      </c>
      <c r="E31260">
        <v>0</v>
      </c>
      <c r="F31260">
        <f t="shared" si="1952"/>
        <v>1.5144466027277312</v>
      </c>
      <c r="G31260">
        <f t="shared" si="1953"/>
        <v>0.18028074155409973</v>
      </c>
      <c r="H31260">
        <f t="shared" si="1954"/>
        <v>0.19879336509395842</v>
      </c>
      <c r="I31260">
        <f t="shared" si="1955"/>
        <v>0</v>
      </c>
    </row>
    <row r="31261" spans="1:9" x14ac:dyDescent="0.3">
      <c r="A31261">
        <v>1</v>
      </c>
      <c r="B31261">
        <v>26</v>
      </c>
      <c r="C31261">
        <v>3</v>
      </c>
      <c r="D31261">
        <v>62</v>
      </c>
      <c r="E31261">
        <v>0</v>
      </c>
      <c r="F31261">
        <f t="shared" si="1952"/>
        <v>2.5129212439661486</v>
      </c>
      <c r="G31261">
        <f t="shared" si="1953"/>
        <v>7.4957302535840181E-2</v>
      </c>
      <c r="H31261">
        <f t="shared" si="1954"/>
        <v>7.7915383114311842E-2</v>
      </c>
      <c r="I31261">
        <f t="shared" si="1955"/>
        <v>0</v>
      </c>
    </row>
    <row r="31262" spans="1:9" x14ac:dyDescent="0.3">
      <c r="A31262">
        <v>1</v>
      </c>
      <c r="B31262">
        <v>33</v>
      </c>
      <c r="C31262">
        <v>6</v>
      </c>
      <c r="D31262">
        <v>48</v>
      </c>
      <c r="E31262">
        <v>0</v>
      </c>
      <c r="F31262">
        <f t="shared" si="1952"/>
        <v>3.202355474283161</v>
      </c>
      <c r="G31262">
        <f t="shared" si="1953"/>
        <v>3.9077178287286345E-2</v>
      </c>
      <c r="H31262">
        <f t="shared" si="1954"/>
        <v>3.9861183629494416E-2</v>
      </c>
      <c r="I31262">
        <f t="shared" si="1955"/>
        <v>0</v>
      </c>
    </row>
    <row r="31263" spans="1:9" x14ac:dyDescent="0.3">
      <c r="A31263">
        <v>5</v>
      </c>
      <c r="B31263">
        <v>37</v>
      </c>
      <c r="C31263">
        <v>9</v>
      </c>
      <c r="D31263">
        <v>51</v>
      </c>
      <c r="E31263">
        <v>0</v>
      </c>
      <c r="F31263">
        <f t="shared" si="1952"/>
        <v>4.0524994929647775</v>
      </c>
      <c r="G31263">
        <f t="shared" si="1953"/>
        <v>1.7082015582511541E-2</v>
      </c>
      <c r="H31263">
        <f t="shared" si="1954"/>
        <v>1.7229596275605569E-2</v>
      </c>
      <c r="I31263">
        <f t="shared" si="1955"/>
        <v>0</v>
      </c>
    </row>
    <row r="31264" spans="1:9" x14ac:dyDescent="0.3">
      <c r="A31264">
        <v>1</v>
      </c>
      <c r="B31264">
        <v>30</v>
      </c>
      <c r="C31264">
        <v>5</v>
      </c>
      <c r="D31264">
        <v>58</v>
      </c>
      <c r="E31264">
        <v>0</v>
      </c>
      <c r="F31264">
        <f t="shared" si="1952"/>
        <v>2.7174542062665532</v>
      </c>
      <c r="G31264">
        <f t="shared" si="1953"/>
        <v>6.1951245829585201E-2</v>
      </c>
      <c r="H31264">
        <f t="shared" si="1954"/>
        <v>6.3953354599134593E-2</v>
      </c>
      <c r="I31264">
        <f t="shared" si="1955"/>
        <v>0</v>
      </c>
    </row>
    <row r="31265" spans="1:9" x14ac:dyDescent="0.3">
      <c r="A31265">
        <v>1</v>
      </c>
      <c r="B31265">
        <v>32</v>
      </c>
      <c r="C31265">
        <v>2</v>
      </c>
      <c r="D31265">
        <v>85</v>
      </c>
      <c r="E31265">
        <v>1</v>
      </c>
      <c r="F31265">
        <f t="shared" si="1952"/>
        <v>1.4628578098464899</v>
      </c>
      <c r="G31265">
        <f t="shared" si="1953"/>
        <v>0.18803061974601751</v>
      </c>
      <c r="H31265">
        <f t="shared" si="1954"/>
        <v>1.6711504584247727</v>
      </c>
      <c r="I31265">
        <f t="shared" si="1955"/>
        <v>0</v>
      </c>
    </row>
    <row r="31266" spans="1:9" x14ac:dyDescent="0.3">
      <c r="A31266">
        <v>1</v>
      </c>
      <c r="B31266">
        <v>24</v>
      </c>
      <c r="C31266">
        <v>2</v>
      </c>
      <c r="D31266">
        <v>48</v>
      </c>
      <c r="E31266">
        <v>0</v>
      </c>
      <c r="F31266">
        <f t="shared" si="1952"/>
        <v>3.165266574185492</v>
      </c>
      <c r="G31266">
        <f t="shared" si="1953"/>
        <v>4.0493929266322455E-2</v>
      </c>
      <c r="H31266">
        <f t="shared" si="1954"/>
        <v>4.1336636578183455E-2</v>
      </c>
      <c r="I31266">
        <f t="shared" si="1955"/>
        <v>0</v>
      </c>
    </row>
    <row r="31267" spans="1:9" x14ac:dyDescent="0.3">
      <c r="A31267">
        <v>3</v>
      </c>
      <c r="B31267">
        <v>26</v>
      </c>
      <c r="C31267">
        <v>2</v>
      </c>
      <c r="D31267">
        <v>54</v>
      </c>
      <c r="E31267">
        <v>0</v>
      </c>
      <c r="F31267">
        <f t="shared" si="1952"/>
        <v>3.3821806480300034</v>
      </c>
      <c r="G31267">
        <f t="shared" si="1953"/>
        <v>3.2857028742658903E-2</v>
      </c>
      <c r="H31267">
        <f t="shared" si="1954"/>
        <v>3.3408944139794339E-2</v>
      </c>
      <c r="I31267">
        <f t="shared" si="1955"/>
        <v>0</v>
      </c>
    </row>
    <row r="31268" spans="1:9" x14ac:dyDescent="0.3">
      <c r="A31268">
        <v>1</v>
      </c>
      <c r="B31268">
        <v>27</v>
      </c>
      <c r="C31268">
        <v>1</v>
      </c>
      <c r="D31268">
        <v>54</v>
      </c>
      <c r="E31268">
        <v>0</v>
      </c>
      <c r="F31268">
        <f t="shared" si="1952"/>
        <v>2.9009915461010718</v>
      </c>
      <c r="G31268">
        <f t="shared" si="1953"/>
        <v>5.2104569176141903E-2</v>
      </c>
      <c r="H31268">
        <f t="shared" si="1954"/>
        <v>5.3511087849287764E-2</v>
      </c>
      <c r="I31268">
        <f t="shared" si="1955"/>
        <v>0</v>
      </c>
    </row>
    <row r="31269" spans="1:9" x14ac:dyDescent="0.3">
      <c r="A31269">
        <v>1</v>
      </c>
      <c r="B31269">
        <v>26</v>
      </c>
      <c r="C31269">
        <v>3</v>
      </c>
      <c r="D31269">
        <v>56</v>
      </c>
      <c r="E31269">
        <v>0</v>
      </c>
      <c r="F31269">
        <f t="shared" si="1952"/>
        <v>2.7959006732297276</v>
      </c>
      <c r="G31269">
        <f t="shared" si="1953"/>
        <v>5.7546098194897477E-2</v>
      </c>
      <c r="H31269">
        <f t="shared" si="1954"/>
        <v>5.9268271407746556E-2</v>
      </c>
      <c r="I31269">
        <f t="shared" si="1955"/>
        <v>0</v>
      </c>
    </row>
    <row r="31270" spans="1:9" x14ac:dyDescent="0.3">
      <c r="A31270">
        <v>1</v>
      </c>
      <c r="B31270">
        <v>30</v>
      </c>
      <c r="C31270">
        <v>5</v>
      </c>
      <c r="D31270">
        <v>81</v>
      </c>
      <c r="E31270">
        <v>0</v>
      </c>
      <c r="F31270">
        <f t="shared" si="1952"/>
        <v>1.6326997274228336</v>
      </c>
      <c r="G31270">
        <f t="shared" si="1953"/>
        <v>0.16346086120421827</v>
      </c>
      <c r="H31270">
        <f t="shared" si="1954"/>
        <v>0.17848197089215925</v>
      </c>
      <c r="I31270">
        <f t="shared" si="1955"/>
        <v>0</v>
      </c>
    </row>
    <row r="31271" spans="1:9" x14ac:dyDescent="0.3">
      <c r="A31271">
        <v>1</v>
      </c>
      <c r="B31271">
        <v>39</v>
      </c>
      <c r="C31271">
        <v>12</v>
      </c>
      <c r="D31271">
        <v>49</v>
      </c>
      <c r="E31271">
        <v>0</v>
      </c>
      <c r="F31271">
        <f t="shared" si="1952"/>
        <v>3.1708589773568159</v>
      </c>
      <c r="G31271">
        <f t="shared" si="1953"/>
        <v>4.0277198584483774E-2</v>
      </c>
      <c r="H31271">
        <f t="shared" si="1954"/>
        <v>4.1110784741641142E-2</v>
      </c>
      <c r="I31271">
        <f t="shared" si="1955"/>
        <v>0</v>
      </c>
    </row>
    <row r="31272" spans="1:9" x14ac:dyDescent="0.3">
      <c r="A31272">
        <v>1</v>
      </c>
      <c r="B31272">
        <v>27</v>
      </c>
      <c r="C31272">
        <v>3</v>
      </c>
      <c r="D31272">
        <v>69</v>
      </c>
      <c r="E31272">
        <v>0</v>
      </c>
      <c r="F31272">
        <f t="shared" si="1952"/>
        <v>2.188107457673607</v>
      </c>
      <c r="G31272">
        <f t="shared" si="1953"/>
        <v>0.10082353838433744</v>
      </c>
      <c r="H31272">
        <f t="shared" si="1954"/>
        <v>0.10627597721417985</v>
      </c>
      <c r="I31272">
        <f t="shared" si="1955"/>
        <v>0</v>
      </c>
    </row>
    <row r="31273" spans="1:9" x14ac:dyDescent="0.3">
      <c r="A31273">
        <v>1</v>
      </c>
      <c r="B31273">
        <v>29</v>
      </c>
      <c r="C31273">
        <v>2</v>
      </c>
      <c r="D31273">
        <v>88</v>
      </c>
      <c r="E31273">
        <v>1</v>
      </c>
      <c r="F31273">
        <f t="shared" si="1952"/>
        <v>1.305381451669799</v>
      </c>
      <c r="G31273">
        <f t="shared" si="1953"/>
        <v>0.21326072063114879</v>
      </c>
      <c r="H31273">
        <f t="shared" si="1954"/>
        <v>1.5452398212777303</v>
      </c>
      <c r="I31273">
        <f t="shared" si="1955"/>
        <v>0</v>
      </c>
    </row>
    <row r="31274" spans="1:9" x14ac:dyDescent="0.3">
      <c r="A31274">
        <v>2</v>
      </c>
      <c r="B31274">
        <v>33</v>
      </c>
      <c r="C31274">
        <v>2</v>
      </c>
      <c r="D31274">
        <v>79</v>
      </c>
      <c r="E31274">
        <v>0</v>
      </c>
      <c r="F31274">
        <f t="shared" si="1952"/>
        <v>1.9957839906641137</v>
      </c>
      <c r="G31274">
        <f t="shared" si="1953"/>
        <v>0.11964628709948155</v>
      </c>
      <c r="H31274">
        <f t="shared" si="1954"/>
        <v>0.12743150579086879</v>
      </c>
      <c r="I31274">
        <f t="shared" si="1955"/>
        <v>0</v>
      </c>
    </row>
    <row r="31275" spans="1:9" x14ac:dyDescent="0.3">
      <c r="A31275">
        <v>1</v>
      </c>
      <c r="B31275">
        <v>38</v>
      </c>
      <c r="C31275">
        <v>2</v>
      </c>
      <c r="D31275">
        <v>47</v>
      </c>
      <c r="E31275">
        <v>0</v>
      </c>
      <c r="F31275">
        <f t="shared" si="1952"/>
        <v>3.2870341489389583</v>
      </c>
      <c r="G31275">
        <f t="shared" si="1953"/>
        <v>3.601868260832812E-2</v>
      </c>
      <c r="H31275">
        <f t="shared" si="1954"/>
        <v>3.6683364858487381E-2</v>
      </c>
      <c r="I31275">
        <f t="shared" si="1955"/>
        <v>0</v>
      </c>
    </row>
    <row r="31276" spans="1:9" x14ac:dyDescent="0.3">
      <c r="A31276">
        <v>1</v>
      </c>
      <c r="B31276">
        <v>26</v>
      </c>
      <c r="C31276">
        <v>2</v>
      </c>
      <c r="D31276">
        <v>80</v>
      </c>
      <c r="E31276">
        <v>0</v>
      </c>
      <c r="F31276">
        <f t="shared" si="1952"/>
        <v>1.6667007138096706</v>
      </c>
      <c r="G31276">
        <f t="shared" si="1953"/>
        <v>0.15886455522383022</v>
      </c>
      <c r="H31276">
        <f t="shared" si="1954"/>
        <v>0.17300257992415802</v>
      </c>
      <c r="I31276">
        <f t="shared" si="1955"/>
        <v>0</v>
      </c>
    </row>
    <row r="31277" spans="1:9" x14ac:dyDescent="0.3">
      <c r="A31277">
        <v>2</v>
      </c>
      <c r="B31277">
        <v>33</v>
      </c>
      <c r="C31277">
        <v>6</v>
      </c>
      <c r="D31277">
        <v>81</v>
      </c>
      <c r="E31277">
        <v>0</v>
      </c>
      <c r="F31277">
        <f t="shared" si="1952"/>
        <v>1.8905864837058877</v>
      </c>
      <c r="G31277">
        <f t="shared" si="1953"/>
        <v>0.13117761340331313</v>
      </c>
      <c r="H31277">
        <f t="shared" si="1954"/>
        <v>0.14061656287305632</v>
      </c>
      <c r="I31277">
        <f t="shared" si="1955"/>
        <v>0</v>
      </c>
    </row>
    <row r="31278" spans="1:9" x14ac:dyDescent="0.3">
      <c r="A31278">
        <v>1</v>
      </c>
      <c r="B31278">
        <v>45</v>
      </c>
      <c r="C31278">
        <v>13</v>
      </c>
      <c r="D31278">
        <v>58</v>
      </c>
      <c r="E31278">
        <v>0</v>
      </c>
      <c r="F31278">
        <f t="shared" si="1952"/>
        <v>2.7756453629169906</v>
      </c>
      <c r="G31278">
        <f t="shared" si="1953"/>
        <v>5.8654531658410267E-2</v>
      </c>
      <c r="H31278">
        <f t="shared" si="1954"/>
        <v>6.0445077822483324E-2</v>
      </c>
      <c r="I31278">
        <f t="shared" si="1955"/>
        <v>0</v>
      </c>
    </row>
    <row r="31279" spans="1:9" x14ac:dyDescent="0.3">
      <c r="A31279">
        <v>1</v>
      </c>
      <c r="B31279">
        <v>50</v>
      </c>
      <c r="C31279">
        <v>12</v>
      </c>
      <c r="D31279">
        <v>48</v>
      </c>
      <c r="E31279">
        <v>0</v>
      </c>
      <c r="F31279">
        <f t="shared" si="1952"/>
        <v>3.2766399085653815</v>
      </c>
      <c r="G31279">
        <f t="shared" si="1953"/>
        <v>3.6381330220046811E-2</v>
      </c>
      <c r="H31279">
        <f t="shared" si="1954"/>
        <v>3.7059633398029625E-2</v>
      </c>
      <c r="I31279">
        <f t="shared" si="1955"/>
        <v>0</v>
      </c>
    </row>
    <row r="31280" spans="1:9" x14ac:dyDescent="0.3">
      <c r="A31280">
        <v>1</v>
      </c>
      <c r="B31280">
        <v>29</v>
      </c>
      <c r="C31280">
        <v>5</v>
      </c>
      <c r="D31280">
        <v>69</v>
      </c>
      <c r="E31280">
        <v>0</v>
      </c>
      <c r="F31280">
        <f t="shared" si="1952"/>
        <v>2.1933297047683578</v>
      </c>
      <c r="G31280">
        <f t="shared" si="1953"/>
        <v>0.10035108505990421</v>
      </c>
      <c r="H31280">
        <f t="shared" si="1954"/>
        <v>0.10575068627548789</v>
      </c>
      <c r="I31280">
        <f t="shared" si="1955"/>
        <v>0</v>
      </c>
    </row>
    <row r="31281" spans="1:9" x14ac:dyDescent="0.3">
      <c r="A31281">
        <v>1</v>
      </c>
      <c r="B31281">
        <v>31</v>
      </c>
      <c r="C31281">
        <v>5</v>
      </c>
      <c r="D31281">
        <v>58</v>
      </c>
      <c r="E31281">
        <v>1</v>
      </c>
      <c r="F31281">
        <f t="shared" si="1952"/>
        <v>2.7227830874481871</v>
      </c>
      <c r="G31281">
        <f t="shared" si="1953"/>
        <v>6.1642288949771987E-2</v>
      </c>
      <c r="H31281">
        <f t="shared" si="1954"/>
        <v>2.7864071350572512</v>
      </c>
      <c r="I31281">
        <f t="shared" si="1955"/>
        <v>0</v>
      </c>
    </row>
    <row r="31282" spans="1:9" x14ac:dyDescent="0.3">
      <c r="A31282">
        <v>1</v>
      </c>
      <c r="B31282">
        <v>46</v>
      </c>
      <c r="C31282">
        <v>4</v>
      </c>
      <c r="D31282">
        <v>68</v>
      </c>
      <c r="E31282">
        <v>0</v>
      </c>
      <c r="F31282">
        <f t="shared" si="1952"/>
        <v>2.3338016807009838</v>
      </c>
      <c r="G31282">
        <f t="shared" si="1953"/>
        <v>8.8361942627671608E-2</v>
      </c>
      <c r="H31282">
        <f t="shared" si="1954"/>
        <v>9.2512234596629037E-2</v>
      </c>
      <c r="I31282">
        <f t="shared" si="1955"/>
        <v>0</v>
      </c>
    </row>
    <row r="31283" spans="1:9" x14ac:dyDescent="0.3">
      <c r="A31283">
        <v>1</v>
      </c>
      <c r="B31283">
        <v>40</v>
      </c>
      <c r="C31283">
        <v>9</v>
      </c>
      <c r="D31283">
        <v>78</v>
      </c>
      <c r="E31283">
        <v>0</v>
      </c>
      <c r="F31283">
        <f t="shared" si="1952"/>
        <v>1.8166072233339263</v>
      </c>
      <c r="G31283">
        <f t="shared" si="1953"/>
        <v>0.13984147749010389</v>
      </c>
      <c r="H31283">
        <f t="shared" si="1954"/>
        <v>0.15063857822111501</v>
      </c>
      <c r="I31283">
        <f t="shared" si="1955"/>
        <v>0</v>
      </c>
    </row>
    <row r="31284" spans="1:9" x14ac:dyDescent="0.3">
      <c r="A31284">
        <v>1</v>
      </c>
      <c r="B31284">
        <v>31</v>
      </c>
      <c r="C31284">
        <v>3</v>
      </c>
      <c r="D31284">
        <v>51</v>
      </c>
      <c r="E31284">
        <v>0</v>
      </c>
      <c r="F31284">
        <f t="shared" si="1952"/>
        <v>3.0583612701908787</v>
      </c>
      <c r="G31284">
        <f t="shared" si="1953"/>
        <v>4.4857863124503447E-2</v>
      </c>
      <c r="H31284">
        <f t="shared" si="1954"/>
        <v>4.5895115151547219E-2</v>
      </c>
      <c r="I31284">
        <f t="shared" si="1955"/>
        <v>0</v>
      </c>
    </row>
    <row r="31285" spans="1:9" x14ac:dyDescent="0.3">
      <c r="A31285">
        <v>1</v>
      </c>
      <c r="B31285">
        <v>51</v>
      </c>
      <c r="C31285">
        <v>2</v>
      </c>
      <c r="D31285">
        <v>64</v>
      </c>
      <c r="E31285">
        <v>0</v>
      </c>
      <c r="F31285">
        <f t="shared" si="1952"/>
        <v>2.5545345547200546</v>
      </c>
      <c r="G31285">
        <f t="shared" si="1953"/>
        <v>7.2122439962656493E-2</v>
      </c>
      <c r="H31285">
        <f t="shared" si="1954"/>
        <v>7.4855494515664783E-2</v>
      </c>
      <c r="I31285">
        <f t="shared" si="1955"/>
        <v>0</v>
      </c>
    </row>
    <row r="31286" spans="1:9" x14ac:dyDescent="0.3">
      <c r="A31286">
        <v>1</v>
      </c>
      <c r="B31286">
        <v>32</v>
      </c>
      <c r="C31286">
        <v>6</v>
      </c>
      <c r="D31286">
        <v>77</v>
      </c>
      <c r="E31286">
        <v>0</v>
      </c>
      <c r="F31286">
        <f t="shared" si="1952"/>
        <v>1.8292926849942286</v>
      </c>
      <c r="G31286">
        <f t="shared" si="1953"/>
        <v>0.13832255607767083</v>
      </c>
      <c r="H31286">
        <f t="shared" si="1954"/>
        <v>0.14887427333255474</v>
      </c>
      <c r="I31286">
        <f t="shared" si="1955"/>
        <v>0</v>
      </c>
    </row>
    <row r="31287" spans="1:9" x14ac:dyDescent="0.3">
      <c r="A31287">
        <v>1</v>
      </c>
      <c r="B31287">
        <v>49</v>
      </c>
      <c r="C31287">
        <v>10</v>
      </c>
      <c r="D31287">
        <v>86</v>
      </c>
      <c r="E31287">
        <v>0</v>
      </c>
      <c r="F31287">
        <f t="shared" si="1952"/>
        <v>1.4845434906495987</v>
      </c>
      <c r="G31287">
        <f t="shared" si="1953"/>
        <v>0.18474213250593927</v>
      </c>
      <c r="H31287">
        <f t="shared" si="1954"/>
        <v>0.20425081395257522</v>
      </c>
      <c r="I31287">
        <f t="shared" si="1955"/>
        <v>0</v>
      </c>
    </row>
    <row r="31288" spans="1:9" x14ac:dyDescent="0.3">
      <c r="A31288">
        <v>1</v>
      </c>
      <c r="B31288">
        <v>32</v>
      </c>
      <c r="C31288">
        <v>3</v>
      </c>
      <c r="D31288">
        <v>47</v>
      </c>
      <c r="E31288">
        <v>0</v>
      </c>
      <c r="F31288">
        <f t="shared" si="1952"/>
        <v>3.2523431042148978</v>
      </c>
      <c r="G31288">
        <f t="shared" si="1953"/>
        <v>3.7242782411916198E-2</v>
      </c>
      <c r="H31288">
        <f t="shared" si="1954"/>
        <v>3.7954009469638207E-2</v>
      </c>
      <c r="I31288">
        <f t="shared" si="1955"/>
        <v>0</v>
      </c>
    </row>
    <row r="31289" spans="1:9" x14ac:dyDescent="0.3">
      <c r="A31289">
        <v>1</v>
      </c>
      <c r="B31289">
        <v>35</v>
      </c>
      <c r="C31289">
        <v>5</v>
      </c>
      <c r="D31289">
        <v>81</v>
      </c>
      <c r="E31289">
        <v>0</v>
      </c>
      <c r="F31289">
        <f t="shared" si="1952"/>
        <v>1.6593441333310013</v>
      </c>
      <c r="G31289">
        <f t="shared" si="1953"/>
        <v>0.15985005888793938</v>
      </c>
      <c r="H31289">
        <f t="shared" si="1954"/>
        <v>0.17417490175036174</v>
      </c>
      <c r="I31289">
        <f t="shared" si="1955"/>
        <v>0</v>
      </c>
    </row>
    <row r="31290" spans="1:9" x14ac:dyDescent="0.3">
      <c r="A31290">
        <v>1</v>
      </c>
      <c r="B31290">
        <v>38</v>
      </c>
      <c r="C31290">
        <v>11</v>
      </c>
      <c r="D31290">
        <v>48</v>
      </c>
      <c r="E31290">
        <v>0</v>
      </c>
      <c r="F31290">
        <f t="shared" si="1952"/>
        <v>3.2154110920200374</v>
      </c>
      <c r="G31290">
        <f t="shared" si="1953"/>
        <v>3.8589877171791694E-2</v>
      </c>
      <c r="H31290">
        <f t="shared" si="1954"/>
        <v>3.9354194320159297E-2</v>
      </c>
      <c r="I31290">
        <f t="shared" si="1955"/>
        <v>0</v>
      </c>
    </row>
    <row r="31291" spans="1:9" x14ac:dyDescent="0.3">
      <c r="A31291">
        <v>4</v>
      </c>
      <c r="B31291">
        <v>34</v>
      </c>
      <c r="C31291">
        <v>8</v>
      </c>
      <c r="D31291">
        <v>47</v>
      </c>
      <c r="E31291">
        <v>0</v>
      </c>
      <c r="F31291">
        <f t="shared" si="1952"/>
        <v>3.9832656895241092</v>
      </c>
      <c r="G31291">
        <f t="shared" si="1953"/>
        <v>1.828417969221836E-2</v>
      </c>
      <c r="H31291">
        <f t="shared" si="1954"/>
        <v>1.8453401197271277E-2</v>
      </c>
      <c r="I31291">
        <f t="shared" si="1955"/>
        <v>0</v>
      </c>
    </row>
    <row r="31292" spans="1:9" x14ac:dyDescent="0.3">
      <c r="A31292">
        <v>1</v>
      </c>
      <c r="B31292">
        <v>30</v>
      </c>
      <c r="C31292">
        <v>7</v>
      </c>
      <c r="D31292">
        <v>47</v>
      </c>
      <c r="E31292">
        <v>0</v>
      </c>
      <c r="F31292">
        <f t="shared" si="1952"/>
        <v>3.2308143113145986</v>
      </c>
      <c r="G31292">
        <f t="shared" si="1953"/>
        <v>3.8022451006876942E-2</v>
      </c>
      <c r="H31292">
        <f t="shared" si="1954"/>
        <v>3.8764166433748748E-2</v>
      </c>
      <c r="I31292">
        <f t="shared" si="1955"/>
        <v>0</v>
      </c>
    </row>
    <row r="31293" spans="1:9" x14ac:dyDescent="0.3">
      <c r="A31293">
        <v>2</v>
      </c>
      <c r="B31293">
        <v>30</v>
      </c>
      <c r="C31293">
        <v>2</v>
      </c>
      <c r="D31293">
        <v>83</v>
      </c>
      <c r="E31293">
        <v>1</v>
      </c>
      <c r="F31293">
        <f t="shared" si="1952"/>
        <v>1.7911443942768273</v>
      </c>
      <c r="G31293">
        <f t="shared" si="1953"/>
        <v>0.14293247470303663</v>
      </c>
      <c r="H31293">
        <f t="shared" si="1954"/>
        <v>1.9453829651199304</v>
      </c>
      <c r="I31293">
        <f t="shared" si="1955"/>
        <v>0</v>
      </c>
    </row>
    <row r="31294" spans="1:9" x14ac:dyDescent="0.3">
      <c r="A31294">
        <v>1</v>
      </c>
      <c r="B31294">
        <v>39</v>
      </c>
      <c r="C31294">
        <v>7</v>
      </c>
      <c r="D31294">
        <v>61</v>
      </c>
      <c r="E31294">
        <v>0</v>
      </c>
      <c r="F31294">
        <f t="shared" si="1952"/>
        <v>2.6184889070009501</v>
      </c>
      <c r="G31294">
        <f t="shared" si="1953"/>
        <v>6.7957943231945678E-2</v>
      </c>
      <c r="H31294">
        <f t="shared" si="1954"/>
        <v>7.0377340027049123E-2</v>
      </c>
      <c r="I31294">
        <f t="shared" si="1955"/>
        <v>0</v>
      </c>
    </row>
    <row r="31295" spans="1:9" x14ac:dyDescent="0.3">
      <c r="A31295">
        <v>1</v>
      </c>
      <c r="B31295">
        <v>33</v>
      </c>
      <c r="C31295">
        <v>6</v>
      </c>
      <c r="D31295">
        <v>81</v>
      </c>
      <c r="E31295">
        <v>0</v>
      </c>
      <c r="F31295">
        <f t="shared" si="1952"/>
        <v>1.6459686133334763</v>
      </c>
      <c r="G31295">
        <f t="shared" si="1953"/>
        <v>0.16165454765561699</v>
      </c>
      <c r="H31295">
        <f t="shared" si="1954"/>
        <v>0.17632502914409648</v>
      </c>
      <c r="I31295">
        <f t="shared" si="1955"/>
        <v>0</v>
      </c>
    </row>
    <row r="31296" spans="1:9" x14ac:dyDescent="0.3">
      <c r="A31296">
        <v>1</v>
      </c>
      <c r="B31296">
        <v>22</v>
      </c>
      <c r="C31296">
        <v>1</v>
      </c>
      <c r="D31296">
        <v>52</v>
      </c>
      <c r="E31296">
        <v>0</v>
      </c>
      <c r="F31296">
        <f t="shared" si="1952"/>
        <v>2.968673616614097</v>
      </c>
      <c r="G31296">
        <f t="shared" si="1953"/>
        <v>4.886132833360806E-2</v>
      </c>
      <c r="H31296">
        <f t="shared" si="1954"/>
        <v>5.009541038306279E-2</v>
      </c>
      <c r="I31296">
        <f t="shared" si="1955"/>
        <v>0</v>
      </c>
    </row>
    <row r="31297" spans="1:9" x14ac:dyDescent="0.3">
      <c r="A31297">
        <v>1</v>
      </c>
      <c r="B31297">
        <v>38</v>
      </c>
      <c r="C31297">
        <v>2</v>
      </c>
      <c r="D31297">
        <v>77</v>
      </c>
      <c r="E31297">
        <v>0</v>
      </c>
      <c r="F31297">
        <f t="shared" si="1952"/>
        <v>1.8721370026210633</v>
      </c>
      <c r="G31297">
        <f t="shared" si="1953"/>
        <v>0.13329464711115235</v>
      </c>
      <c r="H31297">
        <f t="shared" si="1954"/>
        <v>0.14305620668824656</v>
      </c>
      <c r="I31297">
        <f t="shared" si="1955"/>
        <v>0</v>
      </c>
    </row>
    <row r="31298" spans="1:9" x14ac:dyDescent="0.3">
      <c r="A31298">
        <v>1</v>
      </c>
      <c r="B31298">
        <v>42</v>
      </c>
      <c r="C31298">
        <v>12</v>
      </c>
      <c r="D31298">
        <v>47</v>
      </c>
      <c r="E31298">
        <v>0</v>
      </c>
      <c r="F31298">
        <f t="shared" si="1952"/>
        <v>3.2811720973229095</v>
      </c>
      <c r="G31298">
        <f t="shared" si="1953"/>
        <v>3.6222775402612026E-2</v>
      </c>
      <c r="H31298">
        <f t="shared" si="1954"/>
        <v>3.6895105894100534E-2</v>
      </c>
      <c r="I31298">
        <f t="shared" si="1955"/>
        <v>0</v>
      </c>
    </row>
    <row r="31299" spans="1:9" x14ac:dyDescent="0.3">
      <c r="A31299">
        <v>1</v>
      </c>
      <c r="B31299">
        <v>42</v>
      </c>
      <c r="C31299">
        <v>6</v>
      </c>
      <c r="D31299">
        <v>45</v>
      </c>
      <c r="E31299">
        <v>0</v>
      </c>
      <c r="F31299">
        <f t="shared" ref="F31299:F31362" si="1956">$K$2+$K$3*A31299+$K$4*B31299+$K$5*C31299+$K$6*D31299</f>
        <v>3.3918051195496526</v>
      </c>
      <c r="G31299">
        <f t="shared" ref="G31299:G31362" si="1957">1/(1+EXP(F31299))</f>
        <v>3.2552558882057381E-2</v>
      </c>
      <c r="H31299">
        <f t="shared" ref="H31299:H31362" si="1958">-1*(E31299*LN(G31299)+(1-E31299)*LN(1-G31299))</f>
        <v>3.3094179979724407E-2</v>
      </c>
      <c r="I31299">
        <f t="shared" ref="I31299:I31362" si="1959">IF(G31299&gt;=0.5,1,0)</f>
        <v>0</v>
      </c>
    </row>
    <row r="31300" spans="1:9" x14ac:dyDescent="0.3">
      <c r="A31300">
        <v>1</v>
      </c>
      <c r="B31300">
        <v>35</v>
      </c>
      <c r="C31300">
        <v>3</v>
      </c>
      <c r="D31300">
        <v>61</v>
      </c>
      <c r="E31300">
        <v>0</v>
      </c>
      <c r="F31300">
        <f t="shared" si="1956"/>
        <v>2.6080444128114477</v>
      </c>
      <c r="G31300">
        <f t="shared" si="1957"/>
        <v>6.8622486640088423E-2</v>
      </c>
      <c r="H31300">
        <f t="shared" si="1958"/>
        <v>7.1090591564135552E-2</v>
      </c>
      <c r="I31300">
        <f t="shared" si="1959"/>
        <v>0</v>
      </c>
    </row>
    <row r="31301" spans="1:9" x14ac:dyDescent="0.3">
      <c r="A31301">
        <v>1</v>
      </c>
      <c r="B31301">
        <v>28</v>
      </c>
      <c r="C31301">
        <v>5</v>
      </c>
      <c r="D31301">
        <v>48</v>
      </c>
      <c r="E31301">
        <v>1</v>
      </c>
      <c r="F31301">
        <f t="shared" si="1956"/>
        <v>3.1784288260092515</v>
      </c>
      <c r="G31301">
        <f t="shared" si="1957"/>
        <v>3.9985602650288665E-2</v>
      </c>
      <c r="H31301">
        <f t="shared" si="1958"/>
        <v>3.2192358234026814</v>
      </c>
      <c r="I31301">
        <f t="shared" si="1959"/>
        <v>0</v>
      </c>
    </row>
    <row r="31302" spans="1:9" x14ac:dyDescent="0.3">
      <c r="A31302">
        <v>3</v>
      </c>
      <c r="B31302">
        <v>33</v>
      </c>
      <c r="C31302">
        <v>7</v>
      </c>
      <c r="D31302">
        <v>46</v>
      </c>
      <c r="E31302">
        <v>0</v>
      </c>
      <c r="F31302">
        <f t="shared" si="1956"/>
        <v>3.7831999338149194</v>
      </c>
      <c r="G31302">
        <f t="shared" si="1957"/>
        <v>2.224373698870594E-2</v>
      </c>
      <c r="H31302">
        <f t="shared" si="1958"/>
        <v>2.249485983259368E-2</v>
      </c>
      <c r="I31302">
        <f t="shared" si="1959"/>
        <v>0</v>
      </c>
    </row>
    <row r="31303" spans="1:9" x14ac:dyDescent="0.3">
      <c r="A31303">
        <v>1</v>
      </c>
      <c r="B31303">
        <v>56</v>
      </c>
      <c r="C31303">
        <v>6</v>
      </c>
      <c r="D31303">
        <v>63</v>
      </c>
      <c r="E31303">
        <v>0</v>
      </c>
      <c r="F31303">
        <f t="shared" si="1956"/>
        <v>2.6174711683017855</v>
      </c>
      <c r="G31303">
        <f t="shared" si="1957"/>
        <v>6.8022434808085452E-2</v>
      </c>
      <c r="H31303">
        <f t="shared" si="1958"/>
        <v>7.0446536268768581E-2</v>
      </c>
      <c r="I31303">
        <f t="shared" si="1959"/>
        <v>0</v>
      </c>
    </row>
    <row r="31304" spans="1:9" x14ac:dyDescent="0.3">
      <c r="A31304">
        <v>1</v>
      </c>
      <c r="B31304">
        <v>28</v>
      </c>
      <c r="C31304">
        <v>3</v>
      </c>
      <c r="D31304">
        <v>61</v>
      </c>
      <c r="E31304">
        <v>0</v>
      </c>
      <c r="F31304">
        <f t="shared" si="1956"/>
        <v>2.5707422445400132</v>
      </c>
      <c r="G31304">
        <f t="shared" si="1957"/>
        <v>7.1045301928340673E-2</v>
      </c>
      <c r="H31304">
        <f t="shared" si="1958"/>
        <v>7.3695305542822123E-2</v>
      </c>
      <c r="I31304">
        <f t="shared" si="1959"/>
        <v>0</v>
      </c>
    </row>
    <row r="31305" spans="1:9" x14ac:dyDescent="0.3">
      <c r="A31305">
        <v>1</v>
      </c>
      <c r="B31305">
        <v>40</v>
      </c>
      <c r="C31305">
        <v>2</v>
      </c>
      <c r="D31305">
        <v>67</v>
      </c>
      <c r="E31305">
        <v>0</v>
      </c>
      <c r="F31305">
        <f t="shared" si="1956"/>
        <v>2.3544271470902958</v>
      </c>
      <c r="G31305">
        <f t="shared" si="1957"/>
        <v>8.6714521922681392E-2</v>
      </c>
      <c r="H31305">
        <f t="shared" si="1958"/>
        <v>9.0706765906572645E-2</v>
      </c>
      <c r="I31305">
        <f t="shared" si="1959"/>
        <v>0</v>
      </c>
    </row>
    <row r="31306" spans="1:9" x14ac:dyDescent="0.3">
      <c r="A31306">
        <v>1</v>
      </c>
      <c r="B31306">
        <v>29</v>
      </c>
      <c r="C31306">
        <v>3</v>
      </c>
      <c r="D31306">
        <v>62</v>
      </c>
      <c r="E31306">
        <v>0</v>
      </c>
      <c r="F31306">
        <f t="shared" si="1956"/>
        <v>2.5289078875110493</v>
      </c>
      <c r="G31306">
        <f t="shared" si="1957"/>
        <v>7.3856314041811477E-2</v>
      </c>
      <c r="H31306">
        <f t="shared" si="1958"/>
        <v>7.6725887951962071E-2</v>
      </c>
      <c r="I31306">
        <f t="shared" si="1959"/>
        <v>0</v>
      </c>
    </row>
    <row r="31307" spans="1:9" x14ac:dyDescent="0.3">
      <c r="A31307">
        <v>1</v>
      </c>
      <c r="B31307">
        <v>26</v>
      </c>
      <c r="C31307">
        <v>3</v>
      </c>
      <c r="D31307">
        <v>44</v>
      </c>
      <c r="E31307">
        <v>1</v>
      </c>
      <c r="F31307">
        <f t="shared" si="1956"/>
        <v>3.3618595317568856</v>
      </c>
      <c r="G31307">
        <f t="shared" si="1957"/>
        <v>3.3508948034267863E-2</v>
      </c>
      <c r="H31307">
        <f t="shared" si="1958"/>
        <v>3.3959427703169065</v>
      </c>
      <c r="I31307">
        <f t="shared" si="1959"/>
        <v>0</v>
      </c>
    </row>
    <row r="31308" spans="1:9" x14ac:dyDescent="0.3">
      <c r="A31308">
        <v>2</v>
      </c>
      <c r="B31308">
        <v>42</v>
      </c>
      <c r="C31308">
        <v>7</v>
      </c>
      <c r="D31308">
        <v>86</v>
      </c>
      <c r="E31308">
        <v>0</v>
      </c>
      <c r="F31308">
        <f t="shared" si="1956"/>
        <v>1.7000124656533497</v>
      </c>
      <c r="G31308">
        <f t="shared" si="1957"/>
        <v>0.15446363700458021</v>
      </c>
      <c r="H31308">
        <f t="shared" si="1958"/>
        <v>0.16778410388596435</v>
      </c>
      <c r="I31308">
        <f t="shared" si="1959"/>
        <v>0</v>
      </c>
    </row>
    <row r="31309" spans="1:9" x14ac:dyDescent="0.3">
      <c r="A31309">
        <v>2</v>
      </c>
      <c r="B31309">
        <v>34</v>
      </c>
      <c r="C31309">
        <v>6</v>
      </c>
      <c r="D31309">
        <v>50</v>
      </c>
      <c r="E31309">
        <v>0</v>
      </c>
      <c r="F31309">
        <f t="shared" si="1956"/>
        <v>3.357975749416013</v>
      </c>
      <c r="G31309">
        <f t="shared" si="1957"/>
        <v>3.3634956729289199E-2</v>
      </c>
      <c r="H31309">
        <f t="shared" si="1958"/>
        <v>3.4213624568074336E-2</v>
      </c>
      <c r="I31309">
        <f t="shared" si="1959"/>
        <v>0</v>
      </c>
    </row>
    <row r="31310" spans="1:9" x14ac:dyDescent="0.3">
      <c r="A31310">
        <v>3</v>
      </c>
      <c r="B31310">
        <v>35</v>
      </c>
      <c r="C31310">
        <v>5</v>
      </c>
      <c r="D31310">
        <v>83</v>
      </c>
      <c r="E31310">
        <v>0</v>
      </c>
      <c r="F31310">
        <f t="shared" si="1956"/>
        <v>2.054253397654632</v>
      </c>
      <c r="G31310">
        <f t="shared" si="1957"/>
        <v>0.11362330412946152</v>
      </c>
      <c r="H31310">
        <f t="shared" si="1958"/>
        <v>0.12061325409449736</v>
      </c>
      <c r="I31310">
        <f t="shared" si="1959"/>
        <v>0</v>
      </c>
    </row>
    <row r="31311" spans="1:9" x14ac:dyDescent="0.3">
      <c r="A31311">
        <v>1</v>
      </c>
      <c r="B31311">
        <v>35</v>
      </c>
      <c r="C31311">
        <v>4</v>
      </c>
      <c r="D31311">
        <v>50</v>
      </c>
      <c r="E31311">
        <v>0</v>
      </c>
      <c r="F31311">
        <f t="shared" si="1956"/>
        <v>3.1241222754937508</v>
      </c>
      <c r="G31311">
        <f t="shared" si="1957"/>
        <v>4.2123128791035733E-2</v>
      </c>
      <c r="H31311">
        <f t="shared" si="1958"/>
        <v>4.3036036193318312E-2</v>
      </c>
      <c r="I31311">
        <f t="shared" si="1959"/>
        <v>0</v>
      </c>
    </row>
    <row r="31312" spans="1:9" x14ac:dyDescent="0.3">
      <c r="A31312">
        <v>1</v>
      </c>
      <c r="B31312">
        <v>52</v>
      </c>
      <c r="C31312">
        <v>19</v>
      </c>
      <c r="D31312">
        <v>49</v>
      </c>
      <c r="E31312">
        <v>0</v>
      </c>
      <c r="F31312">
        <f t="shared" si="1956"/>
        <v>3.2211101292782454</v>
      </c>
      <c r="G31312">
        <f t="shared" si="1957"/>
        <v>3.8378994016184532E-2</v>
      </c>
      <c r="H31312">
        <f t="shared" si="1958"/>
        <v>3.9134870614689322E-2</v>
      </c>
      <c r="I31312">
        <f t="shared" si="1959"/>
        <v>0</v>
      </c>
    </row>
    <row r="31313" spans="1:9" x14ac:dyDescent="0.3">
      <c r="A31313">
        <v>1</v>
      </c>
      <c r="B31313">
        <v>26</v>
      </c>
      <c r="C31313">
        <v>2</v>
      </c>
      <c r="D31313">
        <v>51</v>
      </c>
      <c r="E31313">
        <v>0</v>
      </c>
      <c r="F31313">
        <f t="shared" si="1956"/>
        <v>3.0344346219169691</v>
      </c>
      <c r="G31313">
        <f t="shared" si="1957"/>
        <v>4.5894252432706631E-2</v>
      </c>
      <c r="H31313">
        <f t="shared" si="1958"/>
        <v>4.6980767170273753E-2</v>
      </c>
      <c r="I31313">
        <f t="shared" si="1959"/>
        <v>0</v>
      </c>
    </row>
    <row r="31314" spans="1:9" x14ac:dyDescent="0.3">
      <c r="A31314">
        <v>1</v>
      </c>
      <c r="B31314">
        <v>58</v>
      </c>
      <c r="C31314">
        <v>15</v>
      </c>
      <c r="D31314">
        <v>47</v>
      </c>
      <c r="E31314">
        <v>0</v>
      </c>
      <c r="F31314">
        <f t="shared" si="1956"/>
        <v>3.3582809233262729</v>
      </c>
      <c r="G31314">
        <f t="shared" si="1957"/>
        <v>3.3625038876025075E-2</v>
      </c>
      <c r="H31314">
        <f t="shared" si="1958"/>
        <v>3.4203361570214683E-2</v>
      </c>
      <c r="I31314">
        <f t="shared" si="1959"/>
        <v>0</v>
      </c>
    </row>
    <row r="31315" spans="1:9" x14ac:dyDescent="0.3">
      <c r="A31315">
        <v>1</v>
      </c>
      <c r="B31315">
        <v>33</v>
      </c>
      <c r="C31315">
        <v>5</v>
      </c>
      <c r="D31315">
        <v>62</v>
      </c>
      <c r="E31315">
        <v>0</v>
      </c>
      <c r="F31315">
        <f t="shared" si="1956"/>
        <v>2.5447878969690678</v>
      </c>
      <c r="G31315">
        <f t="shared" si="1957"/>
        <v>7.2777420363988807E-2</v>
      </c>
      <c r="H31315">
        <f t="shared" si="1958"/>
        <v>7.5561634755257331E-2</v>
      </c>
      <c r="I31315">
        <f t="shared" si="1959"/>
        <v>0</v>
      </c>
    </row>
    <row r="31316" spans="1:9" x14ac:dyDescent="0.3">
      <c r="A31316">
        <v>1</v>
      </c>
      <c r="B31316">
        <v>41</v>
      </c>
      <c r="C31316">
        <v>8</v>
      </c>
      <c r="D31316">
        <v>70</v>
      </c>
      <c r="E31316">
        <v>0</v>
      </c>
      <c r="F31316">
        <f t="shared" si="1956"/>
        <v>2.2019597678345892</v>
      </c>
      <c r="G31316">
        <f t="shared" si="1957"/>
        <v>9.9574639315482563E-2</v>
      </c>
      <c r="H31316">
        <f t="shared" si="1958"/>
        <v>0.10488800432609327</v>
      </c>
      <c r="I31316">
        <f t="shared" si="1959"/>
        <v>0</v>
      </c>
    </row>
    <row r="31317" spans="1:9" x14ac:dyDescent="0.3">
      <c r="A31317">
        <v>1</v>
      </c>
      <c r="B31317">
        <v>32</v>
      </c>
      <c r="C31317">
        <v>6</v>
      </c>
      <c r="D31317">
        <v>57</v>
      </c>
      <c r="E31317">
        <v>0</v>
      </c>
      <c r="F31317">
        <f t="shared" si="1956"/>
        <v>2.7725574492061584</v>
      </c>
      <c r="G31317">
        <f t="shared" si="1957"/>
        <v>5.8825260814676698E-2</v>
      </c>
      <c r="H31317">
        <f t="shared" si="1958"/>
        <v>6.0626461433720878E-2</v>
      </c>
      <c r="I31317">
        <f t="shared" si="1959"/>
        <v>0</v>
      </c>
    </row>
    <row r="31318" spans="1:9" x14ac:dyDescent="0.3">
      <c r="A31318">
        <v>2</v>
      </c>
      <c r="B31318">
        <v>46</v>
      </c>
      <c r="C31318">
        <v>16</v>
      </c>
      <c r="D31318">
        <v>63</v>
      </c>
      <c r="E31318">
        <v>0</v>
      </c>
      <c r="F31318">
        <f t="shared" si="1956"/>
        <v>2.781622650515279</v>
      </c>
      <c r="G31318">
        <f t="shared" si="1957"/>
        <v>5.8325369964178697E-2</v>
      </c>
      <c r="H31318">
        <f t="shared" si="1958"/>
        <v>6.0095467430254436E-2</v>
      </c>
      <c r="I31318">
        <f t="shared" si="1959"/>
        <v>0</v>
      </c>
    </row>
    <row r="31319" spans="1:9" x14ac:dyDescent="0.3">
      <c r="A31319">
        <v>1</v>
      </c>
      <c r="B31319">
        <v>49</v>
      </c>
      <c r="C31319">
        <v>19</v>
      </c>
      <c r="D31319">
        <v>50</v>
      </c>
      <c r="E31319">
        <v>0</v>
      </c>
      <c r="F31319">
        <f t="shared" si="1956"/>
        <v>3.1579602475227477</v>
      </c>
      <c r="G31319">
        <f t="shared" si="1957"/>
        <v>4.0778765545711082E-2</v>
      </c>
      <c r="H31319">
        <f t="shared" si="1958"/>
        <v>4.1633537842590114E-2</v>
      </c>
      <c r="I31319">
        <f t="shared" si="1959"/>
        <v>0</v>
      </c>
    </row>
    <row r="31320" spans="1:9" x14ac:dyDescent="0.3">
      <c r="A31320">
        <v>1</v>
      </c>
      <c r="B31320">
        <v>48</v>
      </c>
      <c r="C31320">
        <v>14</v>
      </c>
      <c r="D31320">
        <v>49</v>
      </c>
      <c r="E31320">
        <v>0</v>
      </c>
      <c r="F31320">
        <f t="shared" si="1956"/>
        <v>3.213383392723002</v>
      </c>
      <c r="G31320">
        <f t="shared" si="1957"/>
        <v>3.8665176656636463E-2</v>
      </c>
      <c r="H31320">
        <f t="shared" si="1958"/>
        <v>3.9432519305522724E-2</v>
      </c>
      <c r="I31320">
        <f t="shared" si="1959"/>
        <v>0</v>
      </c>
    </row>
    <row r="31321" spans="1:9" x14ac:dyDescent="0.3">
      <c r="A31321">
        <v>1</v>
      </c>
      <c r="B31321">
        <v>30</v>
      </c>
      <c r="C31321">
        <v>2</v>
      </c>
      <c r="D31321">
        <v>63</v>
      </c>
      <c r="E31321">
        <v>0</v>
      </c>
      <c r="F31321">
        <f t="shared" si="1956"/>
        <v>2.4897912881163458</v>
      </c>
      <c r="G31321">
        <f t="shared" si="1957"/>
        <v>7.6576954675313752E-2</v>
      </c>
      <c r="H31321">
        <f t="shared" si="1958"/>
        <v>7.9667812187221729E-2</v>
      </c>
      <c r="I31321">
        <f t="shared" si="1959"/>
        <v>0</v>
      </c>
    </row>
    <row r="31322" spans="1:9" x14ac:dyDescent="0.3">
      <c r="A31322">
        <v>1</v>
      </c>
      <c r="B31322">
        <v>27</v>
      </c>
      <c r="C31322">
        <v>7</v>
      </c>
      <c r="D31322">
        <v>53</v>
      </c>
      <c r="E31322">
        <v>0</v>
      </c>
      <c r="F31322">
        <f t="shared" si="1956"/>
        <v>2.9318482385061189</v>
      </c>
      <c r="G31322">
        <f t="shared" si="1957"/>
        <v>5.0601460007900889E-2</v>
      </c>
      <c r="H31322">
        <f t="shared" si="1958"/>
        <v>5.1926610687779623E-2</v>
      </c>
      <c r="I31322">
        <f t="shared" si="1959"/>
        <v>0</v>
      </c>
    </row>
    <row r="31323" spans="1:9" x14ac:dyDescent="0.3">
      <c r="A31323">
        <v>1</v>
      </c>
      <c r="B31323">
        <v>32</v>
      </c>
      <c r="C31323">
        <v>6</v>
      </c>
      <c r="D31323">
        <v>58</v>
      </c>
      <c r="E31323">
        <v>0</v>
      </c>
      <c r="F31323">
        <f t="shared" si="1956"/>
        <v>2.725394210995562</v>
      </c>
      <c r="G31323">
        <f t="shared" si="1957"/>
        <v>6.1491427753534333E-2</v>
      </c>
      <c r="H31323">
        <f t="shared" si="1958"/>
        <v>6.3463289010643853E-2</v>
      </c>
      <c r="I31323">
        <f t="shared" si="1959"/>
        <v>0</v>
      </c>
    </row>
    <row r="31324" spans="1:9" x14ac:dyDescent="0.3">
      <c r="A31324">
        <v>1</v>
      </c>
      <c r="B31324">
        <v>45</v>
      </c>
      <c r="C31324">
        <v>14</v>
      </c>
      <c r="D31324">
        <v>60</v>
      </c>
      <c r="E31324">
        <v>0</v>
      </c>
      <c r="F31324">
        <f t="shared" si="1956"/>
        <v>2.6786011288615397</v>
      </c>
      <c r="G31324">
        <f t="shared" si="1957"/>
        <v>6.4247925472495443E-2</v>
      </c>
      <c r="H31324">
        <f t="shared" si="1958"/>
        <v>6.6404715232378342E-2</v>
      </c>
      <c r="I31324">
        <f t="shared" si="1959"/>
        <v>0</v>
      </c>
    </row>
    <row r="31325" spans="1:9" x14ac:dyDescent="0.3">
      <c r="A31325">
        <v>1</v>
      </c>
      <c r="B31325">
        <v>27</v>
      </c>
      <c r="C31325">
        <v>2</v>
      </c>
      <c r="D31325">
        <v>87</v>
      </c>
      <c r="E31325">
        <v>0</v>
      </c>
      <c r="F31325">
        <f t="shared" si="1956"/>
        <v>1.3418869275171295</v>
      </c>
      <c r="G31325">
        <f t="shared" si="1957"/>
        <v>0.20719992527661213</v>
      </c>
      <c r="H31325">
        <f t="shared" si="1958"/>
        <v>0.23218420171385584</v>
      </c>
      <c r="I31325">
        <f t="shared" si="1959"/>
        <v>0</v>
      </c>
    </row>
    <row r="31326" spans="1:9" x14ac:dyDescent="0.3">
      <c r="A31326">
        <v>1</v>
      </c>
      <c r="B31326">
        <v>33</v>
      </c>
      <c r="C31326">
        <v>8</v>
      </c>
      <c r="D31326">
        <v>52</v>
      </c>
      <c r="E31326">
        <v>0</v>
      </c>
      <c r="F31326">
        <f t="shared" si="1956"/>
        <v>3.0082670061722578</v>
      </c>
      <c r="G31326">
        <f t="shared" si="1957"/>
        <v>4.7053791689830197E-2</v>
      </c>
      <c r="H31326">
        <f t="shared" si="1958"/>
        <v>4.8196821506331679E-2</v>
      </c>
      <c r="I31326">
        <f t="shared" si="1959"/>
        <v>0</v>
      </c>
    </row>
    <row r="31327" spans="1:9" x14ac:dyDescent="0.3">
      <c r="A31327">
        <v>2</v>
      </c>
      <c r="B31327">
        <v>32</v>
      </c>
      <c r="C31327">
        <v>3</v>
      </c>
      <c r="D31327">
        <v>69</v>
      </c>
      <c r="E31327">
        <v>0</v>
      </c>
      <c r="F31327">
        <f t="shared" si="1956"/>
        <v>2.459369733954186</v>
      </c>
      <c r="G31327">
        <f t="shared" si="1957"/>
        <v>7.8756053062627618E-2</v>
      </c>
      <c r="H31327">
        <f t="shared" si="1958"/>
        <v>8.2030405988781793E-2</v>
      </c>
      <c r="I31327">
        <f t="shared" si="1959"/>
        <v>0</v>
      </c>
    </row>
    <row r="31328" spans="1:9" x14ac:dyDescent="0.3">
      <c r="A31328">
        <v>1</v>
      </c>
      <c r="B31328">
        <v>30</v>
      </c>
      <c r="C31328">
        <v>2</v>
      </c>
      <c r="D31328">
        <v>61</v>
      </c>
      <c r="E31328">
        <v>0</v>
      </c>
      <c r="F31328">
        <f t="shared" si="1956"/>
        <v>2.5841177645375391</v>
      </c>
      <c r="G31328">
        <f t="shared" si="1957"/>
        <v>7.0167595060156518E-2</v>
      </c>
      <c r="H31328">
        <f t="shared" si="1958"/>
        <v>7.2750918816665913E-2</v>
      </c>
      <c r="I31328">
        <f t="shared" si="1959"/>
        <v>0</v>
      </c>
    </row>
    <row r="31329" spans="1:9" x14ac:dyDescent="0.3">
      <c r="A31329">
        <v>2</v>
      </c>
      <c r="B31329">
        <v>36</v>
      </c>
      <c r="C31329">
        <v>12</v>
      </c>
      <c r="D31329">
        <v>48</v>
      </c>
      <c r="E31329">
        <v>0</v>
      </c>
      <c r="F31329">
        <f t="shared" si="1956"/>
        <v>3.4466534423949229</v>
      </c>
      <c r="G31329">
        <f t="shared" si="1957"/>
        <v>3.0868817727600195E-2</v>
      </c>
      <c r="H31329">
        <f t="shared" si="1958"/>
        <v>3.1355297232199243E-2</v>
      </c>
      <c r="I31329">
        <f t="shared" si="1959"/>
        <v>0</v>
      </c>
    </row>
    <row r="31330" spans="1:9" x14ac:dyDescent="0.3">
      <c r="A31330">
        <v>1</v>
      </c>
      <c r="B31330">
        <v>24</v>
      </c>
      <c r="C31330">
        <v>2</v>
      </c>
      <c r="D31330">
        <v>48</v>
      </c>
      <c r="E31330">
        <v>0</v>
      </c>
      <c r="F31330">
        <f t="shared" si="1956"/>
        <v>3.165266574185492</v>
      </c>
      <c r="G31330">
        <f t="shared" si="1957"/>
        <v>4.0493929266322455E-2</v>
      </c>
      <c r="H31330">
        <f t="shared" si="1958"/>
        <v>4.1336636578183455E-2</v>
      </c>
      <c r="I31330">
        <f t="shared" si="1959"/>
        <v>0</v>
      </c>
    </row>
    <row r="31331" spans="1:9" x14ac:dyDescent="0.3">
      <c r="A31331">
        <v>1</v>
      </c>
      <c r="B31331">
        <v>29</v>
      </c>
      <c r="C31331">
        <v>2</v>
      </c>
      <c r="D31331">
        <v>49</v>
      </c>
      <c r="E31331">
        <v>0</v>
      </c>
      <c r="F31331">
        <f t="shared" si="1956"/>
        <v>3.1447477418830632</v>
      </c>
      <c r="G31331">
        <f t="shared" si="1957"/>
        <v>4.1298731346986729E-2</v>
      </c>
      <c r="H31331">
        <f t="shared" si="1958"/>
        <v>4.2175755594529948E-2</v>
      </c>
      <c r="I31331">
        <f t="shared" si="1959"/>
        <v>0</v>
      </c>
    </row>
    <row r="31332" spans="1:9" x14ac:dyDescent="0.3">
      <c r="A31332">
        <v>2</v>
      </c>
      <c r="B31332">
        <v>35</v>
      </c>
      <c r="C31332">
        <v>7</v>
      </c>
      <c r="D31332">
        <v>84</v>
      </c>
      <c r="E31332">
        <v>0</v>
      </c>
      <c r="F31332">
        <f t="shared" si="1956"/>
        <v>1.7570367738031072</v>
      </c>
      <c r="G31332">
        <f t="shared" si="1957"/>
        <v>0.14716185151736422</v>
      </c>
      <c r="H31332">
        <f t="shared" si="1958"/>
        <v>0.15918549335971138</v>
      </c>
      <c r="I31332">
        <f t="shared" si="1959"/>
        <v>0</v>
      </c>
    </row>
    <row r="31333" spans="1:9" x14ac:dyDescent="0.3">
      <c r="A31333">
        <v>1</v>
      </c>
      <c r="B31333">
        <v>27</v>
      </c>
      <c r="C31333">
        <v>1</v>
      </c>
      <c r="D31333">
        <v>53</v>
      </c>
      <c r="E31333">
        <v>0</v>
      </c>
      <c r="F31333">
        <f t="shared" si="1956"/>
        <v>2.9481547843116682</v>
      </c>
      <c r="G31333">
        <f t="shared" si="1957"/>
        <v>4.9823794094409041E-2</v>
      </c>
      <c r="H31333">
        <f t="shared" si="1958"/>
        <v>5.1107831686198556E-2</v>
      </c>
      <c r="I31333">
        <f t="shared" si="1959"/>
        <v>0</v>
      </c>
    </row>
    <row r="31334" spans="1:9" x14ac:dyDescent="0.3">
      <c r="A31334">
        <v>1</v>
      </c>
      <c r="B31334">
        <v>41</v>
      </c>
      <c r="C31334">
        <v>12</v>
      </c>
      <c r="D31334">
        <v>61</v>
      </c>
      <c r="E31334">
        <v>0</v>
      </c>
      <c r="F31334">
        <f t="shared" si="1956"/>
        <v>2.6155578811929248</v>
      </c>
      <c r="G31334">
        <f t="shared" si="1957"/>
        <v>6.8143828672113063E-2</v>
      </c>
      <c r="H31334">
        <f t="shared" si="1958"/>
        <v>7.0576798815068426E-2</v>
      </c>
      <c r="I31334">
        <f t="shared" si="1959"/>
        <v>0</v>
      </c>
    </row>
    <row r="31335" spans="1:9" x14ac:dyDescent="0.3">
      <c r="A31335">
        <v>1</v>
      </c>
      <c r="B31335">
        <v>37</v>
      </c>
      <c r="C31335">
        <v>10</v>
      </c>
      <c r="D31335">
        <v>49</v>
      </c>
      <c r="E31335">
        <v>0</v>
      </c>
      <c r="F31335">
        <f t="shared" si="1956"/>
        <v>3.165636730262066</v>
      </c>
      <c r="G31335">
        <f t="shared" si="1957"/>
        <v>4.0479549604827691E-2</v>
      </c>
      <c r="H31335">
        <f t="shared" si="1958"/>
        <v>4.1321650165711606E-2</v>
      </c>
      <c r="I31335">
        <f t="shared" si="1959"/>
        <v>0</v>
      </c>
    </row>
    <row r="31336" spans="1:9" x14ac:dyDescent="0.3">
      <c r="A31336">
        <v>3</v>
      </c>
      <c r="B31336">
        <v>28</v>
      </c>
      <c r="C31336">
        <v>7</v>
      </c>
      <c r="D31336">
        <v>50</v>
      </c>
      <c r="E31336">
        <v>0</v>
      </c>
      <c r="F31336">
        <f t="shared" si="1956"/>
        <v>3.5679025750643656</v>
      </c>
      <c r="G31336">
        <f t="shared" si="1957"/>
        <v>2.7440731029724094E-2</v>
      </c>
      <c r="H31336">
        <f t="shared" si="1958"/>
        <v>2.7824260390022212E-2</v>
      </c>
      <c r="I31336">
        <f t="shared" si="1959"/>
        <v>0</v>
      </c>
    </row>
    <row r="31337" spans="1:9" x14ac:dyDescent="0.3">
      <c r="A31337">
        <v>1</v>
      </c>
      <c r="B31337">
        <v>35</v>
      </c>
      <c r="C31337">
        <v>7</v>
      </c>
      <c r="D31337">
        <v>73</v>
      </c>
      <c r="E31337">
        <v>1</v>
      </c>
      <c r="F31337">
        <f t="shared" si="1956"/>
        <v>2.031214523747257</v>
      </c>
      <c r="G31337">
        <f t="shared" si="1957"/>
        <v>0.11596435511006133</v>
      </c>
      <c r="H31337">
        <f t="shared" si="1958"/>
        <v>2.1544724186309856</v>
      </c>
      <c r="I31337">
        <f t="shared" si="1959"/>
        <v>0</v>
      </c>
    </row>
    <row r="31338" spans="1:9" x14ac:dyDescent="0.3">
      <c r="A31338">
        <v>1</v>
      </c>
      <c r="B31338">
        <v>28</v>
      </c>
      <c r="C31338">
        <v>6</v>
      </c>
      <c r="D31338">
        <v>87</v>
      </c>
      <c r="E31338">
        <v>1</v>
      </c>
      <c r="F31338">
        <f t="shared" si="1956"/>
        <v>1.3363447781617301</v>
      </c>
      <c r="G31338">
        <f t="shared" si="1957"/>
        <v>0.20811180111609373</v>
      </c>
      <c r="H31338">
        <f t="shared" si="1958"/>
        <v>1.5696798383192498</v>
      </c>
      <c r="I31338">
        <f t="shared" si="1959"/>
        <v>0</v>
      </c>
    </row>
    <row r="31339" spans="1:9" x14ac:dyDescent="0.3">
      <c r="A31339">
        <v>2</v>
      </c>
      <c r="B31339">
        <v>29</v>
      </c>
      <c r="C31339">
        <v>4</v>
      </c>
      <c r="D31339">
        <v>66</v>
      </c>
      <c r="E31339">
        <v>0</v>
      </c>
      <c r="F31339">
        <f t="shared" si="1956"/>
        <v>2.5821550474068169</v>
      </c>
      <c r="G31339">
        <f t="shared" si="1957"/>
        <v>7.0295758862989277E-2</v>
      </c>
      <c r="H31339">
        <f t="shared" si="1958"/>
        <v>7.2888763696793549E-2</v>
      </c>
      <c r="I31339">
        <f t="shared" si="1959"/>
        <v>0</v>
      </c>
    </row>
    <row r="31340" spans="1:9" x14ac:dyDescent="0.3">
      <c r="A31340">
        <v>2</v>
      </c>
      <c r="B31340">
        <v>27</v>
      </c>
      <c r="C31340">
        <v>2</v>
      </c>
      <c r="D31340">
        <v>84</v>
      </c>
      <c r="E31340">
        <v>0</v>
      </c>
      <c r="F31340">
        <f t="shared" si="1956"/>
        <v>1.7279945125213301</v>
      </c>
      <c r="G31340">
        <f t="shared" si="1957"/>
        <v>0.15084428337269082</v>
      </c>
      <c r="H31340">
        <f t="shared" si="1958"/>
        <v>0.16351269767795026</v>
      </c>
      <c r="I31340">
        <f t="shared" si="1959"/>
        <v>0</v>
      </c>
    </row>
    <row r="31341" spans="1:9" x14ac:dyDescent="0.3">
      <c r="A31341">
        <v>1</v>
      </c>
      <c r="B31341">
        <v>39</v>
      </c>
      <c r="C31341">
        <v>5</v>
      </c>
      <c r="D31341">
        <v>49</v>
      </c>
      <c r="E31341">
        <v>0</v>
      </c>
      <c r="F31341">
        <f t="shared" si="1956"/>
        <v>3.1898832807966242</v>
      </c>
      <c r="G31341">
        <f t="shared" si="1957"/>
        <v>3.9548212792612079E-2</v>
      </c>
      <c r="H31341">
        <f t="shared" si="1958"/>
        <v>4.0351493548836069E-2</v>
      </c>
      <c r="I31341">
        <f t="shared" si="1959"/>
        <v>0</v>
      </c>
    </row>
    <row r="31342" spans="1:9" x14ac:dyDescent="0.3">
      <c r="A31342">
        <v>1</v>
      </c>
      <c r="B31342">
        <v>41</v>
      </c>
      <c r="C31342">
        <v>11</v>
      </c>
      <c r="D31342">
        <v>47</v>
      </c>
      <c r="E31342">
        <v>0</v>
      </c>
      <c r="F31342">
        <f t="shared" si="1956"/>
        <v>3.2785609737755346</v>
      </c>
      <c r="G31342">
        <f t="shared" si="1957"/>
        <v>3.631404198685758E-2</v>
      </c>
      <c r="H31342">
        <f t="shared" si="1958"/>
        <v>3.6989807141976229E-2</v>
      </c>
      <c r="I31342">
        <f t="shared" si="1959"/>
        <v>0</v>
      </c>
    </row>
    <row r="31343" spans="1:9" x14ac:dyDescent="0.3">
      <c r="A31343">
        <v>1</v>
      </c>
      <c r="B31343">
        <v>30</v>
      </c>
      <c r="C31343">
        <v>5</v>
      </c>
      <c r="D31343">
        <v>49</v>
      </c>
      <c r="E31343">
        <v>1</v>
      </c>
      <c r="F31343">
        <f t="shared" si="1956"/>
        <v>3.1419233501619219</v>
      </c>
      <c r="G31343">
        <f t="shared" si="1957"/>
        <v>4.1410702891678697E-2</v>
      </c>
      <c r="H31343">
        <f t="shared" si="1958"/>
        <v>3.1842159076088357</v>
      </c>
      <c r="I31343">
        <f t="shared" si="1959"/>
        <v>0</v>
      </c>
    </row>
    <row r="31344" spans="1:9" x14ac:dyDescent="0.3">
      <c r="A31344">
        <v>1</v>
      </c>
      <c r="B31344">
        <v>36</v>
      </c>
      <c r="C31344">
        <v>10</v>
      </c>
      <c r="D31344">
        <v>82</v>
      </c>
      <c r="E31344">
        <v>0</v>
      </c>
      <c r="F31344">
        <f t="shared" si="1956"/>
        <v>1.6039209881307475</v>
      </c>
      <c r="G31344">
        <f t="shared" si="1957"/>
        <v>0.16743431589376023</v>
      </c>
      <c r="H31344">
        <f t="shared" si="1958"/>
        <v>0.18324316041265079</v>
      </c>
      <c r="I31344">
        <f t="shared" si="1959"/>
        <v>0</v>
      </c>
    </row>
    <row r="31345" spans="1:9" x14ac:dyDescent="0.3">
      <c r="A31345">
        <v>1</v>
      </c>
      <c r="B31345">
        <v>42</v>
      </c>
      <c r="C31345">
        <v>17</v>
      </c>
      <c r="D31345">
        <v>55</v>
      </c>
      <c r="E31345">
        <v>1</v>
      </c>
      <c r="F31345">
        <f t="shared" si="1956"/>
        <v>2.8902774034668464</v>
      </c>
      <c r="G31345">
        <f t="shared" si="1957"/>
        <v>5.2636283798947726E-2</v>
      </c>
      <c r="H31345">
        <f t="shared" si="1958"/>
        <v>2.9443495909816764</v>
      </c>
      <c r="I31345">
        <f t="shared" si="1959"/>
        <v>0</v>
      </c>
    </row>
    <row r="31346" spans="1:9" x14ac:dyDescent="0.3">
      <c r="A31346">
        <v>1</v>
      </c>
      <c r="B31346">
        <v>42</v>
      </c>
      <c r="C31346">
        <v>15</v>
      </c>
      <c r="D31346">
        <v>57</v>
      </c>
      <c r="E31346">
        <v>0</v>
      </c>
      <c r="F31346">
        <f t="shared" si="1956"/>
        <v>2.8013864423141701</v>
      </c>
      <c r="G31346">
        <f t="shared" si="1957"/>
        <v>5.7249301135959815E-2</v>
      </c>
      <c r="H31346">
        <f t="shared" si="1958"/>
        <v>5.895340154026972E-2</v>
      </c>
      <c r="I31346">
        <f t="shared" si="1959"/>
        <v>0</v>
      </c>
    </row>
    <row r="31347" spans="1:9" x14ac:dyDescent="0.3">
      <c r="A31347">
        <v>1</v>
      </c>
      <c r="B31347">
        <v>33</v>
      </c>
      <c r="C31347">
        <v>4</v>
      </c>
      <c r="D31347">
        <v>81</v>
      </c>
      <c r="E31347">
        <v>1</v>
      </c>
      <c r="F31347">
        <f t="shared" si="1956"/>
        <v>1.6514041286019925</v>
      </c>
      <c r="G31347">
        <f t="shared" si="1957"/>
        <v>0.16091926787647443</v>
      </c>
      <c r="H31347">
        <f t="shared" si="1958"/>
        <v>1.8268524815226663</v>
      </c>
      <c r="I31347">
        <f t="shared" si="1959"/>
        <v>0</v>
      </c>
    </row>
    <row r="31348" spans="1:9" x14ac:dyDescent="0.3">
      <c r="A31348">
        <v>2</v>
      </c>
      <c r="B31348">
        <v>41</v>
      </c>
      <c r="C31348">
        <v>9</v>
      </c>
      <c r="D31348">
        <v>79</v>
      </c>
      <c r="E31348">
        <v>0</v>
      </c>
      <c r="F31348">
        <f t="shared" si="1956"/>
        <v>2.0193907366773738</v>
      </c>
      <c r="G31348">
        <f t="shared" si="1957"/>
        <v>0.11718200470043169</v>
      </c>
      <c r="H31348">
        <f t="shared" si="1958"/>
        <v>0.12463622046253761</v>
      </c>
      <c r="I31348">
        <f t="shared" si="1959"/>
        <v>0</v>
      </c>
    </row>
    <row r="31349" spans="1:9" x14ac:dyDescent="0.3">
      <c r="A31349">
        <v>1</v>
      </c>
      <c r="B31349">
        <v>26</v>
      </c>
      <c r="C31349">
        <v>3</v>
      </c>
      <c r="D31349">
        <v>60</v>
      </c>
      <c r="E31349">
        <v>0</v>
      </c>
      <c r="F31349">
        <f t="shared" si="1956"/>
        <v>2.6072477203873419</v>
      </c>
      <c r="G31349">
        <f t="shared" si="1957"/>
        <v>6.8673423497345926E-2</v>
      </c>
      <c r="H31349">
        <f t="shared" si="1958"/>
        <v>7.1145282867544873E-2</v>
      </c>
      <c r="I31349">
        <f t="shared" si="1959"/>
        <v>0</v>
      </c>
    </row>
    <row r="31350" spans="1:9" x14ac:dyDescent="0.3">
      <c r="A31350">
        <v>1</v>
      </c>
      <c r="B31350">
        <v>26</v>
      </c>
      <c r="C31350">
        <v>3</v>
      </c>
      <c r="D31350">
        <v>80</v>
      </c>
      <c r="E31350">
        <v>0</v>
      </c>
      <c r="F31350">
        <f t="shared" si="1956"/>
        <v>1.6639829561754116</v>
      </c>
      <c r="G31350">
        <f t="shared" si="1957"/>
        <v>0.15922805674577198</v>
      </c>
      <c r="H31350">
        <f t="shared" si="1958"/>
        <v>0.17343482908387797</v>
      </c>
      <c r="I31350">
        <f t="shared" si="1959"/>
        <v>0</v>
      </c>
    </row>
    <row r="31351" spans="1:9" x14ac:dyDescent="0.3">
      <c r="A31351">
        <v>1</v>
      </c>
      <c r="B31351">
        <v>29</v>
      </c>
      <c r="C31351">
        <v>7</v>
      </c>
      <c r="D31351">
        <v>47</v>
      </c>
      <c r="E31351">
        <v>0</v>
      </c>
      <c r="F31351">
        <f t="shared" si="1956"/>
        <v>3.2254854301329647</v>
      </c>
      <c r="G31351">
        <f t="shared" si="1957"/>
        <v>3.8217844693250146E-2</v>
      </c>
      <c r="H31351">
        <f t="shared" si="1958"/>
        <v>3.8967303745137891E-2</v>
      </c>
      <c r="I31351">
        <f t="shared" si="1959"/>
        <v>0</v>
      </c>
    </row>
    <row r="31352" spans="1:9" x14ac:dyDescent="0.3">
      <c r="A31352">
        <v>2</v>
      </c>
      <c r="B31352">
        <v>38</v>
      </c>
      <c r="C31352">
        <v>6</v>
      </c>
      <c r="D31352">
        <v>83</v>
      </c>
      <c r="E31352">
        <v>0</v>
      </c>
      <c r="F31352">
        <f t="shared" si="1956"/>
        <v>1.8229044131928624</v>
      </c>
      <c r="G31352">
        <f t="shared" si="1957"/>
        <v>0.13908573124644841</v>
      </c>
      <c r="H31352">
        <f t="shared" si="1958"/>
        <v>0.14976035122680506</v>
      </c>
      <c r="I31352">
        <f t="shared" si="1959"/>
        <v>0</v>
      </c>
    </row>
    <row r="31353" spans="1:9" x14ac:dyDescent="0.3">
      <c r="A31353">
        <v>1</v>
      </c>
      <c r="B31353">
        <v>39</v>
      </c>
      <c r="C31353">
        <v>12</v>
      </c>
      <c r="D31353">
        <v>78</v>
      </c>
      <c r="E31353">
        <v>0</v>
      </c>
      <c r="F31353">
        <f t="shared" si="1956"/>
        <v>1.8031250692495173</v>
      </c>
      <c r="G31353">
        <f t="shared" si="1957"/>
        <v>0.14147107788838895</v>
      </c>
      <c r="H31353">
        <f t="shared" si="1958"/>
        <v>0.1525349100896369</v>
      </c>
      <c r="I31353">
        <f t="shared" si="1959"/>
        <v>0</v>
      </c>
    </row>
    <row r="31354" spans="1:9" x14ac:dyDescent="0.3">
      <c r="A31354">
        <v>1</v>
      </c>
      <c r="B31354">
        <v>41</v>
      </c>
      <c r="C31354">
        <v>4</v>
      </c>
      <c r="D31354">
        <v>44</v>
      </c>
      <c r="E31354">
        <v>0</v>
      </c>
      <c r="F31354">
        <f t="shared" si="1956"/>
        <v>3.4390749918471313</v>
      </c>
      <c r="G31354">
        <f t="shared" si="1957"/>
        <v>3.1096341977811304E-2</v>
      </c>
      <c r="H31354">
        <f t="shared" si="1958"/>
        <v>3.15900961599851E-2</v>
      </c>
      <c r="I31354">
        <f t="shared" si="1959"/>
        <v>0</v>
      </c>
    </row>
    <row r="31355" spans="1:9" x14ac:dyDescent="0.3">
      <c r="A31355">
        <v>1</v>
      </c>
      <c r="B31355">
        <v>40</v>
      </c>
      <c r="C31355">
        <v>12</v>
      </c>
      <c r="D31355">
        <v>50</v>
      </c>
      <c r="E31355">
        <v>0</v>
      </c>
      <c r="F31355">
        <f t="shared" si="1956"/>
        <v>3.1290246203278529</v>
      </c>
      <c r="G31355">
        <f t="shared" si="1957"/>
        <v>4.1925768606693406E-2</v>
      </c>
      <c r="H31355">
        <f t="shared" si="1958"/>
        <v>4.2830018216374804E-2</v>
      </c>
      <c r="I31355">
        <f t="shared" si="1959"/>
        <v>0</v>
      </c>
    </row>
    <row r="31356" spans="1:9" x14ac:dyDescent="0.3">
      <c r="A31356">
        <v>1</v>
      </c>
      <c r="B31356">
        <v>53</v>
      </c>
      <c r="C31356">
        <v>6</v>
      </c>
      <c r="D31356">
        <v>80</v>
      </c>
      <c r="E31356">
        <v>0</v>
      </c>
      <c r="F31356">
        <f t="shared" si="1956"/>
        <v>1.7997094751767442</v>
      </c>
      <c r="G31356">
        <f t="shared" si="1957"/>
        <v>0.1418864339755041</v>
      </c>
      <c r="H31356">
        <f t="shared" si="1958"/>
        <v>0.153018826919252</v>
      </c>
      <c r="I31356">
        <f t="shared" si="1959"/>
        <v>0</v>
      </c>
    </row>
    <row r="31357" spans="1:9" x14ac:dyDescent="0.3">
      <c r="A31357">
        <v>1</v>
      </c>
      <c r="B31357">
        <v>38</v>
      </c>
      <c r="C31357">
        <v>11</v>
      </c>
      <c r="D31357">
        <v>69</v>
      </c>
      <c r="E31357">
        <v>1</v>
      </c>
      <c r="F31357">
        <f t="shared" si="1956"/>
        <v>2.2249830895975107</v>
      </c>
      <c r="G31357">
        <f t="shared" si="1957"/>
        <v>9.7529325439580553E-2</v>
      </c>
      <c r="H31357">
        <f t="shared" si="1958"/>
        <v>2.327602172462401</v>
      </c>
      <c r="I31357">
        <f t="shared" si="1959"/>
        <v>0</v>
      </c>
    </row>
    <row r="31358" spans="1:9" x14ac:dyDescent="0.3">
      <c r="A31358">
        <v>5</v>
      </c>
      <c r="B31358">
        <v>34</v>
      </c>
      <c r="C31358">
        <v>7</v>
      </c>
      <c r="D31358">
        <v>85</v>
      </c>
      <c r="E31358">
        <v>0</v>
      </c>
      <c r="F31358">
        <f t="shared" si="1956"/>
        <v>2.4383982655281127</v>
      </c>
      <c r="G31358">
        <f t="shared" si="1957"/>
        <v>8.029111188624552E-2</v>
      </c>
      <c r="H31358">
        <f t="shared" si="1958"/>
        <v>8.3698084975619771E-2</v>
      </c>
      <c r="I31358">
        <f t="shared" si="1959"/>
        <v>0</v>
      </c>
    </row>
    <row r="31359" spans="1:9" x14ac:dyDescent="0.3">
      <c r="A31359">
        <v>1</v>
      </c>
      <c r="B31359">
        <v>31</v>
      </c>
      <c r="C31359">
        <v>10</v>
      </c>
      <c r="D31359">
        <v>57</v>
      </c>
      <c r="E31359">
        <v>0</v>
      </c>
      <c r="F31359">
        <f t="shared" si="1956"/>
        <v>2.7563575374874922</v>
      </c>
      <c r="G31359">
        <f t="shared" si="1957"/>
        <v>5.9728602911766314E-2</v>
      </c>
      <c r="H31359">
        <f t="shared" si="1958"/>
        <v>6.1586725083142821E-2</v>
      </c>
      <c r="I31359">
        <f t="shared" si="1959"/>
        <v>0</v>
      </c>
    </row>
    <row r="31360" spans="1:9" x14ac:dyDescent="0.3">
      <c r="A31360">
        <v>2</v>
      </c>
      <c r="B31360">
        <v>31</v>
      </c>
      <c r="C31360">
        <v>7</v>
      </c>
      <c r="D31360">
        <v>56</v>
      </c>
      <c r="E31360">
        <v>0</v>
      </c>
      <c r="F31360">
        <f t="shared" si="1956"/>
        <v>3.0562919189732751</v>
      </c>
      <c r="G31360">
        <f t="shared" si="1957"/>
        <v>4.4946609345822036E-2</v>
      </c>
      <c r="H31360">
        <f t="shared" si="1958"/>
        <v>4.598803361994843E-2</v>
      </c>
      <c r="I31360">
        <f t="shared" si="1959"/>
        <v>0</v>
      </c>
    </row>
    <row r="31361" spans="1:9" x14ac:dyDescent="0.3">
      <c r="A31361">
        <v>1</v>
      </c>
      <c r="B31361">
        <v>45</v>
      </c>
      <c r="C31361">
        <v>9</v>
      </c>
      <c r="D31361">
        <v>61</v>
      </c>
      <c r="E31361">
        <v>0</v>
      </c>
      <c r="F31361">
        <f t="shared" si="1956"/>
        <v>2.6450266788222345</v>
      </c>
      <c r="G31361">
        <f t="shared" si="1957"/>
        <v>6.6296199886945434E-2</v>
      </c>
      <c r="H31361">
        <f t="shared" si="1958"/>
        <v>6.8596021549747019E-2</v>
      </c>
      <c r="I31361">
        <f t="shared" si="1959"/>
        <v>0</v>
      </c>
    </row>
    <row r="31362" spans="1:9" x14ac:dyDescent="0.3">
      <c r="A31362">
        <v>1</v>
      </c>
      <c r="B31362">
        <v>29</v>
      </c>
      <c r="C31362">
        <v>6</v>
      </c>
      <c r="D31362">
        <v>59</v>
      </c>
      <c r="E31362">
        <v>0</v>
      </c>
      <c r="F31362">
        <f t="shared" si="1956"/>
        <v>2.6622443292400648</v>
      </c>
      <c r="G31362">
        <f t="shared" si="1957"/>
        <v>6.5238335459644886E-2</v>
      </c>
      <c r="H31362">
        <f t="shared" si="1958"/>
        <v>6.7463686421970787E-2</v>
      </c>
      <c r="I31362">
        <f t="shared" si="1959"/>
        <v>0</v>
      </c>
    </row>
    <row r="31363" spans="1:9" x14ac:dyDescent="0.3">
      <c r="A31363">
        <v>1</v>
      </c>
      <c r="B31363">
        <v>47</v>
      </c>
      <c r="C31363">
        <v>5</v>
      </c>
      <c r="D31363">
        <v>63</v>
      </c>
      <c r="E31363">
        <v>0</v>
      </c>
      <c r="F31363">
        <f t="shared" ref="F31363:F31426" si="1960">$K$2+$K$3*A31363+$K$4*B31363+$K$5*C31363+$K$6*D31363</f>
        <v>2.5722289953013413</v>
      </c>
      <c r="G31363">
        <f t="shared" ref="G31363:G31426" si="1961">1/(1+EXP(F31363))</f>
        <v>7.094724210491915E-2</v>
      </c>
      <c r="H31363">
        <f t="shared" ref="H31363:H31426" si="1962">-1*(E31363*LN(G31363)+(1-E31363)*LN(1-G31363))</f>
        <v>7.358975179684793E-2</v>
      </c>
      <c r="I31363">
        <f t="shared" ref="I31363:I31426" si="1963">IF(G31363&gt;=0.5,1,0)</f>
        <v>0</v>
      </c>
    </row>
    <row r="31364" spans="1:9" x14ac:dyDescent="0.3">
      <c r="A31364">
        <v>1</v>
      </c>
      <c r="B31364">
        <v>48</v>
      </c>
      <c r="C31364">
        <v>5</v>
      </c>
      <c r="D31364">
        <v>79</v>
      </c>
      <c r="E31364">
        <v>0</v>
      </c>
      <c r="F31364">
        <f t="shared" si="1960"/>
        <v>1.822946065113431</v>
      </c>
      <c r="G31364">
        <f t="shared" si="1961"/>
        <v>0.1390807438833585</v>
      </c>
      <c r="H31364">
        <f t="shared" si="1962"/>
        <v>0.14975455814284214</v>
      </c>
      <c r="I31364">
        <f t="shared" si="1963"/>
        <v>0</v>
      </c>
    </row>
    <row r="31365" spans="1:9" x14ac:dyDescent="0.3">
      <c r="A31365">
        <v>1</v>
      </c>
      <c r="B31365">
        <v>29</v>
      </c>
      <c r="C31365">
        <v>2</v>
      </c>
      <c r="D31365">
        <v>47</v>
      </c>
      <c r="E31365">
        <v>0</v>
      </c>
      <c r="F31365">
        <f t="shared" si="1960"/>
        <v>3.239074218304256</v>
      </c>
      <c r="G31365">
        <f t="shared" si="1961"/>
        <v>3.7721480682876569E-2</v>
      </c>
      <c r="H31365">
        <f t="shared" si="1962"/>
        <v>3.8451349099911353E-2</v>
      </c>
      <c r="I31365">
        <f t="shared" si="1963"/>
        <v>0</v>
      </c>
    </row>
    <row r="31366" spans="1:9" x14ac:dyDescent="0.3">
      <c r="A31366">
        <v>1</v>
      </c>
      <c r="B31366">
        <v>40</v>
      </c>
      <c r="C31366">
        <v>4</v>
      </c>
      <c r="D31366">
        <v>48</v>
      </c>
      <c r="E31366">
        <v>0</v>
      </c>
      <c r="F31366">
        <f t="shared" si="1960"/>
        <v>3.2450931578231126</v>
      </c>
      <c r="G31366">
        <f t="shared" si="1961"/>
        <v>3.7503608652594903E-2</v>
      </c>
      <c r="H31366">
        <f t="shared" si="1962"/>
        <v>3.8224962076675507E-2</v>
      </c>
      <c r="I31366">
        <f t="shared" si="1963"/>
        <v>0</v>
      </c>
    </row>
    <row r="31367" spans="1:9" x14ac:dyDescent="0.3">
      <c r="A31367">
        <v>1</v>
      </c>
      <c r="B31367">
        <v>49</v>
      </c>
      <c r="C31367">
        <v>11</v>
      </c>
      <c r="D31367">
        <v>84</v>
      </c>
      <c r="E31367">
        <v>0</v>
      </c>
      <c r="F31367">
        <f t="shared" si="1960"/>
        <v>1.5761522094365334</v>
      </c>
      <c r="G31367">
        <f t="shared" si="1961"/>
        <v>0.17134111347950309</v>
      </c>
      <c r="H31367">
        <f t="shared" si="1962"/>
        <v>0.18794668437608217</v>
      </c>
      <c r="I31367">
        <f t="shared" si="1963"/>
        <v>0</v>
      </c>
    </row>
    <row r="31368" spans="1:9" x14ac:dyDescent="0.3">
      <c r="A31368">
        <v>1</v>
      </c>
      <c r="B31368">
        <v>44</v>
      </c>
      <c r="C31368">
        <v>4</v>
      </c>
      <c r="D31368">
        <v>88</v>
      </c>
      <c r="E31368">
        <v>0</v>
      </c>
      <c r="F31368">
        <f t="shared" si="1960"/>
        <v>1.3798791541257858</v>
      </c>
      <c r="G31368">
        <f t="shared" si="1961"/>
        <v>0.20102840882870884</v>
      </c>
      <c r="H31368">
        <f t="shared" si="1962"/>
        <v>0.22442988932820984</v>
      </c>
      <c r="I31368">
        <f t="shared" si="1963"/>
        <v>0</v>
      </c>
    </row>
    <row r="31369" spans="1:9" x14ac:dyDescent="0.3">
      <c r="A31369">
        <v>1</v>
      </c>
      <c r="B31369">
        <v>34</v>
      </c>
      <c r="C31369">
        <v>2</v>
      </c>
      <c r="D31369">
        <v>55</v>
      </c>
      <c r="E31369">
        <v>0</v>
      </c>
      <c r="F31369">
        <f t="shared" si="1960"/>
        <v>2.8884127185276527</v>
      </c>
      <c r="G31369">
        <f t="shared" si="1961"/>
        <v>5.2729345233013918E-2</v>
      </c>
      <c r="H31369">
        <f t="shared" si="1962"/>
        <v>5.417042434148861E-2</v>
      </c>
      <c r="I31369">
        <f t="shared" si="1963"/>
        <v>0</v>
      </c>
    </row>
    <row r="31370" spans="1:9" x14ac:dyDescent="0.3">
      <c r="A31370">
        <v>2</v>
      </c>
      <c r="B31370">
        <v>34</v>
      </c>
      <c r="C31370">
        <v>10</v>
      </c>
      <c r="D31370">
        <v>49</v>
      </c>
      <c r="E31370">
        <v>0</v>
      </c>
      <c r="F31370">
        <f t="shared" si="1960"/>
        <v>3.3942679570895766</v>
      </c>
      <c r="G31370">
        <f t="shared" si="1961"/>
        <v>3.2475086240150663E-2</v>
      </c>
      <c r="H31370">
        <f t="shared" si="1962"/>
        <v>3.3014103753567552E-2</v>
      </c>
      <c r="I31370">
        <f t="shared" si="1963"/>
        <v>0</v>
      </c>
    </row>
    <row r="31371" spans="1:9" x14ac:dyDescent="0.3">
      <c r="A31371">
        <v>1</v>
      </c>
      <c r="B31371">
        <v>34</v>
      </c>
      <c r="C31371">
        <v>9</v>
      </c>
      <c r="D31371">
        <v>53</v>
      </c>
      <c r="E31371">
        <v>0</v>
      </c>
      <c r="F31371">
        <f t="shared" si="1960"/>
        <v>2.9637148915090372</v>
      </c>
      <c r="G31371">
        <f t="shared" si="1961"/>
        <v>4.909229584077214E-2</v>
      </c>
      <c r="H31371">
        <f t="shared" si="1962"/>
        <v>5.0338272503813238E-2</v>
      </c>
      <c r="I31371">
        <f t="shared" si="1963"/>
        <v>0</v>
      </c>
    </row>
    <row r="31372" spans="1:9" x14ac:dyDescent="0.3">
      <c r="A31372">
        <v>1</v>
      </c>
      <c r="B31372">
        <v>45</v>
      </c>
      <c r="C31372">
        <v>15</v>
      </c>
      <c r="D31372">
        <v>68</v>
      </c>
      <c r="E31372">
        <v>0</v>
      </c>
      <c r="F31372">
        <f t="shared" si="1960"/>
        <v>2.2985774655425093</v>
      </c>
      <c r="G31372">
        <f t="shared" si="1961"/>
        <v>9.1240843247995765E-2</v>
      </c>
      <c r="H31372">
        <f t="shared" si="1962"/>
        <v>9.567517397939071E-2</v>
      </c>
      <c r="I31372">
        <f t="shared" si="1963"/>
        <v>0</v>
      </c>
    </row>
    <row r="31373" spans="1:9" x14ac:dyDescent="0.3">
      <c r="A31373">
        <v>1</v>
      </c>
      <c r="B31373">
        <v>36</v>
      </c>
      <c r="C31373">
        <v>9</v>
      </c>
      <c r="D31373">
        <v>69</v>
      </c>
      <c r="E31373">
        <v>1</v>
      </c>
      <c r="F31373">
        <f t="shared" si="1960"/>
        <v>2.21976084250276</v>
      </c>
      <c r="G31373">
        <f t="shared" si="1961"/>
        <v>9.7989940897212996E-2</v>
      </c>
      <c r="H31373">
        <f t="shared" si="1962"/>
        <v>2.3228904494858011</v>
      </c>
      <c r="I31373">
        <f t="shared" si="1963"/>
        <v>0</v>
      </c>
    </row>
    <row r="31374" spans="1:9" x14ac:dyDescent="0.3">
      <c r="A31374">
        <v>1</v>
      </c>
      <c r="B31374">
        <v>36</v>
      </c>
      <c r="C31374">
        <v>4</v>
      </c>
      <c r="D31374">
        <v>52</v>
      </c>
      <c r="E31374">
        <v>0</v>
      </c>
      <c r="F31374">
        <f t="shared" si="1960"/>
        <v>3.0351246802541918</v>
      </c>
      <c r="G31374">
        <f t="shared" si="1961"/>
        <v>4.5864045645700922E-2</v>
      </c>
      <c r="H31374">
        <f t="shared" si="1962"/>
        <v>4.6949107882063225E-2</v>
      </c>
      <c r="I31374">
        <f t="shared" si="1963"/>
        <v>0</v>
      </c>
    </row>
    <row r="31375" spans="1:9" x14ac:dyDescent="0.3">
      <c r="A31375">
        <v>1</v>
      </c>
      <c r="B31375">
        <v>30</v>
      </c>
      <c r="C31375">
        <v>10</v>
      </c>
      <c r="D31375">
        <v>50</v>
      </c>
      <c r="E31375">
        <v>0</v>
      </c>
      <c r="F31375">
        <f t="shared" si="1960"/>
        <v>3.0811713237800338</v>
      </c>
      <c r="G31375">
        <f t="shared" si="1961"/>
        <v>4.3890635406225849E-2</v>
      </c>
      <c r="H31375">
        <f t="shared" si="1962"/>
        <v>4.4882974363058201E-2</v>
      </c>
      <c r="I31375">
        <f t="shared" si="1963"/>
        <v>0</v>
      </c>
    </row>
    <row r="31376" spans="1:9" x14ac:dyDescent="0.3">
      <c r="A31376">
        <v>1</v>
      </c>
      <c r="B31376">
        <v>55</v>
      </c>
      <c r="C31376">
        <v>6</v>
      </c>
      <c r="D31376">
        <v>70</v>
      </c>
      <c r="E31376">
        <v>0</v>
      </c>
      <c r="F31376">
        <f t="shared" si="1960"/>
        <v>2.2819996196459771</v>
      </c>
      <c r="G31376">
        <f t="shared" si="1961"/>
        <v>9.2624757305374492E-2</v>
      </c>
      <c r="H31376">
        <f t="shared" si="1962"/>
        <v>9.7199195908232394E-2</v>
      </c>
      <c r="I31376">
        <f t="shared" si="1963"/>
        <v>0</v>
      </c>
    </row>
    <row r="31377" spans="1:9" x14ac:dyDescent="0.3">
      <c r="A31377">
        <v>1</v>
      </c>
      <c r="B31377">
        <v>32</v>
      </c>
      <c r="C31377">
        <v>5</v>
      </c>
      <c r="D31377">
        <v>61</v>
      </c>
      <c r="E31377">
        <v>0</v>
      </c>
      <c r="F31377">
        <f t="shared" si="1960"/>
        <v>2.5866222539980308</v>
      </c>
      <c r="G31377">
        <f t="shared" si="1961"/>
        <v>7.0004367691505032E-2</v>
      </c>
      <c r="H31377">
        <f t="shared" si="1962"/>
        <v>7.2575389288342215E-2</v>
      </c>
      <c r="I31377">
        <f t="shared" si="1963"/>
        <v>0</v>
      </c>
    </row>
    <row r="31378" spans="1:9" x14ac:dyDescent="0.3">
      <c r="A31378">
        <v>1</v>
      </c>
      <c r="B31378">
        <v>31</v>
      </c>
      <c r="C31378">
        <v>6</v>
      </c>
      <c r="D31378">
        <v>46</v>
      </c>
      <c r="E31378">
        <v>0</v>
      </c>
      <c r="F31378">
        <f t="shared" si="1960"/>
        <v>3.286024188341087</v>
      </c>
      <c r="G31378">
        <f t="shared" si="1961"/>
        <v>3.6053766228018098E-2</v>
      </c>
      <c r="H31378">
        <f t="shared" si="1962"/>
        <v>3.6719760022478641E-2</v>
      </c>
      <c r="I31378">
        <f t="shared" si="1963"/>
        <v>0</v>
      </c>
    </row>
    <row r="31379" spans="1:9" x14ac:dyDescent="0.3">
      <c r="A31379">
        <v>1</v>
      </c>
      <c r="B31379">
        <v>31</v>
      </c>
      <c r="C31379">
        <v>2</v>
      </c>
      <c r="D31379">
        <v>58</v>
      </c>
      <c r="E31379">
        <v>0</v>
      </c>
      <c r="F31379">
        <f t="shared" si="1960"/>
        <v>2.7309363603509622</v>
      </c>
      <c r="G31379">
        <f t="shared" si="1961"/>
        <v>6.1172365255972409E-2</v>
      </c>
      <c r="H31379">
        <f t="shared" si="1962"/>
        <v>6.3123379196465754E-2</v>
      </c>
      <c r="I31379">
        <f t="shared" si="1963"/>
        <v>0</v>
      </c>
    </row>
    <row r="31380" spans="1:9" x14ac:dyDescent="0.3">
      <c r="A31380">
        <v>1</v>
      </c>
      <c r="B31380">
        <v>29</v>
      </c>
      <c r="C31380">
        <v>3</v>
      </c>
      <c r="D31380">
        <v>52</v>
      </c>
      <c r="E31380">
        <v>0</v>
      </c>
      <c r="F31380">
        <f t="shared" si="1960"/>
        <v>3.0005402696170145</v>
      </c>
      <c r="G31380">
        <f t="shared" si="1961"/>
        <v>4.7401471567997101E-2</v>
      </c>
      <c r="H31380">
        <f t="shared" si="1962"/>
        <v>4.856173540766525E-2</v>
      </c>
      <c r="I31380">
        <f t="shared" si="1963"/>
        <v>0</v>
      </c>
    </row>
    <row r="31381" spans="1:9" x14ac:dyDescent="0.3">
      <c r="A31381">
        <v>1</v>
      </c>
      <c r="B31381">
        <v>48</v>
      </c>
      <c r="C31381">
        <v>2</v>
      </c>
      <c r="D31381">
        <v>81</v>
      </c>
      <c r="E31381">
        <v>0</v>
      </c>
      <c r="F31381">
        <f t="shared" si="1960"/>
        <v>1.7367728615950133</v>
      </c>
      <c r="G31381">
        <f t="shared" si="1961"/>
        <v>0.14972330514204102</v>
      </c>
      <c r="H31381">
        <f t="shared" si="1962"/>
        <v>0.16219345910670466</v>
      </c>
      <c r="I31381">
        <f t="shared" si="1963"/>
        <v>0</v>
      </c>
    </row>
    <row r="31382" spans="1:9" x14ac:dyDescent="0.3">
      <c r="A31382">
        <v>1</v>
      </c>
      <c r="B31382">
        <v>33</v>
      </c>
      <c r="C31382">
        <v>6</v>
      </c>
      <c r="D31382">
        <v>72</v>
      </c>
      <c r="E31382">
        <v>1</v>
      </c>
      <c r="F31382">
        <f t="shared" si="1960"/>
        <v>2.070437757228845</v>
      </c>
      <c r="G31382">
        <f t="shared" si="1961"/>
        <v>0.11200349239213377</v>
      </c>
      <c r="H31382">
        <f t="shared" si="1962"/>
        <v>2.1892252261005702</v>
      </c>
      <c r="I31382">
        <f t="shared" si="1963"/>
        <v>0</v>
      </c>
    </row>
    <row r="31383" spans="1:9" x14ac:dyDescent="0.3">
      <c r="A31383">
        <v>1</v>
      </c>
      <c r="B31383">
        <v>43</v>
      </c>
      <c r="C31383">
        <v>7</v>
      </c>
      <c r="D31383">
        <v>57</v>
      </c>
      <c r="E31383">
        <v>0</v>
      </c>
      <c r="F31383">
        <f t="shared" si="1960"/>
        <v>2.8284573845698704</v>
      </c>
      <c r="G31383">
        <f t="shared" si="1961"/>
        <v>5.5805624754566116E-2</v>
      </c>
      <c r="H31383">
        <f t="shared" si="1962"/>
        <v>5.7423228052030685E-2</v>
      </c>
      <c r="I31383">
        <f t="shared" si="1963"/>
        <v>0</v>
      </c>
    </row>
    <row r="31384" spans="1:9" x14ac:dyDescent="0.3">
      <c r="A31384">
        <v>1</v>
      </c>
      <c r="B31384">
        <v>34</v>
      </c>
      <c r="C31384">
        <v>10</v>
      </c>
      <c r="D31384">
        <v>69</v>
      </c>
      <c r="E31384">
        <v>0</v>
      </c>
      <c r="F31384">
        <f t="shared" si="1960"/>
        <v>2.206385322505235</v>
      </c>
      <c r="G31384">
        <f t="shared" si="1961"/>
        <v>9.9178548721743504E-2</v>
      </c>
      <c r="H31384">
        <f t="shared" si="1962"/>
        <v>0.10444820829426368</v>
      </c>
      <c r="I31384">
        <f t="shared" si="1963"/>
        <v>0</v>
      </c>
    </row>
    <row r="31385" spans="1:9" x14ac:dyDescent="0.3">
      <c r="A31385">
        <v>1</v>
      </c>
      <c r="B31385">
        <v>26</v>
      </c>
      <c r="C31385">
        <v>2</v>
      </c>
      <c r="D31385">
        <v>52</v>
      </c>
      <c r="E31385">
        <v>0</v>
      </c>
      <c r="F31385">
        <f t="shared" si="1960"/>
        <v>2.9872713837063727</v>
      </c>
      <c r="G31385">
        <f t="shared" si="1961"/>
        <v>4.8004233462799126E-2</v>
      </c>
      <c r="H31385">
        <f t="shared" si="1962"/>
        <v>4.9194691115364272E-2</v>
      </c>
      <c r="I31385">
        <f t="shared" si="1963"/>
        <v>0</v>
      </c>
    </row>
    <row r="31386" spans="1:9" x14ac:dyDescent="0.3">
      <c r="A31386">
        <v>1</v>
      </c>
      <c r="B31386">
        <v>26</v>
      </c>
      <c r="C31386">
        <v>1</v>
      </c>
      <c r="D31386">
        <v>50</v>
      </c>
      <c r="E31386">
        <v>0</v>
      </c>
      <c r="F31386">
        <f t="shared" si="1960"/>
        <v>3.0843156177618236</v>
      </c>
      <c r="G31386">
        <f t="shared" si="1961"/>
        <v>4.3758876544729042E-2</v>
      </c>
      <c r="H31386">
        <f t="shared" si="1962"/>
        <v>4.4745176545630122E-2</v>
      </c>
      <c r="I31386">
        <f t="shared" si="1963"/>
        <v>0</v>
      </c>
    </row>
    <row r="31387" spans="1:9" x14ac:dyDescent="0.3">
      <c r="A31387">
        <v>1</v>
      </c>
      <c r="B31387">
        <v>29</v>
      </c>
      <c r="C31387">
        <v>4</v>
      </c>
      <c r="D31387">
        <v>64</v>
      </c>
      <c r="E31387">
        <v>0</v>
      </c>
      <c r="F31387">
        <f t="shared" si="1960"/>
        <v>2.4318636534555984</v>
      </c>
      <c r="G31387">
        <f t="shared" si="1961"/>
        <v>8.0774982073106932E-2</v>
      </c>
      <c r="H31387">
        <f t="shared" si="1962"/>
        <v>8.4224335752158208E-2</v>
      </c>
      <c r="I31387">
        <f t="shared" si="1963"/>
        <v>0</v>
      </c>
    </row>
    <row r="31388" spans="1:9" x14ac:dyDescent="0.3">
      <c r="A31388">
        <v>1</v>
      </c>
      <c r="B31388">
        <v>28</v>
      </c>
      <c r="C31388">
        <v>5</v>
      </c>
      <c r="D31388">
        <v>87</v>
      </c>
      <c r="E31388">
        <v>0</v>
      </c>
      <c r="F31388">
        <f t="shared" si="1960"/>
        <v>1.3390625357959882</v>
      </c>
      <c r="G31388">
        <f t="shared" si="1961"/>
        <v>0.20766426647735997</v>
      </c>
      <c r="H31388">
        <f t="shared" si="1962"/>
        <v>0.23277007102753128</v>
      </c>
      <c r="I31388">
        <f t="shared" si="1963"/>
        <v>0</v>
      </c>
    </row>
    <row r="31389" spans="1:9" x14ac:dyDescent="0.3">
      <c r="A31389">
        <v>1</v>
      </c>
      <c r="B31389">
        <v>34</v>
      </c>
      <c r="C31389">
        <v>8</v>
      </c>
      <c r="D31389">
        <v>71</v>
      </c>
      <c r="E31389">
        <v>0</v>
      </c>
      <c r="F31389">
        <f t="shared" si="1960"/>
        <v>2.1174943613525583</v>
      </c>
      <c r="G31389">
        <f t="shared" si="1961"/>
        <v>0.10740805378631571</v>
      </c>
      <c r="H31389">
        <f t="shared" si="1962"/>
        <v>0.11362574966692485</v>
      </c>
      <c r="I31389">
        <f t="shared" si="1963"/>
        <v>0</v>
      </c>
    </row>
    <row r="31390" spans="1:9" x14ac:dyDescent="0.3">
      <c r="A31390">
        <v>1</v>
      </c>
      <c r="B31390">
        <v>47</v>
      </c>
      <c r="C31390">
        <v>14</v>
      </c>
      <c r="D31390">
        <v>45</v>
      </c>
      <c r="E31390">
        <v>0</v>
      </c>
      <c r="F31390">
        <f t="shared" si="1960"/>
        <v>3.3967074643837538</v>
      </c>
      <c r="G31390">
        <f t="shared" si="1961"/>
        <v>3.2398523171438411E-2</v>
      </c>
      <c r="H31390">
        <f t="shared" si="1962"/>
        <v>3.2934973967394934E-2</v>
      </c>
      <c r="I31390">
        <f t="shared" si="1963"/>
        <v>0</v>
      </c>
    </row>
    <row r="31391" spans="1:9" x14ac:dyDescent="0.3">
      <c r="A31391">
        <v>1</v>
      </c>
      <c r="B31391">
        <v>29</v>
      </c>
      <c r="C31391">
        <v>3</v>
      </c>
      <c r="D31391">
        <v>84</v>
      </c>
      <c r="E31391">
        <v>0</v>
      </c>
      <c r="F31391">
        <f t="shared" si="1960"/>
        <v>1.4913166468779266</v>
      </c>
      <c r="G31391">
        <f t="shared" si="1961"/>
        <v>0.18372418816813343</v>
      </c>
      <c r="H31391">
        <f t="shared" si="1962"/>
        <v>0.20300297643283358</v>
      </c>
      <c r="I31391">
        <f t="shared" si="1963"/>
        <v>0</v>
      </c>
    </row>
    <row r="31392" spans="1:9" x14ac:dyDescent="0.3">
      <c r="A31392">
        <v>1</v>
      </c>
      <c r="B31392">
        <v>33</v>
      </c>
      <c r="C31392">
        <v>9</v>
      </c>
      <c r="D31392">
        <v>61</v>
      </c>
      <c r="E31392">
        <v>0</v>
      </c>
      <c r="F31392">
        <f t="shared" si="1960"/>
        <v>2.5810801046426315</v>
      </c>
      <c r="G31392">
        <f t="shared" si="1961"/>
        <v>7.0366043415611382E-2</v>
      </c>
      <c r="H31392">
        <f t="shared" si="1962"/>
        <v>7.2964365384255936E-2</v>
      </c>
      <c r="I31392">
        <f t="shared" si="1963"/>
        <v>0</v>
      </c>
    </row>
    <row r="31393" spans="1:9" x14ac:dyDescent="0.3">
      <c r="A31393">
        <v>2</v>
      </c>
      <c r="B31393">
        <v>59</v>
      </c>
      <c r="C31393">
        <v>3</v>
      </c>
      <c r="D31393">
        <v>84</v>
      </c>
      <c r="E31393">
        <v>0</v>
      </c>
      <c r="F31393">
        <f t="shared" si="1960"/>
        <v>1.8958009526993465</v>
      </c>
      <c r="G31393">
        <f t="shared" si="1961"/>
        <v>0.1305844622263016</v>
      </c>
      <c r="H31393">
        <f t="shared" si="1962"/>
        <v>0.13993408875174282</v>
      </c>
      <c r="I31393">
        <f t="shared" si="1963"/>
        <v>0</v>
      </c>
    </row>
    <row r="31394" spans="1:9" x14ac:dyDescent="0.3">
      <c r="A31394">
        <v>2</v>
      </c>
      <c r="B31394">
        <v>37</v>
      </c>
      <c r="C31394">
        <v>3</v>
      </c>
      <c r="D31394">
        <v>88</v>
      </c>
      <c r="E31394">
        <v>0</v>
      </c>
      <c r="F31394">
        <f t="shared" si="1960"/>
        <v>1.5899126138610207</v>
      </c>
      <c r="G31394">
        <f t="shared" si="1961"/>
        <v>0.1693961919066149</v>
      </c>
      <c r="H31394">
        <f t="shared" si="1962"/>
        <v>0.1856023630459516</v>
      </c>
      <c r="I31394">
        <f t="shared" si="1963"/>
        <v>0</v>
      </c>
    </row>
    <row r="31395" spans="1:9" x14ac:dyDescent="0.3">
      <c r="A31395">
        <v>1</v>
      </c>
      <c r="B31395">
        <v>32</v>
      </c>
      <c r="C31395">
        <v>6</v>
      </c>
      <c r="D31395">
        <v>60</v>
      </c>
      <c r="E31395">
        <v>0</v>
      </c>
      <c r="F31395">
        <f t="shared" si="1960"/>
        <v>2.6310677345743692</v>
      </c>
      <c r="G31395">
        <f t="shared" si="1961"/>
        <v>6.7165521485253205E-2</v>
      </c>
      <c r="H31395">
        <f t="shared" si="1962"/>
        <v>6.952750168183712E-2</v>
      </c>
      <c r="I31395">
        <f t="shared" si="1963"/>
        <v>0</v>
      </c>
    </row>
    <row r="31396" spans="1:9" x14ac:dyDescent="0.3">
      <c r="A31396">
        <v>1</v>
      </c>
      <c r="B31396">
        <v>42</v>
      </c>
      <c r="C31396">
        <v>14</v>
      </c>
      <c r="D31396">
        <v>52</v>
      </c>
      <c r="E31396">
        <v>0</v>
      </c>
      <c r="F31396">
        <f t="shared" si="1960"/>
        <v>3.0399203910014108</v>
      </c>
      <c r="G31396">
        <f t="shared" si="1961"/>
        <v>4.5654639246394541E-2</v>
      </c>
      <c r="H31396">
        <f t="shared" si="1962"/>
        <v>4.6729659676320777E-2</v>
      </c>
      <c r="I31396">
        <f t="shared" si="1963"/>
        <v>0</v>
      </c>
    </row>
    <row r="31397" spans="1:9" x14ac:dyDescent="0.3">
      <c r="A31397">
        <v>1</v>
      </c>
      <c r="B31397">
        <v>55</v>
      </c>
      <c r="C31397">
        <v>7</v>
      </c>
      <c r="D31397">
        <v>78</v>
      </c>
      <c r="E31397">
        <v>0</v>
      </c>
      <c r="F31397">
        <f t="shared" si="1960"/>
        <v>1.9019759563269472</v>
      </c>
      <c r="G31397">
        <f t="shared" si="1961"/>
        <v>0.12988499852248078</v>
      </c>
      <c r="H31397">
        <f t="shared" si="1962"/>
        <v>0.13912989046291119</v>
      </c>
      <c r="I31397">
        <f t="shared" si="1963"/>
        <v>0</v>
      </c>
    </row>
    <row r="31398" spans="1:9" x14ac:dyDescent="0.3">
      <c r="A31398">
        <v>2</v>
      </c>
      <c r="B31398">
        <v>32</v>
      </c>
      <c r="C31398">
        <v>2</v>
      </c>
      <c r="D31398">
        <v>83</v>
      </c>
      <c r="E31398">
        <v>0</v>
      </c>
      <c r="F31398">
        <f t="shared" si="1960"/>
        <v>1.8018021566400941</v>
      </c>
      <c r="G31398">
        <f t="shared" si="1961"/>
        <v>0.14163183112328492</v>
      </c>
      <c r="H31398">
        <f t="shared" si="1962"/>
        <v>0.15272217027687754</v>
      </c>
      <c r="I31398">
        <f t="shared" si="1963"/>
        <v>0</v>
      </c>
    </row>
    <row r="31399" spans="1:9" x14ac:dyDescent="0.3">
      <c r="A31399">
        <v>2</v>
      </c>
      <c r="B31399">
        <v>52</v>
      </c>
      <c r="C31399">
        <v>16</v>
      </c>
      <c r="D31399">
        <v>59</v>
      </c>
      <c r="E31399">
        <v>0</v>
      </c>
      <c r="F31399">
        <f t="shared" si="1960"/>
        <v>3.0022488904474667</v>
      </c>
      <c r="G31399">
        <f t="shared" si="1961"/>
        <v>4.7324379161382282E-2</v>
      </c>
      <c r="H31399">
        <f t="shared" si="1962"/>
        <v>4.8480810143774609E-2</v>
      </c>
      <c r="I31399">
        <f t="shared" si="1963"/>
        <v>0</v>
      </c>
    </row>
    <row r="31400" spans="1:9" x14ac:dyDescent="0.3">
      <c r="A31400">
        <v>1</v>
      </c>
      <c r="B31400">
        <v>29</v>
      </c>
      <c r="C31400">
        <v>4</v>
      </c>
      <c r="D31400">
        <v>56</v>
      </c>
      <c r="E31400">
        <v>0</v>
      </c>
      <c r="F31400">
        <f t="shared" si="1960"/>
        <v>2.8091695591403703</v>
      </c>
      <c r="G31400">
        <f t="shared" si="1961"/>
        <v>5.6830676850376245E-2</v>
      </c>
      <c r="H31400">
        <f t="shared" si="1962"/>
        <v>5.8509454514337915E-2</v>
      </c>
      <c r="I31400">
        <f t="shared" si="1963"/>
        <v>0</v>
      </c>
    </row>
    <row r="31401" spans="1:9" x14ac:dyDescent="0.3">
      <c r="A31401">
        <v>1</v>
      </c>
      <c r="B31401">
        <v>49</v>
      </c>
      <c r="C31401">
        <v>6</v>
      </c>
      <c r="D31401">
        <v>59</v>
      </c>
      <c r="E31401">
        <v>0</v>
      </c>
      <c r="F31401">
        <f t="shared" si="1960"/>
        <v>2.7688219528727371</v>
      </c>
      <c r="G31401">
        <f t="shared" si="1961"/>
        <v>5.9032417161145552E-2</v>
      </c>
      <c r="H31401">
        <f t="shared" si="1962"/>
        <v>6.0846589683196367E-2</v>
      </c>
      <c r="I31401">
        <f t="shared" si="1963"/>
        <v>0</v>
      </c>
    </row>
    <row r="31402" spans="1:9" x14ac:dyDescent="0.3">
      <c r="A31402">
        <v>1</v>
      </c>
      <c r="B31402">
        <v>44</v>
      </c>
      <c r="C31402">
        <v>4</v>
      </c>
      <c r="D31402">
        <v>64</v>
      </c>
      <c r="E31402">
        <v>0</v>
      </c>
      <c r="F31402">
        <f t="shared" si="1960"/>
        <v>2.5117968711801022</v>
      </c>
      <c r="G31402">
        <f t="shared" si="1961"/>
        <v>7.5035302357535499E-2</v>
      </c>
      <c r="H31402">
        <f t="shared" si="1962"/>
        <v>7.799970690885219E-2</v>
      </c>
      <c r="I31402">
        <f t="shared" si="1963"/>
        <v>0</v>
      </c>
    </row>
    <row r="31403" spans="1:9" x14ac:dyDescent="0.3">
      <c r="A31403">
        <v>1</v>
      </c>
      <c r="B31403">
        <v>31</v>
      </c>
      <c r="C31403">
        <v>7</v>
      </c>
      <c r="D31403">
        <v>55</v>
      </c>
      <c r="E31403">
        <v>0</v>
      </c>
      <c r="F31403">
        <f t="shared" si="1960"/>
        <v>2.8588372868114607</v>
      </c>
      <c r="G31403">
        <f t="shared" si="1961"/>
        <v>5.4226300269614003E-2</v>
      </c>
      <c r="H31403">
        <f t="shared" si="1962"/>
        <v>5.5751956591448361E-2</v>
      </c>
      <c r="I31403">
        <f t="shared" si="1963"/>
        <v>0</v>
      </c>
    </row>
    <row r="31404" spans="1:9" x14ac:dyDescent="0.3">
      <c r="A31404">
        <v>1</v>
      </c>
      <c r="B31404">
        <v>22</v>
      </c>
      <c r="C31404">
        <v>2</v>
      </c>
      <c r="D31404">
        <v>64</v>
      </c>
      <c r="E31404">
        <v>0</v>
      </c>
      <c r="F31404">
        <f t="shared" si="1960"/>
        <v>2.3999970004526809</v>
      </c>
      <c r="G31404">
        <f t="shared" si="1961"/>
        <v>8.3172925224686334E-2</v>
      </c>
      <c r="H31404">
        <f t="shared" si="1962"/>
        <v>8.6836401634731525E-2</v>
      </c>
      <c r="I31404">
        <f t="shared" si="1963"/>
        <v>0</v>
      </c>
    </row>
    <row r="31405" spans="1:9" x14ac:dyDescent="0.3">
      <c r="A31405">
        <v>1</v>
      </c>
      <c r="B31405">
        <v>30</v>
      </c>
      <c r="C31405">
        <v>9</v>
      </c>
      <c r="D31405">
        <v>82</v>
      </c>
      <c r="E31405">
        <v>1</v>
      </c>
      <c r="F31405">
        <f t="shared" si="1960"/>
        <v>1.574665458675204</v>
      </c>
      <c r="G31405">
        <f t="shared" si="1961"/>
        <v>0.17155231047195624</v>
      </c>
      <c r="H31405">
        <f t="shared" si="1962"/>
        <v>1.7628670415552801</v>
      </c>
      <c r="I31405">
        <f t="shared" si="1963"/>
        <v>0</v>
      </c>
    </row>
    <row r="31406" spans="1:9" x14ac:dyDescent="0.3">
      <c r="A31406">
        <v>1</v>
      </c>
      <c r="B31406">
        <v>43</v>
      </c>
      <c r="C31406">
        <v>4</v>
      </c>
      <c r="D31406">
        <v>58</v>
      </c>
      <c r="E31406">
        <v>0</v>
      </c>
      <c r="F31406">
        <f t="shared" si="1960"/>
        <v>2.7894474192620482</v>
      </c>
      <c r="G31406">
        <f t="shared" si="1961"/>
        <v>5.7897088439102309E-2</v>
      </c>
      <c r="H31406">
        <f t="shared" si="1962"/>
        <v>5.9640762431390826E-2</v>
      </c>
      <c r="I31406">
        <f t="shared" si="1963"/>
        <v>0</v>
      </c>
    </row>
    <row r="31407" spans="1:9" x14ac:dyDescent="0.3">
      <c r="A31407">
        <v>1</v>
      </c>
      <c r="B31407">
        <v>56</v>
      </c>
      <c r="C31407">
        <v>7</v>
      </c>
      <c r="D31407">
        <v>42</v>
      </c>
      <c r="E31407">
        <v>0</v>
      </c>
      <c r="F31407">
        <f t="shared" si="1960"/>
        <v>3.6051814130900541</v>
      </c>
      <c r="G31407">
        <f t="shared" si="1961"/>
        <v>2.6463177434691228E-2</v>
      </c>
      <c r="H31407">
        <f t="shared" si="1962"/>
        <v>2.6819629959383463E-2</v>
      </c>
      <c r="I31407">
        <f t="shared" si="1963"/>
        <v>0</v>
      </c>
    </row>
    <row r="31408" spans="1:9" x14ac:dyDescent="0.3">
      <c r="A31408">
        <v>1</v>
      </c>
      <c r="B31408">
        <v>35</v>
      </c>
      <c r="C31408">
        <v>5</v>
      </c>
      <c r="D31408">
        <v>77</v>
      </c>
      <c r="E31408">
        <v>0</v>
      </c>
      <c r="F31408">
        <f t="shared" si="1960"/>
        <v>1.8479970861733874</v>
      </c>
      <c r="G31408">
        <f t="shared" si="1961"/>
        <v>0.13610823358731666</v>
      </c>
      <c r="H31408">
        <f t="shared" si="1962"/>
        <v>0.14630778838075842</v>
      </c>
      <c r="I31408">
        <f t="shared" si="1963"/>
        <v>0</v>
      </c>
    </row>
    <row r="31409" spans="1:9" x14ac:dyDescent="0.3">
      <c r="A31409">
        <v>1</v>
      </c>
      <c r="B31409">
        <v>35</v>
      </c>
      <c r="C31409">
        <v>7</v>
      </c>
      <c r="D31409">
        <v>80</v>
      </c>
      <c r="E31409">
        <v>0</v>
      </c>
      <c r="F31409">
        <f t="shared" si="1960"/>
        <v>1.7010718562730816</v>
      </c>
      <c r="G31409">
        <f t="shared" si="1961"/>
        <v>0.15432532633596072</v>
      </c>
      <c r="H31409">
        <f t="shared" si="1962"/>
        <v>0.16762053982928576</v>
      </c>
      <c r="I31409">
        <f t="shared" si="1963"/>
        <v>0</v>
      </c>
    </row>
    <row r="31410" spans="1:9" x14ac:dyDescent="0.3">
      <c r="A31410">
        <v>1</v>
      </c>
      <c r="B31410">
        <v>29</v>
      </c>
      <c r="C31410">
        <v>3</v>
      </c>
      <c r="D31410">
        <v>53</v>
      </c>
      <c r="E31410">
        <v>0</v>
      </c>
      <c r="F31410">
        <f t="shared" si="1960"/>
        <v>2.9533770314064181</v>
      </c>
      <c r="G31410">
        <f t="shared" si="1961"/>
        <v>4.9577146104298406E-2</v>
      </c>
      <c r="H31410">
        <f t="shared" si="1962"/>
        <v>5.0848284055441485E-2</v>
      </c>
      <c r="I31410">
        <f t="shared" si="1963"/>
        <v>0</v>
      </c>
    </row>
    <row r="31411" spans="1:9" x14ac:dyDescent="0.3">
      <c r="A31411">
        <v>2</v>
      </c>
      <c r="B31411">
        <v>21</v>
      </c>
      <c r="C31411">
        <v>1</v>
      </c>
      <c r="D31411">
        <v>47</v>
      </c>
      <c r="E31411">
        <v>0</v>
      </c>
      <c r="F31411">
        <f t="shared" si="1960"/>
        <v>3.443778796857857</v>
      </c>
      <c r="G31411">
        <f t="shared" si="1961"/>
        <v>3.0954931505764977E-2</v>
      </c>
      <c r="H31411">
        <f t="shared" si="1962"/>
        <v>3.1444157858973934E-2</v>
      </c>
      <c r="I31411">
        <f t="shared" si="1963"/>
        <v>0</v>
      </c>
    </row>
    <row r="31412" spans="1:9" x14ac:dyDescent="0.3">
      <c r="A31412">
        <v>4</v>
      </c>
      <c r="B31412">
        <v>29</v>
      </c>
      <c r="C31412">
        <v>4</v>
      </c>
      <c r="D31412">
        <v>52</v>
      </c>
      <c r="E31412">
        <v>0</v>
      </c>
      <c r="F31412">
        <f t="shared" si="1960"/>
        <v>3.7316761230999913</v>
      </c>
      <c r="G31412">
        <f t="shared" si="1961"/>
        <v>2.3392345795587473E-2</v>
      </c>
      <c r="H31412">
        <f t="shared" si="1962"/>
        <v>2.3670289780936601E-2</v>
      </c>
      <c r="I31412">
        <f t="shared" si="1963"/>
        <v>0</v>
      </c>
    </row>
    <row r="31413" spans="1:9" x14ac:dyDescent="0.3">
      <c r="A31413">
        <v>2</v>
      </c>
      <c r="B31413">
        <v>30</v>
      </c>
      <c r="C31413">
        <v>5</v>
      </c>
      <c r="D31413">
        <v>76</v>
      </c>
      <c r="E31413">
        <v>0</v>
      </c>
      <c r="F31413">
        <f t="shared" si="1960"/>
        <v>2.1131337888482276</v>
      </c>
      <c r="G31413">
        <f t="shared" si="1961"/>
        <v>0.10782682493273235</v>
      </c>
      <c r="H31413">
        <f t="shared" si="1962"/>
        <v>0.11409502279324091</v>
      </c>
      <c r="I31413">
        <f t="shared" si="1963"/>
        <v>0</v>
      </c>
    </row>
    <row r="31414" spans="1:9" x14ac:dyDescent="0.3">
      <c r="A31414">
        <v>1</v>
      </c>
      <c r="B31414">
        <v>35</v>
      </c>
      <c r="C31414">
        <v>3</v>
      </c>
      <c r="D31414">
        <v>86</v>
      </c>
      <c r="E31414">
        <v>0</v>
      </c>
      <c r="F31414">
        <f t="shared" si="1960"/>
        <v>1.4289634575465353</v>
      </c>
      <c r="G31414">
        <f t="shared" si="1961"/>
        <v>0.19326024093244065</v>
      </c>
      <c r="H31414">
        <f t="shared" si="1962"/>
        <v>0.21475414219006053</v>
      </c>
      <c r="I31414">
        <f t="shared" si="1963"/>
        <v>0</v>
      </c>
    </row>
    <row r="31415" spans="1:9" x14ac:dyDescent="0.3">
      <c r="A31415">
        <v>1</v>
      </c>
      <c r="B31415">
        <v>48</v>
      </c>
      <c r="C31415">
        <v>6</v>
      </c>
      <c r="D31415">
        <v>61</v>
      </c>
      <c r="E31415">
        <v>0</v>
      </c>
      <c r="F31415">
        <f t="shared" si="1960"/>
        <v>2.6691665952699104</v>
      </c>
      <c r="G31415">
        <f t="shared" si="1961"/>
        <v>6.4817468086279223E-2</v>
      </c>
      <c r="H31415">
        <f t="shared" si="1962"/>
        <v>6.701354744855087E-2</v>
      </c>
      <c r="I31415">
        <f t="shared" si="1963"/>
        <v>0</v>
      </c>
    </row>
    <row r="31416" spans="1:9" x14ac:dyDescent="0.3">
      <c r="A31416">
        <v>1</v>
      </c>
      <c r="B31416">
        <v>39</v>
      </c>
      <c r="C31416">
        <v>4</v>
      </c>
      <c r="D31416">
        <v>62</v>
      </c>
      <c r="E31416">
        <v>0</v>
      </c>
      <c r="F31416">
        <f t="shared" si="1960"/>
        <v>2.5794789416931274</v>
      </c>
      <c r="G31416">
        <f t="shared" si="1961"/>
        <v>7.0470855029902801E-2</v>
      </c>
      <c r="H31416">
        <f t="shared" si="1962"/>
        <v>7.3077116776874299E-2</v>
      </c>
      <c r="I31416">
        <f t="shared" si="1963"/>
        <v>0</v>
      </c>
    </row>
    <row r="31417" spans="1:9" x14ac:dyDescent="0.3">
      <c r="A31417">
        <v>1</v>
      </c>
      <c r="B31417">
        <v>44</v>
      </c>
      <c r="C31417">
        <v>7</v>
      </c>
      <c r="D31417">
        <v>48</v>
      </c>
      <c r="E31417">
        <v>0</v>
      </c>
      <c r="F31417">
        <f t="shared" si="1960"/>
        <v>3.2582554096468721</v>
      </c>
      <c r="G31417">
        <f t="shared" si="1961"/>
        <v>3.7031371250402394E-2</v>
      </c>
      <c r="H31417">
        <f t="shared" si="1962"/>
        <v>3.7734444298650673E-2</v>
      </c>
      <c r="I31417">
        <f t="shared" si="1963"/>
        <v>0</v>
      </c>
    </row>
    <row r="31418" spans="1:9" x14ac:dyDescent="0.3">
      <c r="A31418">
        <v>1</v>
      </c>
      <c r="B31418">
        <v>28</v>
      </c>
      <c r="C31418">
        <v>4</v>
      </c>
      <c r="D31418">
        <v>96</v>
      </c>
      <c r="E31418">
        <v>1</v>
      </c>
      <c r="F31418">
        <f t="shared" si="1960"/>
        <v>0.91731114953487758</v>
      </c>
      <c r="G31418">
        <f t="shared" si="1961"/>
        <v>0.28550608275601536</v>
      </c>
      <c r="H31418">
        <f t="shared" si="1962"/>
        <v>1.253491944487761</v>
      </c>
      <c r="I31418">
        <f t="shared" si="1963"/>
        <v>0</v>
      </c>
    </row>
    <row r="31419" spans="1:9" x14ac:dyDescent="0.3">
      <c r="A31419">
        <v>1</v>
      </c>
      <c r="B31419">
        <v>36</v>
      </c>
      <c r="C31419">
        <v>3</v>
      </c>
      <c r="D31419">
        <v>56</v>
      </c>
      <c r="E31419">
        <v>0</v>
      </c>
      <c r="F31419">
        <f t="shared" si="1960"/>
        <v>2.8491894850460637</v>
      </c>
      <c r="G31419">
        <f t="shared" si="1961"/>
        <v>5.4723228889080579E-2</v>
      </c>
      <c r="H31419">
        <f t="shared" si="1962"/>
        <v>5.6277514886763066E-2</v>
      </c>
      <c r="I31419">
        <f t="shared" si="1963"/>
        <v>0</v>
      </c>
    </row>
    <row r="31420" spans="1:9" x14ac:dyDescent="0.3">
      <c r="A31420">
        <v>1</v>
      </c>
      <c r="B31420">
        <v>32</v>
      </c>
      <c r="C31420">
        <v>7</v>
      </c>
      <c r="D31420">
        <v>47</v>
      </c>
      <c r="E31420">
        <v>0</v>
      </c>
      <c r="F31420">
        <f t="shared" si="1960"/>
        <v>3.2414720736778655</v>
      </c>
      <c r="G31420">
        <f t="shared" si="1961"/>
        <v>3.7634538375570327E-2</v>
      </c>
      <c r="H31420">
        <f t="shared" si="1962"/>
        <v>3.8361002720813303E-2</v>
      </c>
      <c r="I31420">
        <f t="shared" si="1963"/>
        <v>0</v>
      </c>
    </row>
    <row r="31421" spans="1:9" x14ac:dyDescent="0.3">
      <c r="A31421">
        <v>1</v>
      </c>
      <c r="B31421">
        <v>46</v>
      </c>
      <c r="C31421">
        <v>17</v>
      </c>
      <c r="D31421">
        <v>57</v>
      </c>
      <c r="E31421">
        <v>0</v>
      </c>
      <c r="F31421">
        <f t="shared" si="1960"/>
        <v>2.8172664517721877</v>
      </c>
      <c r="G31421">
        <f t="shared" si="1961"/>
        <v>5.6398229814886618E-2</v>
      </c>
      <c r="H31421">
        <f t="shared" si="1962"/>
        <v>5.8051055459370636E-2</v>
      </c>
      <c r="I31421">
        <f t="shared" si="1963"/>
        <v>0</v>
      </c>
    </row>
    <row r="31422" spans="1:9" x14ac:dyDescent="0.3">
      <c r="A31422">
        <v>1</v>
      </c>
      <c r="B31422">
        <v>25</v>
      </c>
      <c r="C31422">
        <v>3</v>
      </c>
      <c r="D31422">
        <v>79</v>
      </c>
      <c r="E31422">
        <v>0</v>
      </c>
      <c r="F31422">
        <f t="shared" si="1960"/>
        <v>1.705817313204375</v>
      </c>
      <c r="G31422">
        <f t="shared" si="1961"/>
        <v>0.15370701682798804</v>
      </c>
      <c r="H31422">
        <f t="shared" si="1962"/>
        <v>0.16688966352323037</v>
      </c>
      <c r="I31422">
        <f t="shared" si="1963"/>
        <v>0</v>
      </c>
    </row>
    <row r="31423" spans="1:9" x14ac:dyDescent="0.3">
      <c r="A31423">
        <v>1</v>
      </c>
      <c r="B31423">
        <v>37</v>
      </c>
      <c r="C31423">
        <v>11</v>
      </c>
      <c r="D31423">
        <v>52</v>
      </c>
      <c r="E31423">
        <v>0</v>
      </c>
      <c r="F31423">
        <f t="shared" si="1960"/>
        <v>3.0214292579960182</v>
      </c>
      <c r="G31423">
        <f t="shared" si="1961"/>
        <v>4.6467106008601669E-2</v>
      </c>
      <c r="H31423">
        <f t="shared" si="1962"/>
        <v>4.7581356381075648E-2</v>
      </c>
      <c r="I31423">
        <f t="shared" si="1963"/>
        <v>0</v>
      </c>
    </row>
    <row r="31424" spans="1:9" x14ac:dyDescent="0.3">
      <c r="A31424">
        <v>2</v>
      </c>
      <c r="B31424">
        <v>28</v>
      </c>
      <c r="C31424">
        <v>4</v>
      </c>
      <c r="D31424">
        <v>68</v>
      </c>
      <c r="E31424">
        <v>0</v>
      </c>
      <c r="F31424">
        <f t="shared" si="1960"/>
        <v>2.4824996898039906</v>
      </c>
      <c r="G31424">
        <f t="shared" si="1961"/>
        <v>7.7094159460058917E-2</v>
      </c>
      <c r="H31424">
        <f t="shared" si="1962"/>
        <v>8.0228064266072124E-2</v>
      </c>
      <c r="I31424">
        <f t="shared" si="1963"/>
        <v>0</v>
      </c>
    </row>
    <row r="31425" spans="1:9" x14ac:dyDescent="0.3">
      <c r="A31425">
        <v>1</v>
      </c>
      <c r="B31425">
        <v>35</v>
      </c>
      <c r="C31425">
        <v>10</v>
      </c>
      <c r="D31425">
        <v>52</v>
      </c>
      <c r="E31425">
        <v>0</v>
      </c>
      <c r="F31425">
        <f t="shared" si="1960"/>
        <v>3.0134892532670086</v>
      </c>
      <c r="G31425">
        <f t="shared" si="1961"/>
        <v>4.6820180641487574E-2</v>
      </c>
      <c r="H31425">
        <f t="shared" si="1962"/>
        <v>4.7951705447769812E-2</v>
      </c>
      <c r="I31425">
        <f t="shared" si="1963"/>
        <v>0</v>
      </c>
    </row>
    <row r="31426" spans="1:9" x14ac:dyDescent="0.3">
      <c r="A31426">
        <v>1</v>
      </c>
      <c r="B31426">
        <v>45</v>
      </c>
      <c r="C31426">
        <v>6</v>
      </c>
      <c r="D31426">
        <v>61</v>
      </c>
      <c r="E31426">
        <v>0</v>
      </c>
      <c r="F31426">
        <f t="shared" si="1960"/>
        <v>2.6531799517250096</v>
      </c>
      <c r="G31426">
        <f t="shared" si="1961"/>
        <v>6.5793285174163857E-2</v>
      </c>
      <c r="H31426">
        <f t="shared" si="1962"/>
        <v>6.8057543158077244E-2</v>
      </c>
      <c r="I31426">
        <f t="shared" si="1963"/>
        <v>0</v>
      </c>
    </row>
    <row r="31427" spans="1:9" x14ac:dyDescent="0.3">
      <c r="A31427">
        <v>1</v>
      </c>
      <c r="B31427">
        <v>32</v>
      </c>
      <c r="C31427">
        <v>4</v>
      </c>
      <c r="D31427">
        <v>46</v>
      </c>
      <c r="E31427">
        <v>0</v>
      </c>
      <c r="F31427">
        <f t="shared" ref="F31427:F31490" si="1964">$K$2+$K$3*A31427+$K$4*B31427+$K$5*C31427+$K$6*D31427</f>
        <v>3.2967885847912362</v>
      </c>
      <c r="G31427">
        <f t="shared" ref="G31427:G31490" si="1965">1/(1+EXP(F31427))</f>
        <v>3.5681524163435466E-2</v>
      </c>
      <c r="H31427">
        <f t="shared" ref="H31427:H31490" si="1966">-1*(E31427*LN(G31427)+(1-E31427)*LN(1-G31427))</f>
        <v>3.6333669806387671E-2</v>
      </c>
      <c r="I31427">
        <f t="shared" ref="I31427:I31490" si="1967">IF(G31427&gt;=0.5,1,0)</f>
        <v>0</v>
      </c>
    </row>
    <row r="31428" spans="1:9" x14ac:dyDescent="0.3">
      <c r="A31428">
        <v>2</v>
      </c>
      <c r="B31428">
        <v>32</v>
      </c>
      <c r="C31428">
        <v>5</v>
      </c>
      <c r="D31428">
        <v>87</v>
      </c>
      <c r="E31428">
        <v>0</v>
      </c>
      <c r="F31428">
        <f t="shared" si="1964"/>
        <v>1.6049959308949333</v>
      </c>
      <c r="G31428">
        <f t="shared" si="1965"/>
        <v>0.16728452236572372</v>
      </c>
      <c r="H31428">
        <f t="shared" si="1966"/>
        <v>0.18306325862563497</v>
      </c>
      <c r="I31428">
        <f t="shared" si="1967"/>
        <v>0</v>
      </c>
    </row>
    <row r="31429" spans="1:9" x14ac:dyDescent="0.3">
      <c r="A31429">
        <v>1</v>
      </c>
      <c r="B31429">
        <v>37</v>
      </c>
      <c r="C31429">
        <v>3</v>
      </c>
      <c r="D31429">
        <v>52</v>
      </c>
      <c r="E31429">
        <v>0</v>
      </c>
      <c r="F31429">
        <f t="shared" si="1964"/>
        <v>3.0431713190700838</v>
      </c>
      <c r="G31429">
        <f t="shared" si="1965"/>
        <v>4.5513204387480098E-2</v>
      </c>
      <c r="H31429">
        <f t="shared" si="1966"/>
        <v>4.6581469738612928E-2</v>
      </c>
      <c r="I31429">
        <f t="shared" si="1967"/>
        <v>0</v>
      </c>
    </row>
    <row r="31430" spans="1:9" x14ac:dyDescent="0.3">
      <c r="A31430">
        <v>1</v>
      </c>
      <c r="B31430">
        <v>33</v>
      </c>
      <c r="C31430">
        <v>6</v>
      </c>
      <c r="D31430">
        <v>67</v>
      </c>
      <c r="E31430">
        <v>0</v>
      </c>
      <c r="F31430">
        <f t="shared" si="1964"/>
        <v>2.3062539482818272</v>
      </c>
      <c r="G31430">
        <f t="shared" si="1965"/>
        <v>9.0606334473611522E-2</v>
      </c>
      <c r="H31430">
        <f t="shared" si="1966"/>
        <v>9.4977203168171237E-2</v>
      </c>
      <c r="I31430">
        <f t="shared" si="1967"/>
        <v>0</v>
      </c>
    </row>
    <row r="31431" spans="1:9" x14ac:dyDescent="0.3">
      <c r="A31431">
        <v>1</v>
      </c>
      <c r="B31431">
        <v>42</v>
      </c>
      <c r="C31431">
        <v>13</v>
      </c>
      <c r="D31431">
        <v>46</v>
      </c>
      <c r="E31431">
        <v>0</v>
      </c>
      <c r="F31431">
        <f t="shared" si="1964"/>
        <v>3.3256175778992478</v>
      </c>
      <c r="G31431">
        <f t="shared" si="1965"/>
        <v>3.4702735681513781E-2</v>
      </c>
      <c r="H31431">
        <f t="shared" si="1966"/>
        <v>3.531917915366347E-2</v>
      </c>
      <c r="I31431">
        <f t="shared" si="1967"/>
        <v>0</v>
      </c>
    </row>
    <row r="31432" spans="1:9" x14ac:dyDescent="0.3">
      <c r="A31432">
        <v>1</v>
      </c>
      <c r="B31432">
        <v>26</v>
      </c>
      <c r="C31432">
        <v>2</v>
      </c>
      <c r="D31432">
        <v>63</v>
      </c>
      <c r="E31432">
        <v>0</v>
      </c>
      <c r="F31432">
        <f t="shared" si="1964"/>
        <v>2.4684757633898111</v>
      </c>
      <c r="G31432">
        <f t="shared" si="1965"/>
        <v>7.8097907519297627E-2</v>
      </c>
      <c r="H31432">
        <f t="shared" si="1966"/>
        <v>8.1316251432141232E-2</v>
      </c>
      <c r="I31432">
        <f t="shared" si="1967"/>
        <v>0</v>
      </c>
    </row>
    <row r="31433" spans="1:9" x14ac:dyDescent="0.3">
      <c r="A31433">
        <v>1</v>
      </c>
      <c r="B31433">
        <v>29</v>
      </c>
      <c r="C31433">
        <v>5</v>
      </c>
      <c r="D31433">
        <v>89</v>
      </c>
      <c r="E31433">
        <v>0</v>
      </c>
      <c r="F31433">
        <f t="shared" si="1964"/>
        <v>1.2500649405564275</v>
      </c>
      <c r="G31433">
        <f t="shared" si="1965"/>
        <v>0.22268889750655899</v>
      </c>
      <c r="H31433">
        <f t="shared" si="1966"/>
        <v>0.25191461943945198</v>
      </c>
      <c r="I31433">
        <f t="shared" si="1967"/>
        <v>0</v>
      </c>
    </row>
    <row r="31434" spans="1:9" x14ac:dyDescent="0.3">
      <c r="A31434">
        <v>1</v>
      </c>
      <c r="B31434">
        <v>26</v>
      </c>
      <c r="C31434">
        <v>2</v>
      </c>
      <c r="D31434">
        <v>71</v>
      </c>
      <c r="E31434">
        <v>0</v>
      </c>
      <c r="F31434">
        <f t="shared" si="1964"/>
        <v>2.0911698577050393</v>
      </c>
      <c r="G31434">
        <f t="shared" si="1965"/>
        <v>0.10995803133899663</v>
      </c>
      <c r="H31434">
        <f t="shared" si="1966"/>
        <v>0.11648666156887107</v>
      </c>
      <c r="I31434">
        <f t="shared" si="1967"/>
        <v>0</v>
      </c>
    </row>
    <row r="31435" spans="1:9" x14ac:dyDescent="0.3">
      <c r="A31435">
        <v>1</v>
      </c>
      <c r="B31435">
        <v>29</v>
      </c>
      <c r="C31435">
        <v>4</v>
      </c>
      <c r="D31435">
        <v>45</v>
      </c>
      <c r="E31435">
        <v>0</v>
      </c>
      <c r="F31435">
        <f t="shared" si="1964"/>
        <v>3.3279651794569318</v>
      </c>
      <c r="G31435">
        <f t="shared" si="1965"/>
        <v>3.4624180498919528E-2</v>
      </c>
      <c r="H31435">
        <f t="shared" si="1966"/>
        <v>3.5237803199032983E-2</v>
      </c>
      <c r="I31435">
        <f t="shared" si="1967"/>
        <v>0</v>
      </c>
    </row>
    <row r="31436" spans="1:9" x14ac:dyDescent="0.3">
      <c r="A31436">
        <v>1</v>
      </c>
      <c r="B31436">
        <v>22</v>
      </c>
      <c r="C31436">
        <v>1</v>
      </c>
      <c r="D31436">
        <v>63</v>
      </c>
      <c r="E31436">
        <v>0</v>
      </c>
      <c r="F31436">
        <f t="shared" si="1964"/>
        <v>2.4498779962975354</v>
      </c>
      <c r="G31436">
        <f t="shared" si="1965"/>
        <v>7.9447471536590458E-2</v>
      </c>
      <c r="H31436">
        <f t="shared" si="1966"/>
        <v>8.2781214794942132E-2</v>
      </c>
      <c r="I31436">
        <f t="shared" si="1967"/>
        <v>0</v>
      </c>
    </row>
    <row r="31437" spans="1:9" x14ac:dyDescent="0.3">
      <c r="A31437">
        <v>1</v>
      </c>
      <c r="B31437">
        <v>35</v>
      </c>
      <c r="C31437">
        <v>6</v>
      </c>
      <c r="D31437">
        <v>61</v>
      </c>
      <c r="E31437">
        <v>0</v>
      </c>
      <c r="F31437">
        <f t="shared" si="1964"/>
        <v>2.5998911399086735</v>
      </c>
      <c r="G31437">
        <f t="shared" si="1965"/>
        <v>6.9145426722290404E-2</v>
      </c>
      <c r="H31437">
        <f t="shared" si="1966"/>
        <v>7.1652218763774131E-2</v>
      </c>
      <c r="I31437">
        <f t="shared" si="1967"/>
        <v>0</v>
      </c>
    </row>
    <row r="31438" spans="1:9" x14ac:dyDescent="0.3">
      <c r="A31438">
        <v>2</v>
      </c>
      <c r="B31438">
        <v>30</v>
      </c>
      <c r="C31438">
        <v>2</v>
      </c>
      <c r="D31438">
        <v>48</v>
      </c>
      <c r="E31438">
        <v>0</v>
      </c>
      <c r="F31438">
        <f t="shared" si="1964"/>
        <v>3.4418577316477048</v>
      </c>
      <c r="G31438">
        <f t="shared" si="1965"/>
        <v>3.1012609121734279E-2</v>
      </c>
      <c r="H31438">
        <f t="shared" si="1966"/>
        <v>3.1503679685563994E-2</v>
      </c>
      <c r="I31438">
        <f t="shared" si="1967"/>
        <v>0</v>
      </c>
    </row>
    <row r="31439" spans="1:9" x14ac:dyDescent="0.3">
      <c r="A31439">
        <v>1</v>
      </c>
      <c r="B31439">
        <v>24</v>
      </c>
      <c r="C31439">
        <v>2</v>
      </c>
      <c r="D31439">
        <v>52</v>
      </c>
      <c r="E31439">
        <v>0</v>
      </c>
      <c r="F31439">
        <f t="shared" si="1964"/>
        <v>2.9766136213431058</v>
      </c>
      <c r="G31439">
        <f t="shared" si="1965"/>
        <v>4.849364434794428E-2</v>
      </c>
      <c r="H31439">
        <f t="shared" si="1966"/>
        <v>4.9708912654940526E-2</v>
      </c>
      <c r="I31439">
        <f t="shared" si="1967"/>
        <v>0</v>
      </c>
    </row>
    <row r="31440" spans="1:9" x14ac:dyDescent="0.3">
      <c r="A31440">
        <v>1</v>
      </c>
      <c r="B31440">
        <v>26</v>
      </c>
      <c r="C31440">
        <v>3</v>
      </c>
      <c r="D31440">
        <v>70</v>
      </c>
      <c r="E31440">
        <v>0</v>
      </c>
      <c r="F31440">
        <f t="shared" si="1964"/>
        <v>2.1356153382813767</v>
      </c>
      <c r="G31440">
        <f t="shared" si="1965"/>
        <v>0.1056830862701205</v>
      </c>
      <c r="H31440">
        <f t="shared" si="1966"/>
        <v>0.11169507699448954</v>
      </c>
      <c r="I31440">
        <f t="shared" si="1967"/>
        <v>0</v>
      </c>
    </row>
    <row r="31441" spans="1:9" x14ac:dyDescent="0.3">
      <c r="A31441">
        <v>1</v>
      </c>
      <c r="B31441">
        <v>26</v>
      </c>
      <c r="C31441">
        <v>2</v>
      </c>
      <c r="D31441">
        <v>59</v>
      </c>
      <c r="E31441">
        <v>0</v>
      </c>
      <c r="F31441">
        <f t="shared" si="1964"/>
        <v>2.6571287162321973</v>
      </c>
      <c r="G31441">
        <f t="shared" si="1965"/>
        <v>6.5550991970318342E-2</v>
      </c>
      <c r="H31441">
        <f t="shared" si="1966"/>
        <v>6.7798219621654943E-2</v>
      </c>
      <c r="I31441">
        <f t="shared" si="1967"/>
        <v>0</v>
      </c>
    </row>
    <row r="31442" spans="1:9" x14ac:dyDescent="0.3">
      <c r="A31442">
        <v>1</v>
      </c>
      <c r="B31442">
        <v>36</v>
      </c>
      <c r="C31442">
        <v>3</v>
      </c>
      <c r="D31442">
        <v>58</v>
      </c>
      <c r="E31442">
        <v>0</v>
      </c>
      <c r="F31442">
        <f t="shared" si="1964"/>
        <v>2.7548630086248709</v>
      </c>
      <c r="G31442">
        <f t="shared" si="1965"/>
        <v>5.9812592541449813E-2</v>
      </c>
      <c r="H31442">
        <f t="shared" si="1966"/>
        <v>6.1676053952816806E-2</v>
      </c>
      <c r="I31442">
        <f t="shared" si="1967"/>
        <v>0</v>
      </c>
    </row>
    <row r="31443" spans="1:9" x14ac:dyDescent="0.3">
      <c r="A31443">
        <v>1</v>
      </c>
      <c r="B31443">
        <v>34</v>
      </c>
      <c r="C31443">
        <v>6</v>
      </c>
      <c r="D31443">
        <v>48</v>
      </c>
      <c r="E31443">
        <v>0</v>
      </c>
      <c r="F31443">
        <f t="shared" si="1964"/>
        <v>3.2076843554647949</v>
      </c>
      <c r="G31443">
        <f t="shared" si="1965"/>
        <v>3.8877568740580869E-2</v>
      </c>
      <c r="H31443">
        <f t="shared" si="1966"/>
        <v>3.9653478272802786E-2</v>
      </c>
      <c r="I31443">
        <f t="shared" si="1967"/>
        <v>0</v>
      </c>
    </row>
    <row r="31444" spans="1:9" x14ac:dyDescent="0.3">
      <c r="A31444">
        <v>2</v>
      </c>
      <c r="B31444">
        <v>23</v>
      </c>
      <c r="C31444">
        <v>2</v>
      </c>
      <c r="D31444">
        <v>53</v>
      </c>
      <c r="E31444">
        <v>0</v>
      </c>
      <c r="F31444">
        <f t="shared" si="1964"/>
        <v>3.1687393723232868</v>
      </c>
      <c r="G31444">
        <f t="shared" si="1965"/>
        <v>4.0359211687682209E-2</v>
      </c>
      <c r="H31444">
        <f t="shared" si="1966"/>
        <v>4.1196243383961204E-2</v>
      </c>
      <c r="I31444">
        <f t="shared" si="1967"/>
        <v>0</v>
      </c>
    </row>
    <row r="31445" spans="1:9" x14ac:dyDescent="0.3">
      <c r="A31445">
        <v>1</v>
      </c>
      <c r="B31445">
        <v>50</v>
      </c>
      <c r="C31445">
        <v>20</v>
      </c>
      <c r="D31445">
        <v>80</v>
      </c>
      <c r="E31445">
        <v>1</v>
      </c>
      <c r="F31445">
        <f t="shared" si="1964"/>
        <v>1.7456742247522277</v>
      </c>
      <c r="G31445">
        <f t="shared" si="1965"/>
        <v>0.14859363579432974</v>
      </c>
      <c r="H31445">
        <f t="shared" si="1966"/>
        <v>1.9065399753792085</v>
      </c>
      <c r="I31445">
        <f t="shared" si="1967"/>
        <v>0</v>
      </c>
    </row>
    <row r="31446" spans="1:9" x14ac:dyDescent="0.3">
      <c r="A31446">
        <v>1</v>
      </c>
      <c r="B31446">
        <v>32</v>
      </c>
      <c r="C31446">
        <v>8</v>
      </c>
      <c r="D31446">
        <v>73</v>
      </c>
      <c r="E31446">
        <v>0</v>
      </c>
      <c r="F31446">
        <f t="shared" si="1964"/>
        <v>2.0125101225680972</v>
      </c>
      <c r="G31446">
        <f t="shared" si="1965"/>
        <v>0.11789568389340364</v>
      </c>
      <c r="H31446">
        <f t="shared" si="1966"/>
        <v>0.1254449577392534</v>
      </c>
      <c r="I31446">
        <f t="shared" si="1967"/>
        <v>0</v>
      </c>
    </row>
    <row r="31447" spans="1:9" x14ac:dyDescent="0.3">
      <c r="A31447">
        <v>1</v>
      </c>
      <c r="B31447">
        <v>31</v>
      </c>
      <c r="C31447">
        <v>5</v>
      </c>
      <c r="D31447">
        <v>59</v>
      </c>
      <c r="E31447">
        <v>0</v>
      </c>
      <c r="F31447">
        <f t="shared" si="1964"/>
        <v>2.6756198492375907</v>
      </c>
      <c r="G31447">
        <f t="shared" si="1965"/>
        <v>6.4427393403340916E-2</v>
      </c>
      <c r="H31447">
        <f t="shared" si="1966"/>
        <v>6.6596523669691168E-2</v>
      </c>
      <c r="I31447">
        <f t="shared" si="1967"/>
        <v>0</v>
      </c>
    </row>
    <row r="31448" spans="1:9" x14ac:dyDescent="0.3">
      <c r="A31448">
        <v>1</v>
      </c>
      <c r="B31448">
        <v>50</v>
      </c>
      <c r="C31448">
        <v>11</v>
      </c>
      <c r="D31448">
        <v>99</v>
      </c>
      <c r="E31448">
        <v>1</v>
      </c>
      <c r="F31448">
        <f t="shared" si="1964"/>
        <v>0.87403251745921828</v>
      </c>
      <c r="G31448">
        <f t="shared" si="1965"/>
        <v>0.29441591234307513</v>
      </c>
      <c r="H31448">
        <f t="shared" si="1966"/>
        <v>1.2227618435096885</v>
      </c>
      <c r="I31448">
        <f t="shared" si="1967"/>
        <v>0</v>
      </c>
    </row>
    <row r="31449" spans="1:9" x14ac:dyDescent="0.3">
      <c r="A31449">
        <v>1</v>
      </c>
      <c r="B31449">
        <v>58</v>
      </c>
      <c r="C31449">
        <v>17</v>
      </c>
      <c r="D31449">
        <v>70</v>
      </c>
      <c r="E31449">
        <v>0</v>
      </c>
      <c r="F31449">
        <f t="shared" si="1964"/>
        <v>2.2680909292140363</v>
      </c>
      <c r="G31449">
        <f t="shared" si="1965"/>
        <v>9.3800361002828014E-2</v>
      </c>
      <c r="H31449">
        <f t="shared" si="1966"/>
        <v>9.8495645119105704E-2</v>
      </c>
      <c r="I31449">
        <f t="shared" si="1967"/>
        <v>0</v>
      </c>
    </row>
    <row r="31450" spans="1:9" x14ac:dyDescent="0.3">
      <c r="A31450">
        <v>1</v>
      </c>
      <c r="B31450">
        <v>56</v>
      </c>
      <c r="C31450">
        <v>12</v>
      </c>
      <c r="D31450">
        <v>48</v>
      </c>
      <c r="E31450">
        <v>0</v>
      </c>
      <c r="F31450">
        <f t="shared" si="1964"/>
        <v>3.308613195655183</v>
      </c>
      <c r="G31450">
        <f t="shared" si="1965"/>
        <v>3.5276885117800534E-2</v>
      </c>
      <c r="H31450">
        <f t="shared" si="1966"/>
        <v>3.5914146397958868E-2</v>
      </c>
      <c r="I31450">
        <f t="shared" si="1967"/>
        <v>0</v>
      </c>
    </row>
    <row r="31451" spans="1:9" x14ac:dyDescent="0.3">
      <c r="A31451">
        <v>1</v>
      </c>
      <c r="B31451">
        <v>29</v>
      </c>
      <c r="C31451">
        <v>2</v>
      </c>
      <c r="D31451">
        <v>81</v>
      </c>
      <c r="E31451">
        <v>0</v>
      </c>
      <c r="F31451">
        <f t="shared" si="1964"/>
        <v>1.6355241191439749</v>
      </c>
      <c r="G31451">
        <f t="shared" si="1965"/>
        <v>0.16307501691193929</v>
      </c>
      <c r="H31451">
        <f t="shared" si="1966"/>
        <v>0.17802083844949659</v>
      </c>
      <c r="I31451">
        <f t="shared" si="1967"/>
        <v>0</v>
      </c>
    </row>
    <row r="31452" spans="1:9" x14ac:dyDescent="0.3">
      <c r="A31452">
        <v>1</v>
      </c>
      <c r="B31452">
        <v>28</v>
      </c>
      <c r="C31452">
        <v>1</v>
      </c>
      <c r="D31452">
        <v>51</v>
      </c>
      <c r="E31452">
        <v>0</v>
      </c>
      <c r="F31452">
        <f t="shared" si="1964"/>
        <v>3.047810141914495</v>
      </c>
      <c r="G31452">
        <f t="shared" si="1965"/>
        <v>4.5312110117438131E-2</v>
      </c>
      <c r="H31452">
        <f t="shared" si="1966"/>
        <v>4.6370808794579367E-2</v>
      </c>
      <c r="I31452">
        <f t="shared" si="1967"/>
        <v>0</v>
      </c>
    </row>
    <row r="31453" spans="1:9" x14ac:dyDescent="0.3">
      <c r="A31453">
        <v>1</v>
      </c>
      <c r="B31453">
        <v>36</v>
      </c>
      <c r="C31453">
        <v>10</v>
      </c>
      <c r="D31453">
        <v>48</v>
      </c>
      <c r="E31453">
        <v>0</v>
      </c>
      <c r="F31453">
        <f t="shared" si="1964"/>
        <v>3.2074710872910286</v>
      </c>
      <c r="G31453">
        <f t="shared" si="1965"/>
        <v>3.8885538524951704E-2</v>
      </c>
      <c r="H31453">
        <f t="shared" si="1966"/>
        <v>3.966177047071133E-2</v>
      </c>
      <c r="I31453">
        <f t="shared" si="1967"/>
        <v>0</v>
      </c>
    </row>
    <row r="31454" spans="1:9" x14ac:dyDescent="0.3">
      <c r="A31454">
        <v>1</v>
      </c>
      <c r="B31454">
        <v>33</v>
      </c>
      <c r="C31454">
        <v>5</v>
      </c>
      <c r="D31454">
        <v>84</v>
      </c>
      <c r="E31454">
        <v>0</v>
      </c>
      <c r="F31454">
        <f t="shared" si="1964"/>
        <v>1.5071966563359451</v>
      </c>
      <c r="G31454">
        <f t="shared" si="1965"/>
        <v>0.18135462019184403</v>
      </c>
      <c r="H31454">
        <f t="shared" si="1966"/>
        <v>0.2001042805842696</v>
      </c>
      <c r="I31454">
        <f t="shared" si="1967"/>
        <v>0</v>
      </c>
    </row>
    <row r="31455" spans="1:9" x14ac:dyDescent="0.3">
      <c r="A31455">
        <v>1</v>
      </c>
      <c r="B31455">
        <v>28</v>
      </c>
      <c r="C31455">
        <v>4</v>
      </c>
      <c r="D31455">
        <v>51</v>
      </c>
      <c r="E31455">
        <v>0</v>
      </c>
      <c r="F31455">
        <f t="shared" si="1964"/>
        <v>3.0396568690117198</v>
      </c>
      <c r="G31455">
        <f t="shared" si="1965"/>
        <v>4.5666122351545574E-2</v>
      </c>
      <c r="H31455">
        <f t="shared" si="1966"/>
        <v>4.6741692190658525E-2</v>
      </c>
      <c r="I31455">
        <f t="shared" si="1967"/>
        <v>0</v>
      </c>
    </row>
    <row r="31456" spans="1:9" x14ac:dyDescent="0.3">
      <c r="A31456">
        <v>1</v>
      </c>
      <c r="B31456">
        <v>29</v>
      </c>
      <c r="C31456">
        <v>1</v>
      </c>
      <c r="D31456">
        <v>83</v>
      </c>
      <c r="E31456">
        <v>0</v>
      </c>
      <c r="F31456">
        <f t="shared" si="1964"/>
        <v>1.5439154003570401</v>
      </c>
      <c r="G31456">
        <f t="shared" si="1965"/>
        <v>0.17596681147295329</v>
      </c>
      <c r="H31456">
        <f t="shared" si="1966"/>
        <v>0.19354447254512672</v>
      </c>
      <c r="I31456">
        <f t="shared" si="1967"/>
        <v>0</v>
      </c>
    </row>
    <row r="31457" spans="1:9" x14ac:dyDescent="0.3">
      <c r="A31457">
        <v>1</v>
      </c>
      <c r="B31457">
        <v>28</v>
      </c>
      <c r="C31457">
        <v>5</v>
      </c>
      <c r="D31457">
        <v>49</v>
      </c>
      <c r="E31457">
        <v>0</v>
      </c>
      <c r="F31457">
        <f t="shared" si="1964"/>
        <v>3.131265587798655</v>
      </c>
      <c r="G31457">
        <f t="shared" si="1965"/>
        <v>4.183584577468042E-2</v>
      </c>
      <c r="H31457">
        <f t="shared" si="1966"/>
        <v>4.2736164724289684E-2</v>
      </c>
      <c r="I31457">
        <f t="shared" si="1967"/>
        <v>0</v>
      </c>
    </row>
    <row r="31458" spans="1:9" x14ac:dyDescent="0.3">
      <c r="A31458">
        <v>1</v>
      </c>
      <c r="B31458">
        <v>30</v>
      </c>
      <c r="C31458">
        <v>5</v>
      </c>
      <c r="D31458">
        <v>49</v>
      </c>
      <c r="E31458">
        <v>0</v>
      </c>
      <c r="F31458">
        <f t="shared" si="1964"/>
        <v>3.1419233501619219</v>
      </c>
      <c r="G31458">
        <f t="shared" si="1965"/>
        <v>4.1410702891678697E-2</v>
      </c>
      <c r="H31458">
        <f t="shared" si="1966"/>
        <v>4.2292557446913591E-2</v>
      </c>
      <c r="I31458">
        <f t="shared" si="1967"/>
        <v>0</v>
      </c>
    </row>
    <row r="31459" spans="1:9" x14ac:dyDescent="0.3">
      <c r="A31459">
        <v>1</v>
      </c>
      <c r="B31459">
        <v>41</v>
      </c>
      <c r="C31459">
        <v>17</v>
      </c>
      <c r="D31459">
        <v>61</v>
      </c>
      <c r="E31459">
        <v>0</v>
      </c>
      <c r="F31459">
        <f t="shared" si="1964"/>
        <v>2.6019690930216335</v>
      </c>
      <c r="G31459">
        <f t="shared" si="1965"/>
        <v>6.9011800331712544E-2</v>
      </c>
      <c r="H31459">
        <f t="shared" si="1966"/>
        <v>7.150867668519581E-2</v>
      </c>
      <c r="I31459">
        <f t="shared" si="1967"/>
        <v>0</v>
      </c>
    </row>
    <row r="31460" spans="1:9" x14ac:dyDescent="0.3">
      <c r="A31460">
        <v>1</v>
      </c>
      <c r="B31460">
        <v>29</v>
      </c>
      <c r="C31460">
        <v>2</v>
      </c>
      <c r="D31460">
        <v>84</v>
      </c>
      <c r="E31460">
        <v>0</v>
      </c>
      <c r="F31460">
        <f t="shared" si="1964"/>
        <v>1.4940344045121856</v>
      </c>
      <c r="G31460">
        <f t="shared" si="1965"/>
        <v>0.18331695740368023</v>
      </c>
      <c r="H31460">
        <f t="shared" si="1966"/>
        <v>0.20250421215375705</v>
      </c>
      <c r="I31460">
        <f t="shared" si="1967"/>
        <v>0</v>
      </c>
    </row>
    <row r="31461" spans="1:9" x14ac:dyDescent="0.3">
      <c r="A31461">
        <v>1</v>
      </c>
      <c r="B31461">
        <v>51</v>
      </c>
      <c r="C31461">
        <v>5</v>
      </c>
      <c r="D31461">
        <v>69</v>
      </c>
      <c r="E31461">
        <v>0</v>
      </c>
      <c r="F31461">
        <f t="shared" si="1964"/>
        <v>2.3105650907642969</v>
      </c>
      <c r="G31461">
        <f t="shared" si="1965"/>
        <v>9.0251736412547814E-2</v>
      </c>
      <c r="H31461">
        <f t="shared" si="1966"/>
        <v>9.4587351161706176E-2</v>
      </c>
      <c r="I31461">
        <f t="shared" si="1967"/>
        <v>0</v>
      </c>
    </row>
    <row r="31462" spans="1:9" x14ac:dyDescent="0.3">
      <c r="A31462">
        <v>1</v>
      </c>
      <c r="B31462">
        <v>32</v>
      </c>
      <c r="C31462">
        <v>4</v>
      </c>
      <c r="D31462">
        <v>71</v>
      </c>
      <c r="E31462">
        <v>0</v>
      </c>
      <c r="F31462">
        <f t="shared" si="1964"/>
        <v>2.1177076295263237</v>
      </c>
      <c r="G31462">
        <f t="shared" si="1965"/>
        <v>0.10738760914484835</v>
      </c>
      <c r="H31462">
        <f t="shared" si="1966"/>
        <v>0.1136028451276027</v>
      </c>
      <c r="I31462">
        <f t="shared" si="1967"/>
        <v>0</v>
      </c>
    </row>
    <row r="31463" spans="1:9" x14ac:dyDescent="0.3">
      <c r="A31463">
        <v>1</v>
      </c>
      <c r="B31463">
        <v>59</v>
      </c>
      <c r="C31463">
        <v>7</v>
      </c>
      <c r="D31463">
        <v>81</v>
      </c>
      <c r="E31463">
        <v>1</v>
      </c>
      <c r="F31463">
        <f t="shared" si="1964"/>
        <v>1.7818017664216912</v>
      </c>
      <c r="G31463">
        <f t="shared" si="1965"/>
        <v>0.14408079499540261</v>
      </c>
      <c r="H31463">
        <f t="shared" si="1966"/>
        <v>1.937381060393661</v>
      </c>
      <c r="I31463">
        <f t="shared" si="1967"/>
        <v>0</v>
      </c>
    </row>
    <row r="31464" spans="1:9" x14ac:dyDescent="0.3">
      <c r="A31464">
        <v>1</v>
      </c>
      <c r="B31464">
        <v>27</v>
      </c>
      <c r="C31464">
        <v>2</v>
      </c>
      <c r="D31464">
        <v>52</v>
      </c>
      <c r="E31464">
        <v>0</v>
      </c>
      <c r="F31464">
        <f t="shared" si="1964"/>
        <v>2.9926002648880066</v>
      </c>
      <c r="G31464">
        <f t="shared" si="1965"/>
        <v>4.7761290250157719E-2</v>
      </c>
      <c r="H31464">
        <f t="shared" si="1966"/>
        <v>4.8939530086630864E-2</v>
      </c>
      <c r="I31464">
        <f t="shared" si="1967"/>
        <v>0</v>
      </c>
    </row>
    <row r="31465" spans="1:9" x14ac:dyDescent="0.3">
      <c r="A31465">
        <v>1</v>
      </c>
      <c r="B31465">
        <v>39</v>
      </c>
      <c r="C31465">
        <v>11</v>
      </c>
      <c r="D31465">
        <v>52</v>
      </c>
      <c r="E31465">
        <v>0</v>
      </c>
      <c r="F31465">
        <f t="shared" si="1964"/>
        <v>3.0320870203592851</v>
      </c>
      <c r="G31465">
        <f t="shared" si="1965"/>
        <v>4.5997158796378793E-2</v>
      </c>
      <c r="H31465">
        <f t="shared" si="1966"/>
        <v>4.708862933742454E-2</v>
      </c>
      <c r="I31465">
        <f t="shared" si="1967"/>
        <v>0</v>
      </c>
    </row>
    <row r="31466" spans="1:9" x14ac:dyDescent="0.3">
      <c r="A31466">
        <v>1</v>
      </c>
      <c r="B31466">
        <v>38</v>
      </c>
      <c r="C31466">
        <v>9</v>
      </c>
      <c r="D31466">
        <v>49</v>
      </c>
      <c r="E31466">
        <v>0</v>
      </c>
      <c r="F31466">
        <f t="shared" si="1964"/>
        <v>3.1736833690779571</v>
      </c>
      <c r="G31466">
        <f t="shared" si="1965"/>
        <v>4.0168163523090071E-2</v>
      </c>
      <c r="H31466">
        <f t="shared" si="1966"/>
        <v>4.0997180200922585E-2</v>
      </c>
      <c r="I31466">
        <f t="shared" si="1967"/>
        <v>0</v>
      </c>
    </row>
    <row r="31467" spans="1:9" x14ac:dyDescent="0.3">
      <c r="A31467">
        <v>1</v>
      </c>
      <c r="B31467">
        <v>33</v>
      </c>
      <c r="C31467">
        <v>5</v>
      </c>
      <c r="D31467">
        <v>78</v>
      </c>
      <c r="E31467">
        <v>0</v>
      </c>
      <c r="F31467">
        <f t="shared" si="1964"/>
        <v>1.7901760855995241</v>
      </c>
      <c r="G31467">
        <f t="shared" si="1965"/>
        <v>0.14305113622834592</v>
      </c>
      <c r="H31467">
        <f t="shared" si="1966"/>
        <v>0.15437703104249886</v>
      </c>
      <c r="I31467">
        <f t="shared" si="1967"/>
        <v>0</v>
      </c>
    </row>
    <row r="31468" spans="1:9" x14ac:dyDescent="0.3">
      <c r="A31468">
        <v>1</v>
      </c>
      <c r="B31468">
        <v>44</v>
      </c>
      <c r="C31468">
        <v>13</v>
      </c>
      <c r="D31468">
        <v>80</v>
      </c>
      <c r="E31468">
        <v>1</v>
      </c>
      <c r="F31468">
        <f t="shared" si="1964"/>
        <v>1.7327252411022336</v>
      </c>
      <c r="G31468">
        <f t="shared" si="1965"/>
        <v>0.1502393233754459</v>
      </c>
      <c r="H31468">
        <f t="shared" si="1966"/>
        <v>1.895525767156887</v>
      </c>
      <c r="I31468">
        <f t="shared" si="1967"/>
        <v>0</v>
      </c>
    </row>
    <row r="31469" spans="1:9" x14ac:dyDescent="0.3">
      <c r="A31469">
        <v>2</v>
      </c>
      <c r="B31469">
        <v>34</v>
      </c>
      <c r="C31469">
        <v>7</v>
      </c>
      <c r="D31469">
        <v>63</v>
      </c>
      <c r="E31469">
        <v>1</v>
      </c>
      <c r="F31469">
        <f t="shared" si="1964"/>
        <v>2.7421358950440005</v>
      </c>
      <c r="G31469">
        <f t="shared" si="1965"/>
        <v>6.0532324815007019E-2</v>
      </c>
      <c r="H31469">
        <f t="shared" si="1966"/>
        <v>2.8045777621668804</v>
      </c>
      <c r="I31469">
        <f t="shared" si="1967"/>
        <v>0</v>
      </c>
    </row>
    <row r="31470" spans="1:9" x14ac:dyDescent="0.3">
      <c r="A31470">
        <v>1</v>
      </c>
      <c r="B31470">
        <v>57</v>
      </c>
      <c r="C31470">
        <v>28</v>
      </c>
      <c r="D31470">
        <v>46</v>
      </c>
      <c r="E31470">
        <v>0</v>
      </c>
      <c r="F31470">
        <f t="shared" si="1964"/>
        <v>3.3647844311098778</v>
      </c>
      <c r="G31470">
        <f t="shared" si="1965"/>
        <v>3.341435109513536E-2</v>
      </c>
      <c r="H31470">
        <f t="shared" si="1966"/>
        <v>3.3985366665785728E-2</v>
      </c>
      <c r="I31470">
        <f t="shared" si="1967"/>
        <v>0</v>
      </c>
    </row>
    <row r="31471" spans="1:9" x14ac:dyDescent="0.3">
      <c r="A31471">
        <v>1</v>
      </c>
      <c r="B31471">
        <v>37</v>
      </c>
      <c r="C31471">
        <v>10</v>
      </c>
      <c r="D31471">
        <v>56</v>
      </c>
      <c r="E31471">
        <v>0</v>
      </c>
      <c r="F31471">
        <f t="shared" si="1964"/>
        <v>2.8354940627878902</v>
      </c>
      <c r="G31471">
        <f t="shared" si="1965"/>
        <v>5.5436009444762444E-2</v>
      </c>
      <c r="H31471">
        <f t="shared" si="1966"/>
        <v>5.7031843615340048E-2</v>
      </c>
      <c r="I31471">
        <f t="shared" si="1967"/>
        <v>0</v>
      </c>
    </row>
    <row r="31472" spans="1:9" x14ac:dyDescent="0.3">
      <c r="A31472">
        <v>2</v>
      </c>
      <c r="B31472">
        <v>29</v>
      </c>
      <c r="C31472">
        <v>6</v>
      </c>
      <c r="D31472">
        <v>86</v>
      </c>
      <c r="E31472">
        <v>0</v>
      </c>
      <c r="F31472">
        <f t="shared" si="1964"/>
        <v>1.6334547679263709</v>
      </c>
      <c r="G31472">
        <f t="shared" si="1965"/>
        <v>0.16335764213556256</v>
      </c>
      <c r="H31472">
        <f t="shared" si="1966"/>
        <v>0.17835859029179676</v>
      </c>
      <c r="I31472">
        <f t="shared" si="1967"/>
        <v>0</v>
      </c>
    </row>
    <row r="31473" spans="1:9" x14ac:dyDescent="0.3">
      <c r="A31473">
        <v>1</v>
      </c>
      <c r="B31473">
        <v>37</v>
      </c>
      <c r="C31473">
        <v>8</v>
      </c>
      <c r="D31473">
        <v>58</v>
      </c>
      <c r="E31473">
        <v>0</v>
      </c>
      <c r="F31473">
        <f t="shared" si="1964"/>
        <v>2.7466031016352135</v>
      </c>
      <c r="G31473">
        <f t="shared" si="1965"/>
        <v>6.0278781161542727E-2</v>
      </c>
      <c r="H31473">
        <f t="shared" si="1966"/>
        <v>6.2172023409127614E-2</v>
      </c>
      <c r="I31473">
        <f t="shared" si="1967"/>
        <v>0</v>
      </c>
    </row>
    <row r="31474" spans="1:9" x14ac:dyDescent="0.3">
      <c r="A31474">
        <v>1</v>
      </c>
      <c r="B31474">
        <v>26</v>
      </c>
      <c r="C31474">
        <v>1</v>
      </c>
      <c r="D31474">
        <v>49</v>
      </c>
      <c r="E31474">
        <v>0</v>
      </c>
      <c r="F31474">
        <f t="shared" si="1964"/>
        <v>3.1314788559724205</v>
      </c>
      <c r="G31474">
        <f t="shared" si="1965"/>
        <v>4.1827297625601972E-2</v>
      </c>
      <c r="H31474">
        <f t="shared" si="1966"/>
        <v>4.2727243381417118E-2</v>
      </c>
      <c r="I31474">
        <f t="shared" si="1967"/>
        <v>0</v>
      </c>
    </row>
    <row r="31475" spans="1:9" x14ac:dyDescent="0.3">
      <c r="A31475">
        <v>1</v>
      </c>
      <c r="B31475">
        <v>31</v>
      </c>
      <c r="C31475">
        <v>1</v>
      </c>
      <c r="D31475">
        <v>68</v>
      </c>
      <c r="E31475">
        <v>0</v>
      </c>
      <c r="F31475">
        <f t="shared" si="1964"/>
        <v>2.2620217358792551</v>
      </c>
      <c r="G31475">
        <f t="shared" si="1965"/>
        <v>9.431752706834555E-2</v>
      </c>
      <c r="H31475">
        <f t="shared" si="1966"/>
        <v>9.9066505746469136E-2</v>
      </c>
      <c r="I31475">
        <f t="shared" si="1967"/>
        <v>0</v>
      </c>
    </row>
    <row r="31476" spans="1:9" x14ac:dyDescent="0.3">
      <c r="A31476">
        <v>1</v>
      </c>
      <c r="B31476">
        <v>34</v>
      </c>
      <c r="C31476">
        <v>6</v>
      </c>
      <c r="D31476">
        <v>83</v>
      </c>
      <c r="E31476">
        <v>0</v>
      </c>
      <c r="F31476">
        <f t="shared" si="1964"/>
        <v>1.5569710180939174</v>
      </c>
      <c r="G31476">
        <f t="shared" si="1965"/>
        <v>0.17408171594182018</v>
      </c>
      <c r="H31476">
        <f t="shared" si="1966"/>
        <v>0.19125944006667242</v>
      </c>
      <c r="I31476">
        <f t="shared" si="1967"/>
        <v>0</v>
      </c>
    </row>
    <row r="31477" spans="1:9" x14ac:dyDescent="0.3">
      <c r="A31477">
        <v>1</v>
      </c>
      <c r="B31477">
        <v>34</v>
      </c>
      <c r="C31477">
        <v>5</v>
      </c>
      <c r="D31477">
        <v>46</v>
      </c>
      <c r="E31477">
        <v>0</v>
      </c>
      <c r="F31477">
        <f t="shared" si="1964"/>
        <v>3.3047285895202458</v>
      </c>
      <c r="G31477">
        <f t="shared" si="1965"/>
        <v>3.5409326616168524E-2</v>
      </c>
      <c r="H31477">
        <f t="shared" si="1966"/>
        <v>3.605144028906309E-2</v>
      </c>
      <c r="I31477">
        <f t="shared" si="1967"/>
        <v>0</v>
      </c>
    </row>
    <row r="31478" spans="1:9" x14ac:dyDescent="0.3">
      <c r="A31478">
        <v>1</v>
      </c>
      <c r="B31478">
        <v>28</v>
      </c>
      <c r="C31478">
        <v>2</v>
      </c>
      <c r="D31478">
        <v>49</v>
      </c>
      <c r="E31478">
        <v>0</v>
      </c>
      <c r="F31478">
        <f t="shared" si="1964"/>
        <v>3.1394188607014302</v>
      </c>
      <c r="G31478">
        <f t="shared" si="1965"/>
        <v>4.1510235009905652E-2</v>
      </c>
      <c r="H31478">
        <f t="shared" si="1966"/>
        <v>4.2396394706715995E-2</v>
      </c>
      <c r="I31478">
        <f t="shared" si="1967"/>
        <v>0</v>
      </c>
    </row>
    <row r="31479" spans="1:9" x14ac:dyDescent="0.3">
      <c r="A31479">
        <v>1</v>
      </c>
      <c r="B31479">
        <v>34</v>
      </c>
      <c r="C31479">
        <v>10</v>
      </c>
      <c r="D31479">
        <v>54</v>
      </c>
      <c r="E31479">
        <v>0</v>
      </c>
      <c r="F31479">
        <f t="shared" si="1964"/>
        <v>2.9138338956641827</v>
      </c>
      <c r="G31479">
        <f t="shared" si="1965"/>
        <v>5.1473925748789118E-2</v>
      </c>
      <c r="H31479">
        <f t="shared" si="1966"/>
        <v>5.284599999944864E-2</v>
      </c>
      <c r="I31479">
        <f t="shared" si="1967"/>
        <v>0</v>
      </c>
    </row>
    <row r="31480" spans="1:9" x14ac:dyDescent="0.3">
      <c r="A31480">
        <v>1</v>
      </c>
      <c r="B31480">
        <v>29</v>
      </c>
      <c r="C31480">
        <v>5</v>
      </c>
      <c r="D31480">
        <v>60</v>
      </c>
      <c r="E31480">
        <v>0</v>
      </c>
      <c r="F31480">
        <f t="shared" si="1964"/>
        <v>2.6177988486637265</v>
      </c>
      <c r="G31480">
        <f t="shared" si="1965"/>
        <v>6.8001664326241926E-2</v>
      </c>
      <c r="H31480">
        <f t="shared" si="1966"/>
        <v>7.0424250055910603E-2</v>
      </c>
      <c r="I31480">
        <f t="shared" si="1967"/>
        <v>0</v>
      </c>
    </row>
    <row r="31481" spans="1:9" x14ac:dyDescent="0.3">
      <c r="A31481">
        <v>2</v>
      </c>
      <c r="B31481">
        <v>38</v>
      </c>
      <c r="C31481">
        <v>4</v>
      </c>
      <c r="D31481">
        <v>53</v>
      </c>
      <c r="E31481">
        <v>0</v>
      </c>
      <c r="F31481">
        <f t="shared" si="1964"/>
        <v>3.2432370747792736</v>
      </c>
      <c r="G31481">
        <f t="shared" si="1965"/>
        <v>3.7570665389924839E-2</v>
      </c>
      <c r="H31481">
        <f t="shared" si="1966"/>
        <v>3.8294634102409013E-2</v>
      </c>
      <c r="I31481">
        <f t="shared" si="1967"/>
        <v>0</v>
      </c>
    </row>
    <row r="31482" spans="1:9" x14ac:dyDescent="0.3">
      <c r="A31482">
        <v>2</v>
      </c>
      <c r="B31482">
        <v>46</v>
      </c>
      <c r="C31482">
        <v>6</v>
      </c>
      <c r="D31482">
        <v>77</v>
      </c>
      <c r="E31482">
        <v>0</v>
      </c>
      <c r="F31482">
        <f t="shared" si="1964"/>
        <v>2.1485148919095107</v>
      </c>
      <c r="G31482">
        <f t="shared" si="1965"/>
        <v>0.10447008242458609</v>
      </c>
      <c r="H31482">
        <f t="shared" si="1966"/>
        <v>0.11033964924499989</v>
      </c>
      <c r="I31482">
        <f t="shared" si="1967"/>
        <v>0</v>
      </c>
    </row>
    <row r="31483" spans="1:9" x14ac:dyDescent="0.3">
      <c r="A31483">
        <v>1</v>
      </c>
      <c r="B31483">
        <v>31</v>
      </c>
      <c r="C31483">
        <v>6</v>
      </c>
      <c r="D31483">
        <v>59</v>
      </c>
      <c r="E31483">
        <v>0</v>
      </c>
      <c r="F31483">
        <f t="shared" si="1964"/>
        <v>2.6729020916033326</v>
      </c>
      <c r="G31483">
        <f t="shared" si="1965"/>
        <v>6.4591404385389267E-2</v>
      </c>
      <c r="H31483">
        <f t="shared" si="1966"/>
        <v>6.6771844493090773E-2</v>
      </c>
      <c r="I31483">
        <f t="shared" si="1967"/>
        <v>0</v>
      </c>
    </row>
    <row r="31484" spans="1:9" x14ac:dyDescent="0.3">
      <c r="A31484">
        <v>1</v>
      </c>
      <c r="B31484">
        <v>26</v>
      </c>
      <c r="C31484">
        <v>1</v>
      </c>
      <c r="D31484">
        <v>60</v>
      </c>
      <c r="E31484">
        <v>0</v>
      </c>
      <c r="F31484">
        <f t="shared" si="1964"/>
        <v>2.6126832356558589</v>
      </c>
      <c r="G31484">
        <f t="shared" si="1965"/>
        <v>6.8326596142361695E-2</v>
      </c>
      <c r="H31484">
        <f t="shared" si="1966"/>
        <v>7.0772950755202138E-2</v>
      </c>
      <c r="I31484">
        <f t="shared" si="1967"/>
        <v>0</v>
      </c>
    </row>
    <row r="31485" spans="1:9" x14ac:dyDescent="0.3">
      <c r="A31485">
        <v>1</v>
      </c>
      <c r="B31485">
        <v>32</v>
      </c>
      <c r="C31485">
        <v>5</v>
      </c>
      <c r="D31485">
        <v>51</v>
      </c>
      <c r="E31485">
        <v>0</v>
      </c>
      <c r="F31485">
        <f t="shared" si="1964"/>
        <v>3.0582546361039955</v>
      </c>
      <c r="G31485">
        <f t="shared" si="1965"/>
        <v>4.4862432151441541E-2</v>
      </c>
      <c r="H31485">
        <f t="shared" si="1966"/>
        <v>4.589989877242414E-2</v>
      </c>
      <c r="I31485">
        <f t="shared" si="1967"/>
        <v>0</v>
      </c>
    </row>
    <row r="31486" spans="1:9" x14ac:dyDescent="0.3">
      <c r="A31486">
        <v>1</v>
      </c>
      <c r="B31486">
        <v>34</v>
      </c>
      <c r="C31486">
        <v>6</v>
      </c>
      <c r="D31486">
        <v>49</v>
      </c>
      <c r="E31486">
        <v>0</v>
      </c>
      <c r="F31486">
        <f t="shared" si="1964"/>
        <v>3.1605211172541985</v>
      </c>
      <c r="G31486">
        <f t="shared" si="1965"/>
        <v>4.0678712646848691E-2</v>
      </c>
      <c r="H31486">
        <f t="shared" si="1966"/>
        <v>4.1529236897663614E-2</v>
      </c>
      <c r="I31486">
        <f t="shared" si="1967"/>
        <v>0</v>
      </c>
    </row>
    <row r="31487" spans="1:9" x14ac:dyDescent="0.3">
      <c r="A31487">
        <v>1</v>
      </c>
      <c r="B31487">
        <v>34</v>
      </c>
      <c r="C31487">
        <v>11</v>
      </c>
      <c r="D31487">
        <v>61</v>
      </c>
      <c r="E31487">
        <v>0</v>
      </c>
      <c r="F31487">
        <f t="shared" si="1964"/>
        <v>2.5809734705557492</v>
      </c>
      <c r="G31487">
        <f t="shared" si="1965"/>
        <v>7.0373019168084278E-2</v>
      </c>
      <c r="H31487">
        <f t="shared" si="1966"/>
        <v>7.2971869174963885E-2</v>
      </c>
      <c r="I31487">
        <f t="shared" si="1967"/>
        <v>0</v>
      </c>
    </row>
    <row r="31488" spans="1:9" x14ac:dyDescent="0.3">
      <c r="A31488">
        <v>2</v>
      </c>
      <c r="B31488">
        <v>30</v>
      </c>
      <c r="C31488">
        <v>2</v>
      </c>
      <c r="D31488">
        <v>64</v>
      </c>
      <c r="E31488">
        <v>0</v>
      </c>
      <c r="F31488">
        <f t="shared" si="1964"/>
        <v>2.6872459202781607</v>
      </c>
      <c r="G31488">
        <f t="shared" si="1965"/>
        <v>6.3730153158118932E-2</v>
      </c>
      <c r="H31488">
        <f t="shared" si="1966"/>
        <v>6.5851546146408646E-2</v>
      </c>
      <c r="I31488">
        <f t="shared" si="1967"/>
        <v>0</v>
      </c>
    </row>
    <row r="31489" spans="1:9" x14ac:dyDescent="0.3">
      <c r="A31489">
        <v>1</v>
      </c>
      <c r="B31489">
        <v>45</v>
      </c>
      <c r="C31489">
        <v>17</v>
      </c>
      <c r="D31489">
        <v>68</v>
      </c>
      <c r="E31489">
        <v>0</v>
      </c>
      <c r="F31489">
        <f t="shared" si="1964"/>
        <v>2.2931419502739923</v>
      </c>
      <c r="G31489">
        <f t="shared" si="1965"/>
        <v>9.1692536637641334E-2</v>
      </c>
      <c r="H31489">
        <f t="shared" si="1966"/>
        <v>9.6172341660475627E-2</v>
      </c>
      <c r="I31489">
        <f t="shared" si="1967"/>
        <v>0</v>
      </c>
    </row>
    <row r="31490" spans="1:9" x14ac:dyDescent="0.3">
      <c r="A31490">
        <v>1</v>
      </c>
      <c r="B31490">
        <v>33</v>
      </c>
      <c r="C31490">
        <v>7</v>
      </c>
      <c r="D31490">
        <v>82</v>
      </c>
      <c r="E31490">
        <v>0</v>
      </c>
      <c r="F31490">
        <f t="shared" si="1964"/>
        <v>1.5960876174886218</v>
      </c>
      <c r="G31490">
        <f t="shared" si="1965"/>
        <v>0.16852913480201023</v>
      </c>
      <c r="H31490">
        <f t="shared" si="1966"/>
        <v>0.18455901981090711</v>
      </c>
      <c r="I31490">
        <f t="shared" si="1967"/>
        <v>0</v>
      </c>
    </row>
    <row r="31491" spans="1:9" x14ac:dyDescent="0.3">
      <c r="A31491">
        <v>1</v>
      </c>
      <c r="B31491">
        <v>29</v>
      </c>
      <c r="C31491">
        <v>5</v>
      </c>
      <c r="D31491">
        <v>85</v>
      </c>
      <c r="E31491">
        <v>0</v>
      </c>
      <c r="F31491">
        <f t="shared" ref="F31491:F31554" si="1968">$K$2+$K$3*A31491+$K$4*B31491+$K$5*C31491+$K$6*D31491</f>
        <v>1.4387178933988141</v>
      </c>
      <c r="G31491">
        <f t="shared" ref="G31491:G31554" si="1969">1/(1+EXP(F31491))</f>
        <v>0.1917439686339944</v>
      </c>
      <c r="H31491">
        <f t="shared" ref="H31491:H31554" si="1970">-1*(E31491*LN(G31491)+(1-E31491)*LN(1-G31491))</f>
        <v>0.21287640015141429</v>
      </c>
      <c r="I31491">
        <f t="shared" ref="I31491:I31554" si="1971">IF(G31491&gt;=0.5,1,0)</f>
        <v>0</v>
      </c>
    </row>
    <row r="31492" spans="1:9" x14ac:dyDescent="0.3">
      <c r="A31492">
        <v>1</v>
      </c>
      <c r="B31492">
        <v>26</v>
      </c>
      <c r="C31492">
        <v>3</v>
      </c>
      <c r="D31492">
        <v>67</v>
      </c>
      <c r="E31492">
        <v>1</v>
      </c>
      <c r="F31492">
        <f t="shared" si="1968"/>
        <v>2.277105052913166</v>
      </c>
      <c r="G31492">
        <f t="shared" si="1969"/>
        <v>9.3036944228279808E-2</v>
      </c>
      <c r="H31492">
        <f t="shared" si="1970"/>
        <v>2.3747586149452298</v>
      </c>
      <c r="I31492">
        <f t="shared" si="1971"/>
        <v>0</v>
      </c>
    </row>
    <row r="31493" spans="1:9" x14ac:dyDescent="0.3">
      <c r="A31493">
        <v>1</v>
      </c>
      <c r="B31493">
        <v>24</v>
      </c>
      <c r="C31493">
        <v>3</v>
      </c>
      <c r="D31493">
        <v>58</v>
      </c>
      <c r="E31493">
        <v>0</v>
      </c>
      <c r="F31493">
        <f t="shared" si="1968"/>
        <v>2.6909164344452678</v>
      </c>
      <c r="G31493">
        <f t="shared" si="1969"/>
        <v>6.3511489040302113E-2</v>
      </c>
      <c r="H31493">
        <f t="shared" si="1970"/>
        <v>6.5618025235502475E-2</v>
      </c>
      <c r="I31493">
        <f t="shared" si="1971"/>
        <v>0</v>
      </c>
    </row>
    <row r="31494" spans="1:9" x14ac:dyDescent="0.3">
      <c r="A31494">
        <v>1</v>
      </c>
      <c r="B31494">
        <v>30</v>
      </c>
      <c r="C31494">
        <v>7</v>
      </c>
      <c r="D31494">
        <v>64</v>
      </c>
      <c r="E31494">
        <v>0</v>
      </c>
      <c r="F31494">
        <f t="shared" si="1968"/>
        <v>2.4290392617344581</v>
      </c>
      <c r="G31494">
        <f t="shared" si="1969"/>
        <v>8.0984942709447477E-2</v>
      </c>
      <c r="H31494">
        <f t="shared" si="1970"/>
        <v>8.4452772331345169E-2</v>
      </c>
      <c r="I31494">
        <f t="shared" si="1971"/>
        <v>0</v>
      </c>
    </row>
    <row r="31495" spans="1:9" x14ac:dyDescent="0.3">
      <c r="A31495">
        <v>1</v>
      </c>
      <c r="B31495">
        <v>49</v>
      </c>
      <c r="C31495">
        <v>7</v>
      </c>
      <c r="D31495">
        <v>82</v>
      </c>
      <c r="E31495">
        <v>0</v>
      </c>
      <c r="F31495">
        <f t="shared" si="1968"/>
        <v>1.6813497163947595</v>
      </c>
      <c r="G31495">
        <f t="shared" si="1969"/>
        <v>0.15691682689492739</v>
      </c>
      <c r="H31495">
        <f t="shared" si="1970"/>
        <v>0.17068966261458907</v>
      </c>
      <c r="I31495">
        <f t="shared" si="1971"/>
        <v>0</v>
      </c>
    </row>
    <row r="31496" spans="1:9" x14ac:dyDescent="0.3">
      <c r="A31496">
        <v>1</v>
      </c>
      <c r="B31496">
        <v>50</v>
      </c>
      <c r="C31496">
        <v>9</v>
      </c>
      <c r="D31496">
        <v>62</v>
      </c>
      <c r="E31496">
        <v>1</v>
      </c>
      <c r="F31496">
        <f t="shared" si="1968"/>
        <v>2.6245078465198053</v>
      </c>
      <c r="G31496">
        <f t="shared" si="1969"/>
        <v>6.7577695599347912E-2</v>
      </c>
      <c r="H31496">
        <f t="shared" si="1970"/>
        <v>2.6944772971328339</v>
      </c>
      <c r="I31496">
        <f t="shared" si="1971"/>
        <v>0</v>
      </c>
    </row>
    <row r="31497" spans="1:9" x14ac:dyDescent="0.3">
      <c r="A31497">
        <v>1</v>
      </c>
      <c r="B31497">
        <v>38</v>
      </c>
      <c r="C31497">
        <v>8</v>
      </c>
      <c r="D31497">
        <v>73</v>
      </c>
      <c r="E31497">
        <v>0</v>
      </c>
      <c r="F31497">
        <f t="shared" si="1968"/>
        <v>2.0444834096578988</v>
      </c>
      <c r="G31497">
        <f t="shared" si="1969"/>
        <v>0.11461098996277493</v>
      </c>
      <c r="H31497">
        <f t="shared" si="1970"/>
        <v>0.12172817118802862</v>
      </c>
      <c r="I31497">
        <f t="shared" si="1971"/>
        <v>0</v>
      </c>
    </row>
    <row r="31498" spans="1:9" x14ac:dyDescent="0.3">
      <c r="A31498">
        <v>1</v>
      </c>
      <c r="B31498">
        <v>37</v>
      </c>
      <c r="C31498">
        <v>9</v>
      </c>
      <c r="D31498">
        <v>81</v>
      </c>
      <c r="E31498">
        <v>0</v>
      </c>
      <c r="F31498">
        <f t="shared" si="1968"/>
        <v>1.6591308651572358</v>
      </c>
      <c r="G31498">
        <f t="shared" si="1969"/>
        <v>0.1598787024586715</v>
      </c>
      <c r="H31498">
        <f t="shared" si="1970"/>
        <v>0.17420899573480431</v>
      </c>
      <c r="I31498">
        <f t="shared" si="1971"/>
        <v>0</v>
      </c>
    </row>
    <row r="31499" spans="1:9" x14ac:dyDescent="0.3">
      <c r="A31499">
        <v>6</v>
      </c>
      <c r="B31499">
        <v>29</v>
      </c>
      <c r="C31499">
        <v>10</v>
      </c>
      <c r="D31499">
        <v>51</v>
      </c>
      <c r="E31499">
        <v>0</v>
      </c>
      <c r="F31499">
        <f t="shared" si="1968"/>
        <v>4.2517685562498606</v>
      </c>
      <c r="G31499">
        <f t="shared" si="1969"/>
        <v>1.4039125585792532E-2</v>
      </c>
      <c r="H31499">
        <f t="shared" si="1970"/>
        <v>1.413860628831164E-2</v>
      </c>
      <c r="I31499">
        <f t="shared" si="1971"/>
        <v>0</v>
      </c>
    </row>
    <row r="31500" spans="1:9" x14ac:dyDescent="0.3">
      <c r="A31500">
        <v>3</v>
      </c>
      <c r="B31500">
        <v>35</v>
      </c>
      <c r="C31500">
        <v>9</v>
      </c>
      <c r="D31500">
        <v>72</v>
      </c>
      <c r="E31500">
        <v>0</v>
      </c>
      <c r="F31500">
        <f t="shared" si="1968"/>
        <v>2.5621779874341604</v>
      </c>
      <c r="G31500">
        <f t="shared" si="1969"/>
        <v>7.1612605252236436E-2</v>
      </c>
      <c r="H31500">
        <f t="shared" si="1970"/>
        <v>7.430618206764833E-2</v>
      </c>
      <c r="I31500">
        <f t="shared" si="1971"/>
        <v>0</v>
      </c>
    </row>
    <row r="31501" spans="1:9" x14ac:dyDescent="0.3">
      <c r="A31501">
        <v>2</v>
      </c>
      <c r="B31501">
        <v>34</v>
      </c>
      <c r="C31501">
        <v>4</v>
      </c>
      <c r="D31501">
        <v>88</v>
      </c>
      <c r="E31501">
        <v>0</v>
      </c>
      <c r="F31501">
        <f t="shared" si="1968"/>
        <v>1.5712082126818618</v>
      </c>
      <c r="G31501">
        <f t="shared" si="1969"/>
        <v>0.17204421967041006</v>
      </c>
      <c r="H31501">
        <f t="shared" si="1970"/>
        <v>0.18879553142204242</v>
      </c>
      <c r="I31501">
        <f t="shared" si="1971"/>
        <v>0</v>
      </c>
    </row>
    <row r="31502" spans="1:9" x14ac:dyDescent="0.3">
      <c r="A31502">
        <v>1</v>
      </c>
      <c r="B31502">
        <v>51</v>
      </c>
      <c r="C31502">
        <v>10</v>
      </c>
      <c r="D31502">
        <v>62</v>
      </c>
      <c r="E31502">
        <v>0</v>
      </c>
      <c r="F31502">
        <f t="shared" si="1968"/>
        <v>2.6271189700671811</v>
      </c>
      <c r="G31502">
        <f t="shared" si="1969"/>
        <v>6.741335187754062E-2</v>
      </c>
      <c r="H31502">
        <f t="shared" si="1970"/>
        <v>6.9793211542422046E-2</v>
      </c>
      <c r="I31502">
        <f t="shared" si="1971"/>
        <v>0</v>
      </c>
    </row>
    <row r="31503" spans="1:9" x14ac:dyDescent="0.3">
      <c r="A31503">
        <v>1</v>
      </c>
      <c r="B31503">
        <v>34</v>
      </c>
      <c r="C31503">
        <v>8</v>
      </c>
      <c r="D31503">
        <v>46</v>
      </c>
      <c r="E31503">
        <v>0</v>
      </c>
      <c r="F31503">
        <f t="shared" si="1968"/>
        <v>3.2965753166174707</v>
      </c>
      <c r="G31503">
        <f t="shared" si="1969"/>
        <v>3.5688863096746681E-2</v>
      </c>
      <c r="H31503">
        <f t="shared" si="1970"/>
        <v>3.6341280322437754E-2</v>
      </c>
      <c r="I31503">
        <f t="shared" si="1971"/>
        <v>0</v>
      </c>
    </row>
    <row r="31504" spans="1:9" x14ac:dyDescent="0.3">
      <c r="A31504">
        <v>1</v>
      </c>
      <c r="B31504">
        <v>33</v>
      </c>
      <c r="C31504">
        <v>10</v>
      </c>
      <c r="D31504">
        <v>84</v>
      </c>
      <c r="E31504">
        <v>0</v>
      </c>
      <c r="F31504">
        <f t="shared" si="1968"/>
        <v>1.4936078681646539</v>
      </c>
      <c r="G31504">
        <f t="shared" si="1969"/>
        <v>0.18338082357546001</v>
      </c>
      <c r="H31504">
        <f t="shared" si="1970"/>
        <v>0.20258241711921729</v>
      </c>
      <c r="I31504">
        <f t="shared" si="1971"/>
        <v>0</v>
      </c>
    </row>
    <row r="31505" spans="1:9" x14ac:dyDescent="0.3">
      <c r="A31505">
        <v>2</v>
      </c>
      <c r="B31505">
        <v>34</v>
      </c>
      <c r="C31505">
        <v>10</v>
      </c>
      <c r="D31505">
        <v>76</v>
      </c>
      <c r="E31505">
        <v>0</v>
      </c>
      <c r="F31505">
        <f t="shared" si="1968"/>
        <v>2.1208605254034709</v>
      </c>
      <c r="G31505">
        <f t="shared" si="1969"/>
        <v>0.10708576059894161</v>
      </c>
      <c r="H31505">
        <f t="shared" si="1970"/>
        <v>0.1132647392224122</v>
      </c>
      <c r="I31505">
        <f t="shared" si="1971"/>
        <v>0</v>
      </c>
    </row>
    <row r="31506" spans="1:9" x14ac:dyDescent="0.3">
      <c r="A31506">
        <v>1</v>
      </c>
      <c r="B31506">
        <v>37</v>
      </c>
      <c r="C31506">
        <v>4</v>
      </c>
      <c r="D31506">
        <v>70</v>
      </c>
      <c r="E31506">
        <v>0</v>
      </c>
      <c r="F31506">
        <f t="shared" si="1968"/>
        <v>2.1915152736450887</v>
      </c>
      <c r="G31506">
        <f t="shared" si="1969"/>
        <v>0.10051501207739345</v>
      </c>
      <c r="H31506">
        <f t="shared" si="1970"/>
        <v>0.10593291508867633</v>
      </c>
      <c r="I31506">
        <f t="shared" si="1971"/>
        <v>0</v>
      </c>
    </row>
    <row r="31507" spans="1:9" x14ac:dyDescent="0.3">
      <c r="A31507">
        <v>1</v>
      </c>
      <c r="B31507">
        <v>30</v>
      </c>
      <c r="C31507">
        <v>3</v>
      </c>
      <c r="D31507">
        <v>53</v>
      </c>
      <c r="E31507">
        <v>0</v>
      </c>
      <c r="F31507">
        <f t="shared" si="1968"/>
        <v>2.9587059125880519</v>
      </c>
      <c r="G31507">
        <f t="shared" si="1969"/>
        <v>4.9326655039265942E-2</v>
      </c>
      <c r="H31507">
        <f t="shared" si="1970"/>
        <v>5.0584761287227262E-2</v>
      </c>
      <c r="I31507">
        <f t="shared" si="1971"/>
        <v>0</v>
      </c>
    </row>
    <row r="31508" spans="1:9" x14ac:dyDescent="0.3">
      <c r="A31508">
        <v>1</v>
      </c>
      <c r="B31508">
        <v>49</v>
      </c>
      <c r="C31508">
        <v>20</v>
      </c>
      <c r="D31508">
        <v>53</v>
      </c>
      <c r="E31508">
        <v>0</v>
      </c>
      <c r="F31508">
        <f t="shared" si="1968"/>
        <v>3.0137527752567004</v>
      </c>
      <c r="G31508">
        <f t="shared" si="1969"/>
        <v>4.6808421572975524E-2</v>
      </c>
      <c r="H31508">
        <f t="shared" si="1970"/>
        <v>4.7939368850057583E-2</v>
      </c>
      <c r="I31508">
        <f t="shared" si="1971"/>
        <v>0</v>
      </c>
    </row>
    <row r="31509" spans="1:9" x14ac:dyDescent="0.3">
      <c r="A31509">
        <v>1</v>
      </c>
      <c r="B31509">
        <v>30</v>
      </c>
      <c r="C31509">
        <v>2</v>
      </c>
      <c r="D31509">
        <v>57</v>
      </c>
      <c r="E31509">
        <v>0</v>
      </c>
      <c r="F31509">
        <f t="shared" si="1968"/>
        <v>2.7727707173799248</v>
      </c>
      <c r="G31509">
        <f t="shared" si="1969"/>
        <v>5.881345436522821E-2</v>
      </c>
      <c r="H31509">
        <f t="shared" si="1970"/>
        <v>6.0613917136785121E-2</v>
      </c>
      <c r="I31509">
        <f t="shared" si="1971"/>
        <v>0</v>
      </c>
    </row>
    <row r="31510" spans="1:9" x14ac:dyDescent="0.3">
      <c r="A31510">
        <v>1</v>
      </c>
      <c r="B31510">
        <v>24</v>
      </c>
      <c r="C31510">
        <v>2</v>
      </c>
      <c r="D31510">
        <v>84</v>
      </c>
      <c r="E31510">
        <v>0</v>
      </c>
      <c r="F31510">
        <f t="shared" si="1968"/>
        <v>1.467389998604018</v>
      </c>
      <c r="G31510">
        <f t="shared" si="1969"/>
        <v>0.18733964550211743</v>
      </c>
      <c r="H31510">
        <f t="shared" si="1970"/>
        <v>0.20744202486903601</v>
      </c>
      <c r="I31510">
        <f t="shared" si="1971"/>
        <v>0</v>
      </c>
    </row>
    <row r="31511" spans="1:9" x14ac:dyDescent="0.3">
      <c r="A31511">
        <v>1</v>
      </c>
      <c r="B31511">
        <v>59</v>
      </c>
      <c r="C31511">
        <v>17</v>
      </c>
      <c r="D31511">
        <v>52</v>
      </c>
      <c r="E31511">
        <v>0</v>
      </c>
      <c r="F31511">
        <f t="shared" si="1968"/>
        <v>3.1223580981864063</v>
      </c>
      <c r="G31511">
        <f t="shared" si="1969"/>
        <v>4.219436870429568E-2</v>
      </c>
      <c r="H31511">
        <f t="shared" si="1970"/>
        <v>4.3110411684246133E-2</v>
      </c>
      <c r="I31511">
        <f t="shared" si="1971"/>
        <v>0</v>
      </c>
    </row>
    <row r="31512" spans="1:9" x14ac:dyDescent="0.3">
      <c r="A31512">
        <v>1</v>
      </c>
      <c r="B31512">
        <v>26</v>
      </c>
      <c r="C31512">
        <v>4</v>
      </c>
      <c r="D31512">
        <v>57</v>
      </c>
      <c r="E31512">
        <v>0</v>
      </c>
      <c r="F31512">
        <f t="shared" si="1968"/>
        <v>2.7460196773848731</v>
      </c>
      <c r="G31512">
        <f t="shared" si="1969"/>
        <v>6.031183785344521E-2</v>
      </c>
      <c r="H31512">
        <f t="shared" si="1970"/>
        <v>6.2207201154051435E-2</v>
      </c>
      <c r="I31512">
        <f t="shared" si="1971"/>
        <v>0</v>
      </c>
    </row>
    <row r="31513" spans="1:9" x14ac:dyDescent="0.3">
      <c r="A31513">
        <v>1</v>
      </c>
      <c r="B31513">
        <v>41</v>
      </c>
      <c r="C31513">
        <v>4</v>
      </c>
      <c r="D31513">
        <v>58</v>
      </c>
      <c r="E31513">
        <v>0</v>
      </c>
      <c r="F31513">
        <f t="shared" si="1968"/>
        <v>2.7787896568987804</v>
      </c>
      <c r="G31513">
        <f t="shared" si="1969"/>
        <v>5.8481162782428507E-2</v>
      </c>
      <c r="H31513">
        <f t="shared" si="1970"/>
        <v>6.0260923419046153E-2</v>
      </c>
      <c r="I31513">
        <f t="shared" si="1971"/>
        <v>0</v>
      </c>
    </row>
    <row r="31514" spans="1:9" x14ac:dyDescent="0.3">
      <c r="A31514">
        <v>1</v>
      </c>
      <c r="B31514">
        <v>44</v>
      </c>
      <c r="C31514">
        <v>3</v>
      </c>
      <c r="D31514">
        <v>46</v>
      </c>
      <c r="E31514">
        <v>0</v>
      </c>
      <c r="F31514">
        <f t="shared" si="1968"/>
        <v>3.3634529166050973</v>
      </c>
      <c r="G31514">
        <f t="shared" si="1969"/>
        <v>3.3457382855023268E-2</v>
      </c>
      <c r="H31514">
        <f t="shared" si="1970"/>
        <v>3.402988700171046E-2</v>
      </c>
      <c r="I31514">
        <f t="shared" si="1971"/>
        <v>0</v>
      </c>
    </row>
    <row r="31515" spans="1:9" x14ac:dyDescent="0.3">
      <c r="A31515">
        <v>1</v>
      </c>
      <c r="B31515">
        <v>44</v>
      </c>
      <c r="C31515">
        <v>4</v>
      </c>
      <c r="D31515">
        <v>71</v>
      </c>
      <c r="E31515">
        <v>0</v>
      </c>
      <c r="F31515">
        <f t="shared" si="1968"/>
        <v>2.1816542037059268</v>
      </c>
      <c r="G31515">
        <f t="shared" si="1969"/>
        <v>0.10141008737368724</v>
      </c>
      <c r="H31515">
        <f t="shared" si="1970"/>
        <v>0.10692850806420166</v>
      </c>
      <c r="I31515">
        <f t="shared" si="1971"/>
        <v>0</v>
      </c>
    </row>
    <row r="31516" spans="1:9" x14ac:dyDescent="0.3">
      <c r="A31516">
        <v>1</v>
      </c>
      <c r="B31516">
        <v>29</v>
      </c>
      <c r="C31516">
        <v>4</v>
      </c>
      <c r="D31516">
        <v>51</v>
      </c>
      <c r="E31516">
        <v>1</v>
      </c>
      <c r="F31516">
        <f t="shared" si="1968"/>
        <v>3.0449857501933528</v>
      </c>
      <c r="G31516">
        <f t="shared" si="1969"/>
        <v>4.5434447286955469E-2</v>
      </c>
      <c r="H31516">
        <f t="shared" si="1970"/>
        <v>3.0914847108267143</v>
      </c>
      <c r="I31516">
        <f t="shared" si="1971"/>
        <v>0</v>
      </c>
    </row>
    <row r="31517" spans="1:9" x14ac:dyDescent="0.3">
      <c r="A31517">
        <v>1</v>
      </c>
      <c r="B31517">
        <v>27</v>
      </c>
      <c r="C31517">
        <v>6</v>
      </c>
      <c r="D31517">
        <v>49</v>
      </c>
      <c r="E31517">
        <v>0</v>
      </c>
      <c r="F31517">
        <f t="shared" si="1968"/>
        <v>3.1232189489827631</v>
      </c>
      <c r="G31517">
        <f t="shared" si="1969"/>
        <v>4.2159591984542326E-2</v>
      </c>
      <c r="H31517">
        <f t="shared" si="1970"/>
        <v>4.3074103599095179E-2</v>
      </c>
      <c r="I31517">
        <f t="shared" si="1971"/>
        <v>0</v>
      </c>
    </row>
    <row r="31518" spans="1:9" x14ac:dyDescent="0.3">
      <c r="A31518">
        <v>1</v>
      </c>
      <c r="B31518">
        <v>28</v>
      </c>
      <c r="C31518">
        <v>5</v>
      </c>
      <c r="D31518">
        <v>56</v>
      </c>
      <c r="E31518">
        <v>0</v>
      </c>
      <c r="F31518">
        <f t="shared" si="1968"/>
        <v>2.8011229203244792</v>
      </c>
      <c r="G31518">
        <f t="shared" si="1969"/>
        <v>5.7263525556544612E-2</v>
      </c>
      <c r="H31518">
        <f t="shared" si="1970"/>
        <v>5.896848986416435E-2</v>
      </c>
      <c r="I31518">
        <f t="shared" si="1971"/>
        <v>0</v>
      </c>
    </row>
    <row r="31519" spans="1:9" x14ac:dyDescent="0.3">
      <c r="A31519">
        <v>1</v>
      </c>
      <c r="B31519">
        <v>42</v>
      </c>
      <c r="C31519">
        <v>4</v>
      </c>
      <c r="D31519">
        <v>58</v>
      </c>
      <c r="E31519">
        <v>0</v>
      </c>
      <c r="F31519">
        <f t="shared" si="1968"/>
        <v>2.7841185380804143</v>
      </c>
      <c r="G31519">
        <f t="shared" si="1969"/>
        <v>5.8188438051371992E-2</v>
      </c>
      <c r="H31519">
        <f t="shared" si="1970"/>
        <v>5.9950064810760102E-2</v>
      </c>
      <c r="I31519">
        <f t="shared" si="1971"/>
        <v>0</v>
      </c>
    </row>
    <row r="31520" spans="1:9" x14ac:dyDescent="0.3">
      <c r="A31520">
        <v>1</v>
      </c>
      <c r="B31520">
        <v>40</v>
      </c>
      <c r="C31520">
        <v>12</v>
      </c>
      <c r="D31520">
        <v>59</v>
      </c>
      <c r="E31520">
        <v>0</v>
      </c>
      <c r="F31520">
        <f t="shared" si="1968"/>
        <v>2.7045554764324846</v>
      </c>
      <c r="G31520">
        <f t="shared" si="1969"/>
        <v>6.2705082373956292E-2</v>
      </c>
      <c r="H31520">
        <f t="shared" si="1970"/>
        <v>6.4757299600053914E-2</v>
      </c>
      <c r="I31520">
        <f t="shared" si="1971"/>
        <v>0</v>
      </c>
    </row>
    <row r="31521" spans="1:9" x14ac:dyDescent="0.3">
      <c r="A31521">
        <v>1</v>
      </c>
      <c r="B31521">
        <v>28</v>
      </c>
      <c r="C31521">
        <v>1</v>
      </c>
      <c r="D31521">
        <v>54</v>
      </c>
      <c r="E31521">
        <v>0</v>
      </c>
      <c r="F31521">
        <f t="shared" si="1968"/>
        <v>2.9063204272827057</v>
      </c>
      <c r="G31521">
        <f t="shared" si="1969"/>
        <v>5.184200472889515E-2</v>
      </c>
      <c r="H31521">
        <f t="shared" si="1970"/>
        <v>5.3234128935249203E-2</v>
      </c>
      <c r="I31521">
        <f t="shared" si="1971"/>
        <v>0</v>
      </c>
    </row>
    <row r="31522" spans="1:9" x14ac:dyDescent="0.3">
      <c r="A31522">
        <v>1</v>
      </c>
      <c r="B31522">
        <v>32</v>
      </c>
      <c r="C31522">
        <v>5</v>
      </c>
      <c r="D31522">
        <v>61</v>
      </c>
      <c r="E31522">
        <v>0</v>
      </c>
      <c r="F31522">
        <f t="shared" si="1968"/>
        <v>2.5866222539980308</v>
      </c>
      <c r="G31522">
        <f t="shared" si="1969"/>
        <v>7.0004367691505032E-2</v>
      </c>
      <c r="H31522">
        <f t="shared" si="1970"/>
        <v>7.2575389288342215E-2</v>
      </c>
      <c r="I31522">
        <f t="shared" si="1971"/>
        <v>0</v>
      </c>
    </row>
    <row r="31523" spans="1:9" x14ac:dyDescent="0.3">
      <c r="A31523">
        <v>1</v>
      </c>
      <c r="B31523">
        <v>29</v>
      </c>
      <c r="C31523">
        <v>4</v>
      </c>
      <c r="D31523">
        <v>58</v>
      </c>
      <c r="E31523">
        <v>0</v>
      </c>
      <c r="F31523">
        <f t="shared" si="1968"/>
        <v>2.7148430827191774</v>
      </c>
      <c r="G31523">
        <f t="shared" si="1969"/>
        <v>6.2103160480406198E-2</v>
      </c>
      <c r="H31523">
        <f t="shared" si="1970"/>
        <v>6.4115315214265486E-2</v>
      </c>
      <c r="I31523">
        <f t="shared" si="1971"/>
        <v>0</v>
      </c>
    </row>
    <row r="31524" spans="1:9" x14ac:dyDescent="0.3">
      <c r="A31524">
        <v>1</v>
      </c>
      <c r="B31524">
        <v>30</v>
      </c>
      <c r="C31524">
        <v>7</v>
      </c>
      <c r="D31524">
        <v>57</v>
      </c>
      <c r="E31524">
        <v>0</v>
      </c>
      <c r="F31524">
        <f t="shared" si="1968"/>
        <v>2.7591819292086335</v>
      </c>
      <c r="G31524">
        <f t="shared" si="1969"/>
        <v>5.9570179079788642E-2</v>
      </c>
      <c r="H31524">
        <f t="shared" si="1970"/>
        <v>6.1418251929794096E-2</v>
      </c>
      <c r="I31524">
        <f t="shared" si="1971"/>
        <v>0</v>
      </c>
    </row>
    <row r="31525" spans="1:9" x14ac:dyDescent="0.3">
      <c r="A31525">
        <v>1</v>
      </c>
      <c r="B31525">
        <v>32</v>
      </c>
      <c r="C31525">
        <v>3</v>
      </c>
      <c r="D31525">
        <v>47</v>
      </c>
      <c r="E31525">
        <v>0</v>
      </c>
      <c r="F31525">
        <f t="shared" si="1968"/>
        <v>3.2523431042148978</v>
      </c>
      <c r="G31525">
        <f t="shared" si="1969"/>
        <v>3.7242782411916198E-2</v>
      </c>
      <c r="H31525">
        <f t="shared" si="1970"/>
        <v>3.7954009469638207E-2</v>
      </c>
      <c r="I31525">
        <f t="shared" si="1971"/>
        <v>0</v>
      </c>
    </row>
    <row r="31526" spans="1:9" x14ac:dyDescent="0.3">
      <c r="A31526">
        <v>1</v>
      </c>
      <c r="B31526">
        <v>31</v>
      </c>
      <c r="C31526">
        <v>6</v>
      </c>
      <c r="D31526">
        <v>52</v>
      </c>
      <c r="E31526">
        <v>0</v>
      </c>
      <c r="F31526">
        <f t="shared" si="1968"/>
        <v>3.003044759077508</v>
      </c>
      <c r="G31526">
        <f t="shared" si="1969"/>
        <v>4.7288510521758552E-2</v>
      </c>
      <c r="H31526">
        <f t="shared" si="1970"/>
        <v>4.8443160430040523E-2</v>
      </c>
      <c r="I31526">
        <f t="shared" si="1971"/>
        <v>0</v>
      </c>
    </row>
    <row r="31527" spans="1:9" x14ac:dyDescent="0.3">
      <c r="A31527">
        <v>1</v>
      </c>
      <c r="B31527">
        <v>36</v>
      </c>
      <c r="C31527">
        <v>10</v>
      </c>
      <c r="D31527">
        <v>48</v>
      </c>
      <c r="E31527">
        <v>0</v>
      </c>
      <c r="F31527">
        <f t="shared" si="1968"/>
        <v>3.2074710872910286</v>
      </c>
      <c r="G31527">
        <f t="shared" si="1969"/>
        <v>3.8885538524951704E-2</v>
      </c>
      <c r="H31527">
        <f t="shared" si="1970"/>
        <v>3.966177047071133E-2</v>
      </c>
      <c r="I31527">
        <f t="shared" si="1971"/>
        <v>0</v>
      </c>
    </row>
    <row r="31528" spans="1:9" x14ac:dyDescent="0.3">
      <c r="A31528">
        <v>5</v>
      </c>
      <c r="B31528">
        <v>30</v>
      </c>
      <c r="C31528">
        <v>3</v>
      </c>
      <c r="D31528">
        <v>53</v>
      </c>
      <c r="E31528">
        <v>0</v>
      </c>
      <c r="F31528">
        <f t="shared" si="1968"/>
        <v>3.9371773940776982</v>
      </c>
      <c r="G31528">
        <f t="shared" si="1969"/>
        <v>1.9130089231021677E-2</v>
      </c>
      <c r="H31528">
        <f t="shared" si="1970"/>
        <v>1.9315437008285259E-2</v>
      </c>
      <c r="I31528">
        <f t="shared" si="1971"/>
        <v>0</v>
      </c>
    </row>
    <row r="31529" spans="1:9" x14ac:dyDescent="0.3">
      <c r="A31529">
        <v>1</v>
      </c>
      <c r="B31529">
        <v>55</v>
      </c>
      <c r="C31529">
        <v>16</v>
      </c>
      <c r="D31529">
        <v>83</v>
      </c>
      <c r="E31529">
        <v>0</v>
      </c>
      <c r="F31529">
        <f t="shared" si="1968"/>
        <v>1.6416999465656401</v>
      </c>
      <c r="G31529">
        <f t="shared" si="1969"/>
        <v>0.16223388327364266</v>
      </c>
      <c r="H31529">
        <f t="shared" si="1970"/>
        <v>0.17701631444011962</v>
      </c>
      <c r="I31529">
        <f t="shared" si="1971"/>
        <v>0</v>
      </c>
    </row>
    <row r="31530" spans="1:9" x14ac:dyDescent="0.3">
      <c r="A31530">
        <v>1</v>
      </c>
      <c r="B31530">
        <v>28</v>
      </c>
      <c r="C31530">
        <v>1</v>
      </c>
      <c r="D31530">
        <v>60</v>
      </c>
      <c r="E31530">
        <v>0</v>
      </c>
      <c r="F31530">
        <f t="shared" si="1968"/>
        <v>2.6233409980191267</v>
      </c>
      <c r="G31530">
        <f t="shared" si="1969"/>
        <v>6.7651256941245005E-2</v>
      </c>
      <c r="H31530">
        <f t="shared" si="1970"/>
        <v>7.0048346456070915E-2</v>
      </c>
      <c r="I31530">
        <f t="shared" si="1971"/>
        <v>0</v>
      </c>
    </row>
    <row r="31531" spans="1:9" x14ac:dyDescent="0.3">
      <c r="A31531">
        <v>1</v>
      </c>
      <c r="B31531">
        <v>47</v>
      </c>
      <c r="C31531">
        <v>5</v>
      </c>
      <c r="D31531">
        <v>67</v>
      </c>
      <c r="E31531">
        <v>0</v>
      </c>
      <c r="F31531">
        <f t="shared" si="1968"/>
        <v>2.3835760424589552</v>
      </c>
      <c r="G31531">
        <f t="shared" si="1969"/>
        <v>8.4433709853994759E-2</v>
      </c>
      <c r="H31531">
        <f t="shared" si="1970"/>
        <v>8.8212508809537682E-2</v>
      </c>
      <c r="I31531">
        <f t="shared" si="1971"/>
        <v>0</v>
      </c>
    </row>
    <row r="31532" spans="1:9" x14ac:dyDescent="0.3">
      <c r="A31532">
        <v>1</v>
      </c>
      <c r="B31532">
        <v>29</v>
      </c>
      <c r="C31532">
        <v>4</v>
      </c>
      <c r="D31532">
        <v>88</v>
      </c>
      <c r="E31532">
        <v>0</v>
      </c>
      <c r="F31532">
        <f t="shared" si="1968"/>
        <v>1.299945936401282</v>
      </c>
      <c r="G31532">
        <f t="shared" si="1969"/>
        <v>0.2141741159131812</v>
      </c>
      <c r="H31532">
        <f t="shared" si="1970"/>
        <v>0.24102003261048824</v>
      </c>
      <c r="I31532">
        <f t="shared" si="1971"/>
        <v>0</v>
      </c>
    </row>
    <row r="31533" spans="1:9" x14ac:dyDescent="0.3">
      <c r="A31533">
        <v>1</v>
      </c>
      <c r="B31533">
        <v>29</v>
      </c>
      <c r="C31533">
        <v>3</v>
      </c>
      <c r="D31533">
        <v>58</v>
      </c>
      <c r="E31533">
        <v>0</v>
      </c>
      <c r="F31533">
        <f t="shared" si="1968"/>
        <v>2.7175608403534355</v>
      </c>
      <c r="G31533">
        <f t="shared" si="1969"/>
        <v>6.1945049261533505E-2</v>
      </c>
      <c r="H31533">
        <f t="shared" si="1970"/>
        <v>6.3946748814992183E-2</v>
      </c>
      <c r="I31533">
        <f t="shared" si="1971"/>
        <v>0</v>
      </c>
    </row>
    <row r="31534" spans="1:9" x14ac:dyDescent="0.3">
      <c r="A31534">
        <v>1</v>
      </c>
      <c r="B31534">
        <v>28</v>
      </c>
      <c r="C31534">
        <v>2</v>
      </c>
      <c r="D31534">
        <v>50</v>
      </c>
      <c r="E31534">
        <v>0</v>
      </c>
      <c r="F31534">
        <f t="shared" si="1968"/>
        <v>3.0922556224908333</v>
      </c>
      <c r="G31534">
        <f t="shared" si="1969"/>
        <v>4.3427835644529497E-2</v>
      </c>
      <c r="H31534">
        <f t="shared" si="1970"/>
        <v>4.4399046679621641E-2</v>
      </c>
      <c r="I31534">
        <f t="shared" si="1971"/>
        <v>0</v>
      </c>
    </row>
    <row r="31535" spans="1:9" x14ac:dyDescent="0.3">
      <c r="A31535">
        <v>1</v>
      </c>
      <c r="B31535">
        <v>29</v>
      </c>
      <c r="C31535">
        <v>4</v>
      </c>
      <c r="D31535">
        <v>92</v>
      </c>
      <c r="E31535">
        <v>1</v>
      </c>
      <c r="F31535">
        <f t="shared" si="1968"/>
        <v>1.1112929835588963</v>
      </c>
      <c r="G31535">
        <f t="shared" si="1969"/>
        <v>0.24762991504807047</v>
      </c>
      <c r="H31535">
        <f t="shared" si="1970"/>
        <v>1.3958199254049473</v>
      </c>
      <c r="I31535">
        <f t="shared" si="1971"/>
        <v>0</v>
      </c>
    </row>
    <row r="31536" spans="1:9" x14ac:dyDescent="0.3">
      <c r="A31536">
        <v>1</v>
      </c>
      <c r="B31536">
        <v>25</v>
      </c>
      <c r="C31536">
        <v>2</v>
      </c>
      <c r="D31536">
        <v>69</v>
      </c>
      <c r="E31536">
        <v>1</v>
      </c>
      <c r="F31536">
        <f t="shared" si="1968"/>
        <v>2.1801674529445991</v>
      </c>
      <c r="G31536">
        <f t="shared" si="1969"/>
        <v>0.10154564945445324</v>
      </c>
      <c r="H31536">
        <f t="shared" si="1970"/>
        <v>2.2872468332870204</v>
      </c>
      <c r="I31536">
        <f t="shared" si="1971"/>
        <v>0</v>
      </c>
    </row>
    <row r="31537" spans="1:9" x14ac:dyDescent="0.3">
      <c r="A31537">
        <v>2</v>
      </c>
      <c r="B31537">
        <v>34</v>
      </c>
      <c r="C31537">
        <v>6</v>
      </c>
      <c r="D31537">
        <v>49</v>
      </c>
      <c r="E31537">
        <v>0</v>
      </c>
      <c r="F31537">
        <f t="shared" si="1968"/>
        <v>3.4051389876266098</v>
      </c>
      <c r="G31537">
        <f t="shared" si="1969"/>
        <v>3.2135244101124061E-2</v>
      </c>
      <c r="H31537">
        <f t="shared" si="1970"/>
        <v>3.2662916447107115E-2</v>
      </c>
      <c r="I31537">
        <f t="shared" si="1971"/>
        <v>0</v>
      </c>
    </row>
    <row r="31538" spans="1:9" x14ac:dyDescent="0.3">
      <c r="A31538">
        <v>1</v>
      </c>
      <c r="B31538">
        <v>33</v>
      </c>
      <c r="C31538">
        <v>9</v>
      </c>
      <c r="D31538">
        <v>60</v>
      </c>
      <c r="E31538">
        <v>0</v>
      </c>
      <c r="F31538">
        <f t="shared" si="1968"/>
        <v>2.6282433428532279</v>
      </c>
      <c r="G31538">
        <f t="shared" si="1969"/>
        <v>6.7342698291420797E-2</v>
      </c>
      <c r="H31538">
        <f t="shared" si="1970"/>
        <v>6.9717453531079901E-2</v>
      </c>
      <c r="I31538">
        <f t="shared" si="1971"/>
        <v>0</v>
      </c>
    </row>
    <row r="31539" spans="1:9" x14ac:dyDescent="0.3">
      <c r="A31539">
        <v>1</v>
      </c>
      <c r="B31539">
        <v>36</v>
      </c>
      <c r="C31539">
        <v>4</v>
      </c>
      <c r="D31539">
        <v>82</v>
      </c>
      <c r="E31539">
        <v>0</v>
      </c>
      <c r="F31539">
        <f t="shared" si="1968"/>
        <v>1.6202275339362968</v>
      </c>
      <c r="G31539">
        <f t="shared" si="1969"/>
        <v>0.16517349287046779</v>
      </c>
      <c r="H31539">
        <f t="shared" si="1970"/>
        <v>0.18053135161245859</v>
      </c>
      <c r="I31539">
        <f t="shared" si="1971"/>
        <v>0</v>
      </c>
    </row>
    <row r="31540" spans="1:9" x14ac:dyDescent="0.3">
      <c r="A31540">
        <v>1</v>
      </c>
      <c r="B31540">
        <v>36</v>
      </c>
      <c r="C31540">
        <v>4</v>
      </c>
      <c r="D31540">
        <v>66</v>
      </c>
      <c r="E31540">
        <v>0</v>
      </c>
      <c r="F31540">
        <f t="shared" si="1968"/>
        <v>2.374839345305841</v>
      </c>
      <c r="G31540">
        <f t="shared" si="1969"/>
        <v>8.5111553965047576E-2</v>
      </c>
      <c r="H31540">
        <f t="shared" si="1970"/>
        <v>8.8953138040776605E-2</v>
      </c>
      <c r="I31540">
        <f t="shared" si="1971"/>
        <v>0</v>
      </c>
    </row>
    <row r="31541" spans="1:9" x14ac:dyDescent="0.3">
      <c r="A31541">
        <v>2</v>
      </c>
      <c r="B31541">
        <v>31</v>
      </c>
      <c r="C31541">
        <v>5</v>
      </c>
      <c r="D31541">
        <v>69</v>
      </c>
      <c r="E31541">
        <v>0</v>
      </c>
      <c r="F31541">
        <f t="shared" si="1968"/>
        <v>2.4486053375040369</v>
      </c>
      <c r="G31541">
        <f t="shared" si="1969"/>
        <v>7.9540597994452025E-2</v>
      </c>
      <c r="H31541">
        <f t="shared" si="1970"/>
        <v>8.2882383566746057E-2</v>
      </c>
      <c r="I31541">
        <f t="shared" si="1971"/>
        <v>0</v>
      </c>
    </row>
    <row r="31542" spans="1:9" x14ac:dyDescent="0.3">
      <c r="A31542">
        <v>1</v>
      </c>
      <c r="B31542">
        <v>45</v>
      </c>
      <c r="C31542">
        <v>13</v>
      </c>
      <c r="D31542">
        <v>44</v>
      </c>
      <c r="E31542">
        <v>0</v>
      </c>
      <c r="F31542">
        <f t="shared" si="1968"/>
        <v>3.4359306978653414</v>
      </c>
      <c r="G31542">
        <f t="shared" si="1969"/>
        <v>3.1191217344860554E-2</v>
      </c>
      <c r="H31542">
        <f t="shared" si="1970"/>
        <v>3.1688021285647058E-2</v>
      </c>
      <c r="I31542">
        <f t="shared" si="1971"/>
        <v>0</v>
      </c>
    </row>
    <row r="31543" spans="1:9" x14ac:dyDescent="0.3">
      <c r="A31543">
        <v>2</v>
      </c>
      <c r="B31543">
        <v>41</v>
      </c>
      <c r="C31543">
        <v>8</v>
      </c>
      <c r="D31543">
        <v>48</v>
      </c>
      <c r="E31543">
        <v>0</v>
      </c>
      <c r="F31543">
        <f t="shared" si="1968"/>
        <v>3.4841688788401237</v>
      </c>
      <c r="G31543">
        <f t="shared" si="1969"/>
        <v>2.9766046154027059E-2</v>
      </c>
      <c r="H31543">
        <f t="shared" si="1970"/>
        <v>3.0218047034296768E-2</v>
      </c>
      <c r="I31543">
        <f t="shared" si="1971"/>
        <v>0</v>
      </c>
    </row>
    <row r="31544" spans="1:9" x14ac:dyDescent="0.3">
      <c r="A31544">
        <v>2</v>
      </c>
      <c r="B31544">
        <v>39</v>
      </c>
      <c r="C31544">
        <v>5</v>
      </c>
      <c r="D31544">
        <v>50</v>
      </c>
      <c r="E31544">
        <v>0</v>
      </c>
      <c r="F31544">
        <f t="shared" si="1968"/>
        <v>3.3873379129584387</v>
      </c>
      <c r="G31544">
        <f t="shared" si="1969"/>
        <v>3.2693538283437136E-2</v>
      </c>
      <c r="H31544">
        <f t="shared" si="1970"/>
        <v>3.3239913658227566E-2</v>
      </c>
      <c r="I31544">
        <f t="shared" si="1971"/>
        <v>0</v>
      </c>
    </row>
    <row r="31545" spans="1:9" x14ac:dyDescent="0.3">
      <c r="A31545">
        <v>1</v>
      </c>
      <c r="B31545">
        <v>34</v>
      </c>
      <c r="C31545">
        <v>7</v>
      </c>
      <c r="D31545">
        <v>80</v>
      </c>
      <c r="E31545">
        <v>0</v>
      </c>
      <c r="F31545">
        <f t="shared" si="1968"/>
        <v>1.6957429750914486</v>
      </c>
      <c r="G31545">
        <f t="shared" si="1969"/>
        <v>0.15502207520050859</v>
      </c>
      <c r="H31545">
        <f t="shared" si="1970"/>
        <v>0.16844477646385714</v>
      </c>
      <c r="I31545">
        <f t="shared" si="1971"/>
        <v>0</v>
      </c>
    </row>
    <row r="31546" spans="1:9" x14ac:dyDescent="0.3">
      <c r="A31546">
        <v>1</v>
      </c>
      <c r="B31546">
        <v>36</v>
      </c>
      <c r="C31546">
        <v>2</v>
      </c>
      <c r="D31546">
        <v>58</v>
      </c>
      <c r="E31546">
        <v>0</v>
      </c>
      <c r="F31546">
        <f t="shared" si="1968"/>
        <v>2.7575807662591298</v>
      </c>
      <c r="G31546">
        <f t="shared" si="1969"/>
        <v>5.9659942028245684E-2</v>
      </c>
      <c r="H31546">
        <f t="shared" si="1970"/>
        <v>6.1513705339094775E-2</v>
      </c>
      <c r="I31546">
        <f t="shared" si="1971"/>
        <v>0</v>
      </c>
    </row>
    <row r="31547" spans="1:9" x14ac:dyDescent="0.3">
      <c r="A31547">
        <v>1</v>
      </c>
      <c r="B31547">
        <v>28</v>
      </c>
      <c r="C31547">
        <v>3</v>
      </c>
      <c r="D31547">
        <v>62</v>
      </c>
      <c r="E31547">
        <v>0</v>
      </c>
      <c r="F31547">
        <f t="shared" si="1968"/>
        <v>2.5235790063294163</v>
      </c>
      <c r="G31547">
        <f t="shared" si="1969"/>
        <v>7.4221646579756217E-2</v>
      </c>
      <c r="H31547">
        <f t="shared" si="1970"/>
        <v>7.7120432144336976E-2</v>
      </c>
      <c r="I31547">
        <f t="shared" si="1971"/>
        <v>0</v>
      </c>
    </row>
    <row r="31548" spans="1:9" x14ac:dyDescent="0.3">
      <c r="A31548">
        <v>1</v>
      </c>
      <c r="B31548">
        <v>32</v>
      </c>
      <c r="C31548">
        <v>5</v>
      </c>
      <c r="D31548">
        <v>48</v>
      </c>
      <c r="E31548">
        <v>0</v>
      </c>
      <c r="F31548">
        <f t="shared" si="1968"/>
        <v>3.1997443507357852</v>
      </c>
      <c r="G31548">
        <f t="shared" si="1969"/>
        <v>3.9175344464303645E-2</v>
      </c>
      <c r="H31548">
        <f t="shared" si="1970"/>
        <v>3.9963347080483554E-2</v>
      </c>
      <c r="I31548">
        <f t="shared" si="1971"/>
        <v>0</v>
      </c>
    </row>
    <row r="31549" spans="1:9" x14ac:dyDescent="0.3">
      <c r="A31549">
        <v>1</v>
      </c>
      <c r="B31549">
        <v>27</v>
      </c>
      <c r="C31549">
        <v>4</v>
      </c>
      <c r="D31549">
        <v>49</v>
      </c>
      <c r="E31549">
        <v>0</v>
      </c>
      <c r="F31549">
        <f t="shared" si="1968"/>
        <v>3.1286544642512792</v>
      </c>
      <c r="G31549">
        <f t="shared" si="1969"/>
        <v>4.1940639556767391E-2</v>
      </c>
      <c r="H31549">
        <f t="shared" si="1970"/>
        <v>4.2845540046520338E-2</v>
      </c>
      <c r="I31549">
        <f t="shared" si="1971"/>
        <v>0</v>
      </c>
    </row>
    <row r="31550" spans="1:9" x14ac:dyDescent="0.3">
      <c r="A31550">
        <v>1</v>
      </c>
      <c r="B31550">
        <v>26</v>
      </c>
      <c r="C31550">
        <v>1</v>
      </c>
      <c r="D31550">
        <v>47</v>
      </c>
      <c r="E31550">
        <v>0</v>
      </c>
      <c r="F31550">
        <f t="shared" si="1968"/>
        <v>3.2258053323936133</v>
      </c>
      <c r="G31550">
        <f t="shared" si="1969"/>
        <v>3.8206087705649254E-2</v>
      </c>
      <c r="H31550">
        <f t="shared" si="1970"/>
        <v>3.8955079650859439E-2</v>
      </c>
      <c r="I31550">
        <f t="shared" si="1971"/>
        <v>0</v>
      </c>
    </row>
    <row r="31551" spans="1:9" x14ac:dyDescent="0.3">
      <c r="A31551">
        <v>1</v>
      </c>
      <c r="B31551">
        <v>46</v>
      </c>
      <c r="C31551">
        <v>7</v>
      </c>
      <c r="D31551">
        <v>55</v>
      </c>
      <c r="E31551">
        <v>0</v>
      </c>
      <c r="F31551">
        <f t="shared" si="1968"/>
        <v>2.9387705045359644</v>
      </c>
      <c r="G31551">
        <f t="shared" si="1969"/>
        <v>5.0269940389759502E-2</v>
      </c>
      <c r="H31551">
        <f t="shared" si="1970"/>
        <v>5.1577482543873822E-2</v>
      </c>
      <c r="I31551">
        <f t="shared" si="1971"/>
        <v>0</v>
      </c>
    </row>
    <row r="31552" spans="1:9" x14ac:dyDescent="0.3">
      <c r="A31552">
        <v>2</v>
      </c>
      <c r="B31552">
        <v>32</v>
      </c>
      <c r="C31552">
        <v>2</v>
      </c>
      <c r="D31552">
        <v>70</v>
      </c>
      <c r="E31552">
        <v>0</v>
      </c>
      <c r="F31552">
        <f t="shared" si="1968"/>
        <v>2.4149242533778486</v>
      </c>
      <c r="G31552">
        <f t="shared" si="1969"/>
        <v>8.2041704276571772E-2</v>
      </c>
      <c r="H31552">
        <f t="shared" si="1970"/>
        <v>8.5603318888773566E-2</v>
      </c>
      <c r="I31552">
        <f t="shared" si="1971"/>
        <v>0</v>
      </c>
    </row>
    <row r="31553" spans="1:9" x14ac:dyDescent="0.3">
      <c r="A31553">
        <v>2</v>
      </c>
      <c r="B31553">
        <v>27</v>
      </c>
      <c r="C31553">
        <v>1</v>
      </c>
      <c r="D31553">
        <v>76</v>
      </c>
      <c r="E31553">
        <v>0</v>
      </c>
      <c r="F31553">
        <f t="shared" si="1968"/>
        <v>2.10801817584036</v>
      </c>
      <c r="G31553">
        <f t="shared" si="1969"/>
        <v>0.10831993613847163</v>
      </c>
      <c r="H31553">
        <f t="shared" si="1970"/>
        <v>0.11464788354157875</v>
      </c>
      <c r="I31553">
        <f t="shared" si="1971"/>
        <v>0</v>
      </c>
    </row>
    <row r="31554" spans="1:9" x14ac:dyDescent="0.3">
      <c r="A31554">
        <v>1</v>
      </c>
      <c r="B31554">
        <v>35</v>
      </c>
      <c r="C31554">
        <v>8</v>
      </c>
      <c r="D31554">
        <v>49</v>
      </c>
      <c r="E31554">
        <v>0</v>
      </c>
      <c r="F31554">
        <f t="shared" si="1968"/>
        <v>3.1604144831673144</v>
      </c>
      <c r="G31554">
        <f t="shared" si="1969"/>
        <v>4.0682874134477874E-2</v>
      </c>
      <c r="H31554">
        <f t="shared" si="1970"/>
        <v>4.1533574856917013E-2</v>
      </c>
      <c r="I31554">
        <f t="shared" si="1971"/>
        <v>0</v>
      </c>
    </row>
    <row r="31555" spans="1:9" x14ac:dyDescent="0.3">
      <c r="A31555">
        <v>1</v>
      </c>
      <c r="B31555">
        <v>50</v>
      </c>
      <c r="C31555">
        <v>18</v>
      </c>
      <c r="D31555">
        <v>47</v>
      </c>
      <c r="E31555">
        <v>0</v>
      </c>
      <c r="F31555">
        <f t="shared" ref="F31555:F31618" si="1972">$K$2+$K$3*A31555+$K$4*B31555+$K$5*C31555+$K$6*D31555</f>
        <v>3.3074966009704285</v>
      </c>
      <c r="G31555">
        <f t="shared" ref="G31555:G31618" si="1973">1/(1+EXP(F31555))</f>
        <v>3.5314905269319449E-2</v>
      </c>
      <c r="H31555">
        <f t="shared" ref="H31555:H31618" si="1974">-1*(E31555*LN(G31555)+(1-E31555)*LN(1-G31555))</f>
        <v>3.5953557603254228E-2</v>
      </c>
      <c r="I31555">
        <f t="shared" ref="I31555:I31618" si="1975">IF(G31555&gt;=0.5,1,0)</f>
        <v>0</v>
      </c>
    </row>
    <row r="31556" spans="1:9" x14ac:dyDescent="0.3">
      <c r="A31556">
        <v>1</v>
      </c>
      <c r="B31556">
        <v>31</v>
      </c>
      <c r="C31556">
        <v>4</v>
      </c>
      <c r="D31556">
        <v>75</v>
      </c>
      <c r="E31556">
        <v>0</v>
      </c>
      <c r="F31556">
        <f t="shared" si="1972"/>
        <v>1.9237257955023046</v>
      </c>
      <c r="G31556">
        <f t="shared" si="1973"/>
        <v>0.12744666747878322</v>
      </c>
      <c r="H31556">
        <f t="shared" si="1974"/>
        <v>0.13633150067486285</v>
      </c>
      <c r="I31556">
        <f t="shared" si="1975"/>
        <v>0</v>
      </c>
    </row>
    <row r="31557" spans="1:9" x14ac:dyDescent="0.3">
      <c r="A31557">
        <v>1</v>
      </c>
      <c r="B31557">
        <v>29</v>
      </c>
      <c r="C31557">
        <v>3</v>
      </c>
      <c r="D31557">
        <v>86</v>
      </c>
      <c r="E31557">
        <v>1</v>
      </c>
      <c r="F31557">
        <f t="shared" si="1972"/>
        <v>1.3969901704567338</v>
      </c>
      <c r="G31557">
        <f t="shared" si="1973"/>
        <v>0.19829416036909525</v>
      </c>
      <c r="H31557">
        <f t="shared" si="1974"/>
        <v>1.6180036923564902</v>
      </c>
      <c r="I31557">
        <f t="shared" si="1975"/>
        <v>0</v>
      </c>
    </row>
    <row r="31558" spans="1:9" x14ac:dyDescent="0.3">
      <c r="A31558">
        <v>1</v>
      </c>
      <c r="B31558">
        <v>30</v>
      </c>
      <c r="C31558">
        <v>3</v>
      </c>
      <c r="D31558">
        <v>51</v>
      </c>
      <c r="E31558">
        <v>0</v>
      </c>
      <c r="F31558">
        <f t="shared" si="1972"/>
        <v>3.0530323890092448</v>
      </c>
      <c r="G31558">
        <f t="shared" si="1973"/>
        <v>4.5086736992547075E-2</v>
      </c>
      <c r="H31558">
        <f t="shared" si="1974"/>
        <v>4.6134766702128453E-2</v>
      </c>
      <c r="I31558">
        <f t="shared" si="1975"/>
        <v>0</v>
      </c>
    </row>
    <row r="31559" spans="1:9" x14ac:dyDescent="0.3">
      <c r="A31559">
        <v>1</v>
      </c>
      <c r="B31559">
        <v>40</v>
      </c>
      <c r="C31559">
        <v>12</v>
      </c>
      <c r="D31559">
        <v>51</v>
      </c>
      <c r="E31559">
        <v>0</v>
      </c>
      <c r="F31559">
        <f t="shared" si="1972"/>
        <v>3.0818613821172565</v>
      </c>
      <c r="G31559">
        <f t="shared" si="1973"/>
        <v>4.3861686739864486E-2</v>
      </c>
      <c r="H31559">
        <f t="shared" si="1974"/>
        <v>4.4852697253352329E-2</v>
      </c>
      <c r="I31559">
        <f t="shared" si="1975"/>
        <v>0</v>
      </c>
    </row>
    <row r="31560" spans="1:9" x14ac:dyDescent="0.3">
      <c r="A31560">
        <v>1</v>
      </c>
      <c r="B31560">
        <v>27</v>
      </c>
      <c r="C31560">
        <v>3</v>
      </c>
      <c r="D31560">
        <v>46</v>
      </c>
      <c r="E31560">
        <v>0</v>
      </c>
      <c r="F31560">
        <f t="shared" si="1972"/>
        <v>3.2728619365173266</v>
      </c>
      <c r="G31560">
        <f t="shared" si="1973"/>
        <v>3.6514009575566983E-2</v>
      </c>
      <c r="H31560">
        <f t="shared" si="1974"/>
        <v>3.7197331529812097E-2</v>
      </c>
      <c r="I31560">
        <f t="shared" si="1975"/>
        <v>0</v>
      </c>
    </row>
    <row r="31561" spans="1:9" x14ac:dyDescent="0.3">
      <c r="A31561">
        <v>1</v>
      </c>
      <c r="B31561">
        <v>29</v>
      </c>
      <c r="C31561">
        <v>3</v>
      </c>
      <c r="D31561">
        <v>47</v>
      </c>
      <c r="E31561">
        <v>0</v>
      </c>
      <c r="F31561">
        <f t="shared" si="1972"/>
        <v>3.236356460669997</v>
      </c>
      <c r="G31561">
        <f t="shared" si="1973"/>
        <v>3.7820255436125279E-2</v>
      </c>
      <c r="H31561">
        <f t="shared" si="1974"/>
        <v>3.8554001108727851E-2</v>
      </c>
      <c r="I31561">
        <f t="shared" si="1975"/>
        <v>0</v>
      </c>
    </row>
    <row r="31562" spans="1:9" x14ac:dyDescent="0.3">
      <c r="A31562">
        <v>1</v>
      </c>
      <c r="B31562">
        <v>31</v>
      </c>
      <c r="C31562">
        <v>3</v>
      </c>
      <c r="D31562">
        <v>58</v>
      </c>
      <c r="E31562">
        <v>0</v>
      </c>
      <c r="F31562">
        <f t="shared" si="1972"/>
        <v>2.7282186027167032</v>
      </c>
      <c r="G31562">
        <f t="shared" si="1973"/>
        <v>6.1328633184407871E-2</v>
      </c>
      <c r="H31562">
        <f t="shared" si="1974"/>
        <v>6.3289843123920872E-2</v>
      </c>
      <c r="I31562">
        <f t="shared" si="1975"/>
        <v>0</v>
      </c>
    </row>
    <row r="31563" spans="1:9" x14ac:dyDescent="0.3">
      <c r="A31563">
        <v>2</v>
      </c>
      <c r="B31563">
        <v>32</v>
      </c>
      <c r="C31563">
        <v>4</v>
      </c>
      <c r="D31563">
        <v>60</v>
      </c>
      <c r="E31563">
        <v>1</v>
      </c>
      <c r="F31563">
        <f t="shared" si="1972"/>
        <v>2.8811211202152966</v>
      </c>
      <c r="G31563">
        <f t="shared" si="1973"/>
        <v>5.309474305508783E-2</v>
      </c>
      <c r="H31563">
        <f t="shared" si="1974"/>
        <v>2.9356773564809546</v>
      </c>
      <c r="I31563">
        <f t="shared" si="1975"/>
        <v>0</v>
      </c>
    </row>
    <row r="31564" spans="1:9" x14ac:dyDescent="0.3">
      <c r="A31564">
        <v>2</v>
      </c>
      <c r="B31564">
        <v>31</v>
      </c>
      <c r="C31564">
        <v>3</v>
      </c>
      <c r="D31564">
        <v>55</v>
      </c>
      <c r="E31564">
        <v>0</v>
      </c>
      <c r="F31564">
        <f t="shared" si="1972"/>
        <v>3.1143261877209043</v>
      </c>
      <c r="G31564">
        <f t="shared" si="1973"/>
        <v>4.2520166590498787E-2</v>
      </c>
      <c r="H31564">
        <f t="shared" si="1974"/>
        <v>4.345061986245171E-2</v>
      </c>
      <c r="I31564">
        <f t="shared" si="1975"/>
        <v>0</v>
      </c>
    </row>
    <row r="31565" spans="1:9" x14ac:dyDescent="0.3">
      <c r="A31565">
        <v>2</v>
      </c>
      <c r="B31565">
        <v>29</v>
      </c>
      <c r="C31565">
        <v>4</v>
      </c>
      <c r="D31565">
        <v>63</v>
      </c>
      <c r="E31565">
        <v>0</v>
      </c>
      <c r="F31565">
        <f t="shared" si="1972"/>
        <v>2.7236447620386062</v>
      </c>
      <c r="G31565">
        <f t="shared" si="1973"/>
        <v>6.1592466344648773E-2</v>
      </c>
      <c r="H31565">
        <f t="shared" si="1974"/>
        <v>6.3570953483120085E-2</v>
      </c>
      <c r="I31565">
        <f t="shared" si="1975"/>
        <v>0</v>
      </c>
    </row>
    <row r="31566" spans="1:9" x14ac:dyDescent="0.3">
      <c r="A31566">
        <v>1</v>
      </c>
      <c r="B31566">
        <v>34</v>
      </c>
      <c r="C31566">
        <v>2</v>
      </c>
      <c r="D31566">
        <v>52</v>
      </c>
      <c r="E31566">
        <v>0</v>
      </c>
      <c r="F31566">
        <f t="shared" si="1972"/>
        <v>3.029902433159442</v>
      </c>
      <c r="G31566">
        <f t="shared" si="1973"/>
        <v>4.6093116718961859E-2</v>
      </c>
      <c r="H31566">
        <f t="shared" si="1974"/>
        <v>4.7189218921336776E-2</v>
      </c>
      <c r="I31566">
        <f t="shared" si="1975"/>
        <v>0</v>
      </c>
    </row>
    <row r="31567" spans="1:9" x14ac:dyDescent="0.3">
      <c r="A31567">
        <v>1</v>
      </c>
      <c r="B31567">
        <v>29</v>
      </c>
      <c r="C31567">
        <v>3</v>
      </c>
      <c r="D31567">
        <v>57</v>
      </c>
      <c r="E31567">
        <v>0</v>
      </c>
      <c r="F31567">
        <f t="shared" si="1972"/>
        <v>2.7647240785640319</v>
      </c>
      <c r="G31567">
        <f t="shared" si="1973"/>
        <v>5.9260455960521388E-2</v>
      </c>
      <c r="H31567">
        <f t="shared" si="1974"/>
        <v>6.1088964064666115E-2</v>
      </c>
      <c r="I31567">
        <f t="shared" si="1975"/>
        <v>0</v>
      </c>
    </row>
    <row r="31568" spans="1:9" x14ac:dyDescent="0.3">
      <c r="A31568">
        <v>1</v>
      </c>
      <c r="B31568">
        <v>40</v>
      </c>
      <c r="C31568">
        <v>9</v>
      </c>
      <c r="D31568">
        <v>68</v>
      </c>
      <c r="E31568">
        <v>0</v>
      </c>
      <c r="F31568">
        <f t="shared" si="1972"/>
        <v>2.288239605439891</v>
      </c>
      <c r="G31568">
        <f t="shared" si="1973"/>
        <v>9.2101646583762645E-2</v>
      </c>
      <c r="H31568">
        <f t="shared" si="1974"/>
        <v>9.6622852224048608E-2</v>
      </c>
      <c r="I31568">
        <f t="shared" si="1975"/>
        <v>0</v>
      </c>
    </row>
    <row r="31569" spans="1:9" x14ac:dyDescent="0.3">
      <c r="A31569">
        <v>1</v>
      </c>
      <c r="B31569">
        <v>37</v>
      </c>
      <c r="C31569">
        <v>3</v>
      </c>
      <c r="D31569">
        <v>73</v>
      </c>
      <c r="E31569">
        <v>1</v>
      </c>
      <c r="F31569">
        <f t="shared" si="1972"/>
        <v>2.052743316647557</v>
      </c>
      <c r="G31569">
        <f t="shared" si="1973"/>
        <v>0.11377547775007221</v>
      </c>
      <c r="H31569">
        <f t="shared" si="1974"/>
        <v>2.1735282660104871</v>
      </c>
      <c r="I31569">
        <f t="shared" si="1975"/>
        <v>0</v>
      </c>
    </row>
    <row r="31570" spans="1:9" x14ac:dyDescent="0.3">
      <c r="A31570">
        <v>1</v>
      </c>
      <c r="B31570">
        <v>37</v>
      </c>
      <c r="C31570">
        <v>10</v>
      </c>
      <c r="D31570">
        <v>50</v>
      </c>
      <c r="E31570">
        <v>0</v>
      </c>
      <c r="F31570">
        <f t="shared" si="1972"/>
        <v>3.1184734920514692</v>
      </c>
      <c r="G31570">
        <f t="shared" si="1973"/>
        <v>4.2351640685857977E-2</v>
      </c>
      <c r="H31570">
        <f t="shared" si="1974"/>
        <v>4.3274625476575942E-2</v>
      </c>
      <c r="I31570">
        <f t="shared" si="1975"/>
        <v>0</v>
      </c>
    </row>
    <row r="31571" spans="1:9" x14ac:dyDescent="0.3">
      <c r="A31571">
        <v>2</v>
      </c>
      <c r="B31571">
        <v>34</v>
      </c>
      <c r="C31571">
        <v>5</v>
      </c>
      <c r="D31571">
        <v>72</v>
      </c>
      <c r="E31571">
        <v>0</v>
      </c>
      <c r="F31571">
        <f t="shared" si="1972"/>
        <v>2.3231022664171483</v>
      </c>
      <c r="G31571">
        <f t="shared" si="1973"/>
        <v>8.9227628891399957E-2</v>
      </c>
      <c r="H31571">
        <f t="shared" si="1974"/>
        <v>9.3462280003868109E-2</v>
      </c>
      <c r="I31571">
        <f t="shared" si="1975"/>
        <v>0</v>
      </c>
    </row>
    <row r="31572" spans="1:9" x14ac:dyDescent="0.3">
      <c r="A31572">
        <v>1</v>
      </c>
      <c r="B31572">
        <v>37</v>
      </c>
      <c r="C31572">
        <v>3</v>
      </c>
      <c r="D31572">
        <v>83</v>
      </c>
      <c r="E31572">
        <v>0</v>
      </c>
      <c r="F31572">
        <f t="shared" si="1972"/>
        <v>1.5811109345415923</v>
      </c>
      <c r="G31572">
        <f t="shared" si="1973"/>
        <v>0.17063820413734337</v>
      </c>
      <c r="H31572">
        <f t="shared" si="1974"/>
        <v>0.18709879461000209</v>
      </c>
      <c r="I31572">
        <f t="shared" si="1975"/>
        <v>0</v>
      </c>
    </row>
    <row r="31573" spans="1:9" x14ac:dyDescent="0.3">
      <c r="A31573">
        <v>1</v>
      </c>
      <c r="B31573">
        <v>29</v>
      </c>
      <c r="C31573">
        <v>1</v>
      </c>
      <c r="D31573">
        <v>80</v>
      </c>
      <c r="E31573">
        <v>0</v>
      </c>
      <c r="F31573">
        <f t="shared" si="1972"/>
        <v>1.6854051149888294</v>
      </c>
      <c r="G31573">
        <f t="shared" si="1973"/>
        <v>0.15638106840747806</v>
      </c>
      <c r="H31573">
        <f t="shared" si="1974"/>
        <v>0.17005438919674565</v>
      </c>
      <c r="I31573">
        <f t="shared" si="1975"/>
        <v>0</v>
      </c>
    </row>
    <row r="31574" spans="1:9" x14ac:dyDescent="0.3">
      <c r="A31574">
        <v>1</v>
      </c>
      <c r="B31574">
        <v>28</v>
      </c>
      <c r="C31574">
        <v>2</v>
      </c>
      <c r="D31574">
        <v>49</v>
      </c>
      <c r="E31574">
        <v>0</v>
      </c>
      <c r="F31574">
        <f t="shared" si="1972"/>
        <v>3.1394188607014302</v>
      </c>
      <c r="G31574">
        <f t="shared" si="1973"/>
        <v>4.1510235009905652E-2</v>
      </c>
      <c r="H31574">
        <f t="shared" si="1974"/>
        <v>4.2396394706715995E-2</v>
      </c>
      <c r="I31574">
        <f t="shared" si="1975"/>
        <v>0</v>
      </c>
    </row>
    <row r="31575" spans="1:9" x14ac:dyDescent="0.3">
      <c r="A31575">
        <v>1</v>
      </c>
      <c r="B31575">
        <v>30</v>
      </c>
      <c r="C31575">
        <v>4</v>
      </c>
      <c r="D31575">
        <v>79</v>
      </c>
      <c r="E31575">
        <v>0</v>
      </c>
      <c r="F31575">
        <f t="shared" si="1972"/>
        <v>1.7297439614782846</v>
      </c>
      <c r="G31575">
        <f t="shared" si="1973"/>
        <v>0.15062033280910969</v>
      </c>
      <c r="H31575">
        <f t="shared" si="1974"/>
        <v>0.16324899923868022</v>
      </c>
      <c r="I31575">
        <f t="shared" si="1975"/>
        <v>0</v>
      </c>
    </row>
    <row r="31576" spans="1:9" x14ac:dyDescent="0.3">
      <c r="A31576">
        <v>2</v>
      </c>
      <c r="B31576">
        <v>27</v>
      </c>
      <c r="C31576">
        <v>5</v>
      </c>
      <c r="D31576">
        <v>83</v>
      </c>
      <c r="E31576">
        <v>0</v>
      </c>
      <c r="F31576">
        <f t="shared" si="1972"/>
        <v>1.7670044778291514</v>
      </c>
      <c r="G31576">
        <f t="shared" si="1973"/>
        <v>0.14591524703377307</v>
      </c>
      <c r="H31576">
        <f t="shared" si="1974"/>
        <v>0.15772484776855142</v>
      </c>
      <c r="I31576">
        <f t="shared" si="1975"/>
        <v>0</v>
      </c>
    </row>
    <row r="31577" spans="1:9" x14ac:dyDescent="0.3">
      <c r="A31577">
        <v>1</v>
      </c>
      <c r="B31577">
        <v>22</v>
      </c>
      <c r="C31577">
        <v>2</v>
      </c>
      <c r="D31577">
        <v>48</v>
      </c>
      <c r="E31577">
        <v>0</v>
      </c>
      <c r="F31577">
        <f t="shared" si="1972"/>
        <v>3.1546088118222251</v>
      </c>
      <c r="G31577">
        <f t="shared" si="1973"/>
        <v>4.0910061776714114E-2</v>
      </c>
      <c r="H31577">
        <f t="shared" si="1974"/>
        <v>4.1770425155845774E-2</v>
      </c>
      <c r="I31577">
        <f t="shared" si="1975"/>
        <v>0</v>
      </c>
    </row>
    <row r="31578" spans="1:9" x14ac:dyDescent="0.3">
      <c r="A31578">
        <v>1</v>
      </c>
      <c r="B31578">
        <v>34</v>
      </c>
      <c r="C31578">
        <v>6</v>
      </c>
      <c r="D31578">
        <v>48</v>
      </c>
      <c r="E31578">
        <v>0</v>
      </c>
      <c r="F31578">
        <f t="shared" si="1972"/>
        <v>3.2076843554647949</v>
      </c>
      <c r="G31578">
        <f t="shared" si="1973"/>
        <v>3.8877568740580869E-2</v>
      </c>
      <c r="H31578">
        <f t="shared" si="1974"/>
        <v>3.9653478272802786E-2</v>
      </c>
      <c r="I31578">
        <f t="shared" si="1975"/>
        <v>0</v>
      </c>
    </row>
    <row r="31579" spans="1:9" x14ac:dyDescent="0.3">
      <c r="A31579">
        <v>2</v>
      </c>
      <c r="B31579">
        <v>59</v>
      </c>
      <c r="C31579">
        <v>18</v>
      </c>
      <c r="D31579">
        <v>90</v>
      </c>
      <c r="E31579">
        <v>1</v>
      </c>
      <c r="F31579">
        <f t="shared" si="1972"/>
        <v>1.5720551589218932</v>
      </c>
      <c r="G31579">
        <f t="shared" si="1973"/>
        <v>0.17192360991592684</v>
      </c>
      <c r="H31579">
        <f t="shared" si="1974"/>
        <v>1.7607050292186854</v>
      </c>
      <c r="I31579">
        <f t="shared" si="1975"/>
        <v>0</v>
      </c>
    </row>
    <row r="31580" spans="1:9" x14ac:dyDescent="0.3">
      <c r="A31580">
        <v>1</v>
      </c>
      <c r="B31580">
        <v>28</v>
      </c>
      <c r="C31580">
        <v>3</v>
      </c>
      <c r="D31580">
        <v>81</v>
      </c>
      <c r="E31580">
        <v>0</v>
      </c>
      <c r="F31580">
        <f t="shared" si="1972"/>
        <v>1.6274774803280829</v>
      </c>
      <c r="G31580">
        <f t="shared" si="1973"/>
        <v>0.16417621422560194</v>
      </c>
      <c r="H31580">
        <f t="shared" si="1974"/>
        <v>0.17933747068171221</v>
      </c>
      <c r="I31580">
        <f t="shared" si="1975"/>
        <v>0</v>
      </c>
    </row>
    <row r="31581" spans="1:9" x14ac:dyDescent="0.3">
      <c r="A31581">
        <v>1</v>
      </c>
      <c r="B31581">
        <v>41</v>
      </c>
      <c r="C31581">
        <v>12</v>
      </c>
      <c r="D31581">
        <v>80</v>
      </c>
      <c r="E31581">
        <v>0</v>
      </c>
      <c r="F31581">
        <f t="shared" si="1972"/>
        <v>1.7194563551915909</v>
      </c>
      <c r="G31581">
        <f t="shared" si="1973"/>
        <v>0.15194120179376172</v>
      </c>
      <c r="H31581">
        <f t="shared" si="1974"/>
        <v>0.16480530808661134</v>
      </c>
      <c r="I31581">
        <f t="shared" si="1975"/>
        <v>0</v>
      </c>
    </row>
    <row r="31582" spans="1:9" x14ac:dyDescent="0.3">
      <c r="A31582">
        <v>1</v>
      </c>
      <c r="B31582">
        <v>35</v>
      </c>
      <c r="C31582">
        <v>7</v>
      </c>
      <c r="D31582">
        <v>48</v>
      </c>
      <c r="E31582">
        <v>0</v>
      </c>
      <c r="F31582">
        <f t="shared" si="1972"/>
        <v>3.2102954790121698</v>
      </c>
      <c r="G31582">
        <f t="shared" si="1973"/>
        <v>3.8780118618104625E-2</v>
      </c>
      <c r="H31582">
        <f t="shared" si="1974"/>
        <v>3.9552091415822159E-2</v>
      </c>
      <c r="I31582">
        <f t="shared" si="1975"/>
        <v>0</v>
      </c>
    </row>
    <row r="31583" spans="1:9" x14ac:dyDescent="0.3">
      <c r="A31583">
        <v>1</v>
      </c>
      <c r="B31583">
        <v>34</v>
      </c>
      <c r="C31583">
        <v>7</v>
      </c>
      <c r="D31583">
        <v>46</v>
      </c>
      <c r="E31583">
        <v>0</v>
      </c>
      <c r="F31583">
        <f t="shared" si="1972"/>
        <v>3.2992930742517297</v>
      </c>
      <c r="G31583">
        <f t="shared" si="1973"/>
        <v>3.5595448946205373E-2</v>
      </c>
      <c r="H31583">
        <f t="shared" si="1974"/>
        <v>3.6244413634208231E-2</v>
      </c>
      <c r="I31583">
        <f t="shared" si="1975"/>
        <v>0</v>
      </c>
    </row>
    <row r="31584" spans="1:9" x14ac:dyDescent="0.3">
      <c r="A31584">
        <v>6</v>
      </c>
      <c r="B31584">
        <v>25</v>
      </c>
      <c r="C31584">
        <v>1</v>
      </c>
      <c r="D31584">
        <v>45</v>
      </c>
      <c r="E31584">
        <v>0</v>
      </c>
      <c r="F31584">
        <f t="shared" si="1972"/>
        <v>4.5378922794952308</v>
      </c>
      <c r="G31584">
        <f t="shared" si="1973"/>
        <v>1.0582734680396088E-2</v>
      </c>
      <c r="H31584">
        <f t="shared" si="1974"/>
        <v>1.0639130048076784E-2</v>
      </c>
      <c r="I31584">
        <f t="shared" si="1975"/>
        <v>0</v>
      </c>
    </row>
    <row r="31585" spans="1:9" x14ac:dyDescent="0.3">
      <c r="A31585">
        <v>1</v>
      </c>
      <c r="B31585">
        <v>32</v>
      </c>
      <c r="C31585">
        <v>6</v>
      </c>
      <c r="D31585">
        <v>62</v>
      </c>
      <c r="E31585">
        <v>0</v>
      </c>
      <c r="F31585">
        <f t="shared" si="1972"/>
        <v>2.5367412581531759</v>
      </c>
      <c r="G31585">
        <f t="shared" si="1973"/>
        <v>7.3322284674610841E-2</v>
      </c>
      <c r="H31585">
        <f t="shared" si="1974"/>
        <v>7.6149438023632707E-2</v>
      </c>
      <c r="I31585">
        <f t="shared" si="1975"/>
        <v>0</v>
      </c>
    </row>
    <row r="31586" spans="1:9" x14ac:dyDescent="0.3">
      <c r="A31586">
        <v>2</v>
      </c>
      <c r="B31586">
        <v>50</v>
      </c>
      <c r="C31586">
        <v>15</v>
      </c>
      <c r="D31586">
        <v>60</v>
      </c>
      <c r="E31586">
        <v>0</v>
      </c>
      <c r="F31586">
        <f t="shared" si="1972"/>
        <v>2.9471456475078615</v>
      </c>
      <c r="G31586">
        <f t="shared" si="1973"/>
        <v>4.9871589735975892E-2</v>
      </c>
      <c r="H31586">
        <f t="shared" si="1974"/>
        <v>5.1158134823043308E-2</v>
      </c>
      <c r="I31586">
        <f t="shared" si="1975"/>
        <v>0</v>
      </c>
    </row>
    <row r="31587" spans="1:9" x14ac:dyDescent="0.3">
      <c r="A31587">
        <v>1</v>
      </c>
      <c r="B31587">
        <v>26</v>
      </c>
      <c r="C31587">
        <v>1</v>
      </c>
      <c r="D31587">
        <v>49</v>
      </c>
      <c r="E31587">
        <v>1</v>
      </c>
      <c r="F31587">
        <f t="shared" si="1972"/>
        <v>3.1314788559724205</v>
      </c>
      <c r="G31587">
        <f t="shared" si="1973"/>
        <v>4.1827297625601972E-2</v>
      </c>
      <c r="H31587">
        <f t="shared" si="1974"/>
        <v>3.1742060993538375</v>
      </c>
      <c r="I31587">
        <f t="shared" si="1975"/>
        <v>0</v>
      </c>
    </row>
    <row r="31588" spans="1:9" x14ac:dyDescent="0.3">
      <c r="A31588">
        <v>1</v>
      </c>
      <c r="B31588">
        <v>39</v>
      </c>
      <c r="C31588">
        <v>3</v>
      </c>
      <c r="D31588">
        <v>84</v>
      </c>
      <c r="E31588">
        <v>0</v>
      </c>
      <c r="F31588">
        <f t="shared" si="1972"/>
        <v>1.5446054586942628</v>
      </c>
      <c r="G31588">
        <f t="shared" si="1973"/>
        <v>0.17586677366652839</v>
      </c>
      <c r="H31588">
        <f t="shared" si="1974"/>
        <v>0.19342307969832939</v>
      </c>
      <c r="I31588">
        <f t="shared" si="1975"/>
        <v>0</v>
      </c>
    </row>
    <row r="31589" spans="1:9" x14ac:dyDescent="0.3">
      <c r="A31589">
        <v>2</v>
      </c>
      <c r="B31589">
        <v>30</v>
      </c>
      <c r="C31589">
        <v>7</v>
      </c>
      <c r="D31589">
        <v>82</v>
      </c>
      <c r="E31589">
        <v>0</v>
      </c>
      <c r="F31589">
        <f t="shared" si="1972"/>
        <v>1.8247188443161324</v>
      </c>
      <c r="G31589">
        <f t="shared" si="1973"/>
        <v>0.13886861188886099</v>
      </c>
      <c r="H31589">
        <f t="shared" si="1974"/>
        <v>0.14950818676429806</v>
      </c>
      <c r="I31589">
        <f t="shared" si="1975"/>
        <v>0</v>
      </c>
    </row>
    <row r="31590" spans="1:9" x14ac:dyDescent="0.3">
      <c r="A31590">
        <v>1</v>
      </c>
      <c r="B31590">
        <v>47</v>
      </c>
      <c r="C31590">
        <v>15</v>
      </c>
      <c r="D31590">
        <v>69</v>
      </c>
      <c r="E31590">
        <v>0</v>
      </c>
      <c r="F31590">
        <f t="shared" si="1972"/>
        <v>2.2620719896951798</v>
      </c>
      <c r="G31590">
        <f t="shared" si="1973"/>
        <v>9.4313234387908257E-2</v>
      </c>
      <c r="H31590">
        <f t="shared" si="1974"/>
        <v>9.9061766038687979E-2</v>
      </c>
      <c r="I31590">
        <f t="shared" si="1975"/>
        <v>0</v>
      </c>
    </row>
    <row r="31591" spans="1:9" x14ac:dyDescent="0.3">
      <c r="A31591">
        <v>1</v>
      </c>
      <c r="B31591">
        <v>34</v>
      </c>
      <c r="C31591">
        <v>9</v>
      </c>
      <c r="D31591">
        <v>86</v>
      </c>
      <c r="E31591">
        <v>1</v>
      </c>
      <c r="F31591">
        <f t="shared" si="1972"/>
        <v>1.407328030559353</v>
      </c>
      <c r="G31591">
        <f t="shared" si="1973"/>
        <v>0.19665583817941185</v>
      </c>
      <c r="H31591">
        <f t="shared" si="1974"/>
        <v>1.6263000923710302</v>
      </c>
      <c r="I31591">
        <f t="shared" si="1975"/>
        <v>0</v>
      </c>
    </row>
    <row r="31592" spans="1:9" x14ac:dyDescent="0.3">
      <c r="A31592">
        <v>1</v>
      </c>
      <c r="B31592">
        <v>38</v>
      </c>
      <c r="C31592">
        <v>4</v>
      </c>
      <c r="D31592">
        <v>76</v>
      </c>
      <c r="E31592">
        <v>0</v>
      </c>
      <c r="F31592">
        <f t="shared" si="1972"/>
        <v>1.9138647255631427</v>
      </c>
      <c r="G31592">
        <f t="shared" si="1973"/>
        <v>0.12854729257215189</v>
      </c>
      <c r="H31592">
        <f t="shared" si="1974"/>
        <v>0.13759368121125365</v>
      </c>
      <c r="I31592">
        <f t="shared" si="1975"/>
        <v>0</v>
      </c>
    </row>
    <row r="31593" spans="1:9" x14ac:dyDescent="0.3">
      <c r="A31593">
        <v>1</v>
      </c>
      <c r="B31593">
        <v>48</v>
      </c>
      <c r="C31593">
        <v>15</v>
      </c>
      <c r="D31593">
        <v>59</v>
      </c>
      <c r="E31593">
        <v>0</v>
      </c>
      <c r="F31593">
        <f t="shared" si="1972"/>
        <v>2.7390332529827788</v>
      </c>
      <c r="G31593">
        <f t="shared" si="1973"/>
        <v>6.0709007134355834E-2</v>
      </c>
      <c r="H31593">
        <f t="shared" si="1974"/>
        <v>6.2629951226361974E-2</v>
      </c>
      <c r="I31593">
        <f t="shared" si="1975"/>
        <v>0</v>
      </c>
    </row>
    <row r="31594" spans="1:9" x14ac:dyDescent="0.3">
      <c r="A31594">
        <v>1</v>
      </c>
      <c r="B31594">
        <v>27</v>
      </c>
      <c r="C31594">
        <v>3</v>
      </c>
      <c r="D31594">
        <v>77</v>
      </c>
      <c r="E31594">
        <v>0</v>
      </c>
      <c r="F31594">
        <f t="shared" si="1972"/>
        <v>1.8108015519888352</v>
      </c>
      <c r="G31594">
        <f t="shared" si="1973"/>
        <v>0.14054127882925643</v>
      </c>
      <c r="H31594">
        <f t="shared" si="1974"/>
        <v>0.15145248187363478</v>
      </c>
      <c r="I31594">
        <f t="shared" si="1975"/>
        <v>0</v>
      </c>
    </row>
    <row r="31595" spans="1:9" x14ac:dyDescent="0.3">
      <c r="A31595">
        <v>2</v>
      </c>
      <c r="B31595">
        <v>34</v>
      </c>
      <c r="C31595">
        <v>7</v>
      </c>
      <c r="D31595">
        <v>47</v>
      </c>
      <c r="E31595">
        <v>0</v>
      </c>
      <c r="F31595">
        <f t="shared" si="1972"/>
        <v>3.4967477064135446</v>
      </c>
      <c r="G31595">
        <f t="shared" si="1973"/>
        <v>2.9404910131711638E-2</v>
      </c>
      <c r="H31595">
        <f t="shared" si="1974"/>
        <v>2.9845900886079482E-2</v>
      </c>
      <c r="I31595">
        <f t="shared" si="1975"/>
        <v>0</v>
      </c>
    </row>
    <row r="31596" spans="1:9" x14ac:dyDescent="0.3">
      <c r="A31596">
        <v>1</v>
      </c>
      <c r="B31596">
        <v>27</v>
      </c>
      <c r="C31596">
        <v>1</v>
      </c>
      <c r="D31596">
        <v>60</v>
      </c>
      <c r="E31596">
        <v>0</v>
      </c>
      <c r="F31596">
        <f t="shared" si="1972"/>
        <v>2.6180121168374928</v>
      </c>
      <c r="G31596">
        <f t="shared" si="1973"/>
        <v>6.7988149181008761E-2</v>
      </c>
      <c r="H31596">
        <f t="shared" si="1974"/>
        <v>7.0409748906366199E-2</v>
      </c>
      <c r="I31596">
        <f t="shared" si="1975"/>
        <v>0</v>
      </c>
    </row>
    <row r="31597" spans="1:9" x14ac:dyDescent="0.3">
      <c r="A31597">
        <v>1</v>
      </c>
      <c r="B31597">
        <v>49</v>
      </c>
      <c r="C31597">
        <v>6</v>
      </c>
      <c r="D31597">
        <v>48</v>
      </c>
      <c r="E31597">
        <v>0</v>
      </c>
      <c r="F31597">
        <f t="shared" si="1972"/>
        <v>3.2876175731892987</v>
      </c>
      <c r="G31597">
        <f t="shared" si="1973"/>
        <v>3.5998430820944859E-2</v>
      </c>
      <c r="H31597">
        <f t="shared" si="1974"/>
        <v>3.6662356593813464E-2</v>
      </c>
      <c r="I31597">
        <f t="shared" si="1975"/>
        <v>0</v>
      </c>
    </row>
    <row r="31598" spans="1:9" x14ac:dyDescent="0.3">
      <c r="A31598">
        <v>1</v>
      </c>
      <c r="B31598">
        <v>37</v>
      </c>
      <c r="C31598">
        <v>7</v>
      </c>
      <c r="D31598">
        <v>51</v>
      </c>
      <c r="E31598">
        <v>0</v>
      </c>
      <c r="F31598">
        <f t="shared" si="1972"/>
        <v>3.0794635267436479</v>
      </c>
      <c r="G31598">
        <f t="shared" si="1973"/>
        <v>4.396235767386205E-2</v>
      </c>
      <c r="H31598">
        <f t="shared" si="1974"/>
        <v>4.4957991887767619E-2</v>
      </c>
      <c r="I31598">
        <f t="shared" si="1975"/>
        <v>0</v>
      </c>
    </row>
    <row r="31599" spans="1:9" x14ac:dyDescent="0.3">
      <c r="A31599">
        <v>4</v>
      </c>
      <c r="B31599">
        <v>27</v>
      </c>
      <c r="C31599">
        <v>5</v>
      </c>
      <c r="D31599">
        <v>84</v>
      </c>
      <c r="E31599">
        <v>0</v>
      </c>
      <c r="F31599">
        <f t="shared" si="1972"/>
        <v>2.2090769803633785</v>
      </c>
      <c r="G31599">
        <f t="shared" si="1973"/>
        <v>9.8938329494785232E-2</v>
      </c>
      <c r="H31599">
        <f t="shared" si="1974"/>
        <v>0.10418157698452185</v>
      </c>
      <c r="I31599">
        <f t="shared" si="1975"/>
        <v>0</v>
      </c>
    </row>
    <row r="31600" spans="1:9" x14ac:dyDescent="0.3">
      <c r="A31600">
        <v>2</v>
      </c>
      <c r="B31600">
        <v>49</v>
      </c>
      <c r="C31600">
        <v>4</v>
      </c>
      <c r="D31600">
        <v>81</v>
      </c>
      <c r="E31600">
        <v>0</v>
      </c>
      <c r="F31600">
        <f t="shared" si="1972"/>
        <v>1.9812840978805415</v>
      </c>
      <c r="G31600">
        <f t="shared" si="1973"/>
        <v>0.12118201886507363</v>
      </c>
      <c r="H31600">
        <f t="shared" si="1974"/>
        <v>0.12917747767175838</v>
      </c>
      <c r="I31600">
        <f t="shared" si="1975"/>
        <v>0</v>
      </c>
    </row>
    <row r="31601" spans="1:9" x14ac:dyDescent="0.3">
      <c r="A31601">
        <v>1</v>
      </c>
      <c r="B31601">
        <v>31</v>
      </c>
      <c r="C31601">
        <v>5</v>
      </c>
      <c r="D31601">
        <v>60</v>
      </c>
      <c r="E31601">
        <v>0</v>
      </c>
      <c r="F31601">
        <f t="shared" si="1972"/>
        <v>2.6284566110269942</v>
      </c>
      <c r="G31601">
        <f t="shared" si="1973"/>
        <v>6.7329304652537031E-2</v>
      </c>
      <c r="H31601">
        <f t="shared" si="1974"/>
        <v>6.9703092905061187E-2</v>
      </c>
      <c r="I31601">
        <f t="shared" si="1975"/>
        <v>0</v>
      </c>
    </row>
    <row r="31602" spans="1:9" x14ac:dyDescent="0.3">
      <c r="A31602">
        <v>4</v>
      </c>
      <c r="B31602">
        <v>40</v>
      </c>
      <c r="C31602">
        <v>5</v>
      </c>
      <c r="D31602">
        <v>84</v>
      </c>
      <c r="E31602">
        <v>0</v>
      </c>
      <c r="F31602">
        <f t="shared" si="1972"/>
        <v>2.2783524357246154</v>
      </c>
      <c r="G31602">
        <f t="shared" si="1973"/>
        <v>9.2931742148697136E-2</v>
      </c>
      <c r="H31602">
        <f t="shared" si="1974"/>
        <v>9.7537574971740842E-2</v>
      </c>
      <c r="I31602">
        <f t="shared" si="1975"/>
        <v>0</v>
      </c>
    </row>
    <row r="31603" spans="1:9" x14ac:dyDescent="0.3">
      <c r="A31603">
        <v>2</v>
      </c>
      <c r="B31603">
        <v>37</v>
      </c>
      <c r="C31603">
        <v>9</v>
      </c>
      <c r="D31603">
        <v>60</v>
      </c>
      <c r="E31603">
        <v>0</v>
      </c>
      <c r="F31603">
        <f t="shared" si="1972"/>
        <v>2.8941767379521739</v>
      </c>
      <c r="G31603">
        <f t="shared" si="1973"/>
        <v>5.2442179579516114E-2</v>
      </c>
      <c r="H31603">
        <f t="shared" si="1974"/>
        <v>5.3867319696971512E-2</v>
      </c>
      <c r="I31603">
        <f t="shared" si="1975"/>
        <v>0</v>
      </c>
    </row>
    <row r="31604" spans="1:9" x14ac:dyDescent="0.3">
      <c r="A31604">
        <v>1</v>
      </c>
      <c r="B31604">
        <v>31</v>
      </c>
      <c r="C31604">
        <v>4</v>
      </c>
      <c r="D31604">
        <v>75</v>
      </c>
      <c r="E31604">
        <v>0</v>
      </c>
      <c r="F31604">
        <f t="shared" si="1972"/>
        <v>1.9237257955023046</v>
      </c>
      <c r="G31604">
        <f t="shared" si="1973"/>
        <v>0.12744666747878322</v>
      </c>
      <c r="H31604">
        <f t="shared" si="1974"/>
        <v>0.13633150067486285</v>
      </c>
      <c r="I31604">
        <f t="shared" si="1975"/>
        <v>0</v>
      </c>
    </row>
    <row r="31605" spans="1:9" x14ac:dyDescent="0.3">
      <c r="A31605">
        <v>2</v>
      </c>
      <c r="B31605">
        <v>36</v>
      </c>
      <c r="C31605">
        <v>7</v>
      </c>
      <c r="D31605">
        <v>69</v>
      </c>
      <c r="E31605">
        <v>0</v>
      </c>
      <c r="F31605">
        <f t="shared" si="1972"/>
        <v>2.4698142281436883</v>
      </c>
      <c r="G31605">
        <f t="shared" si="1973"/>
        <v>7.8001594300820778E-2</v>
      </c>
      <c r="H31605">
        <f t="shared" si="1974"/>
        <v>8.1211784603633444E-2</v>
      </c>
      <c r="I31605">
        <f t="shared" si="1975"/>
        <v>0</v>
      </c>
    </row>
    <row r="31606" spans="1:9" x14ac:dyDescent="0.3">
      <c r="A31606">
        <v>1</v>
      </c>
      <c r="B31606">
        <v>36</v>
      </c>
      <c r="C31606">
        <v>8</v>
      </c>
      <c r="D31606">
        <v>85</v>
      </c>
      <c r="E31606">
        <v>0</v>
      </c>
      <c r="F31606">
        <f t="shared" si="1972"/>
        <v>1.4678667887674743</v>
      </c>
      <c r="G31606">
        <f t="shared" si="1973"/>
        <v>0.1872670681182988</v>
      </c>
      <c r="H31606">
        <f t="shared" si="1974"/>
        <v>0.20735272047178641</v>
      </c>
      <c r="I31606">
        <f t="shared" si="1975"/>
        <v>0</v>
      </c>
    </row>
    <row r="31607" spans="1:9" x14ac:dyDescent="0.3">
      <c r="A31607">
        <v>1</v>
      </c>
      <c r="B31607">
        <v>34</v>
      </c>
      <c r="C31607">
        <v>4</v>
      </c>
      <c r="D31607">
        <v>52</v>
      </c>
      <c r="E31607">
        <v>0</v>
      </c>
      <c r="F31607">
        <f t="shared" si="1972"/>
        <v>3.0244669178909249</v>
      </c>
      <c r="G31607">
        <f t="shared" si="1973"/>
        <v>4.6332698908160191E-2</v>
      </c>
      <c r="H31607">
        <f t="shared" si="1974"/>
        <v>4.7440409352011201E-2</v>
      </c>
      <c r="I31607">
        <f t="shared" si="1975"/>
        <v>0</v>
      </c>
    </row>
    <row r="31608" spans="1:9" x14ac:dyDescent="0.3">
      <c r="A31608">
        <v>1</v>
      </c>
      <c r="B31608">
        <v>27</v>
      </c>
      <c r="C31608">
        <v>5</v>
      </c>
      <c r="D31608">
        <v>55</v>
      </c>
      <c r="E31608">
        <v>0</v>
      </c>
      <c r="F31608">
        <f t="shared" si="1972"/>
        <v>2.8429572773534422</v>
      </c>
      <c r="G31608">
        <f t="shared" si="1973"/>
        <v>5.50465083225114E-2</v>
      </c>
      <c r="H31608">
        <f t="shared" si="1974"/>
        <v>5.6619567855596492E-2</v>
      </c>
      <c r="I31608">
        <f t="shared" si="1975"/>
        <v>0</v>
      </c>
    </row>
    <row r="31609" spans="1:9" x14ac:dyDescent="0.3">
      <c r="A31609">
        <v>1</v>
      </c>
      <c r="B31609">
        <v>34</v>
      </c>
      <c r="C31609">
        <v>7</v>
      </c>
      <c r="D31609">
        <v>86</v>
      </c>
      <c r="E31609">
        <v>0</v>
      </c>
      <c r="F31609">
        <f t="shared" si="1972"/>
        <v>1.41276354582787</v>
      </c>
      <c r="G31609">
        <f t="shared" si="1973"/>
        <v>0.1957985385233563</v>
      </c>
      <c r="H31609">
        <f t="shared" si="1974"/>
        <v>0.21790546721566104</v>
      </c>
      <c r="I31609">
        <f t="shared" si="1975"/>
        <v>0</v>
      </c>
    </row>
    <row r="31610" spans="1:9" x14ac:dyDescent="0.3">
      <c r="A31610">
        <v>1</v>
      </c>
      <c r="B31610">
        <v>46</v>
      </c>
      <c r="C31610">
        <v>6</v>
      </c>
      <c r="D31610">
        <v>48</v>
      </c>
      <c r="E31610">
        <v>0</v>
      </c>
      <c r="F31610">
        <f t="shared" si="1972"/>
        <v>3.2716309296443979</v>
      </c>
      <c r="G31610">
        <f t="shared" si="1973"/>
        <v>3.6557342022262858E-2</v>
      </c>
      <c r="H31610">
        <f t="shared" si="1974"/>
        <v>3.7242307192755508E-2</v>
      </c>
      <c r="I31610">
        <f t="shared" si="1975"/>
        <v>0</v>
      </c>
    </row>
    <row r="31611" spans="1:9" x14ac:dyDescent="0.3">
      <c r="A31611">
        <v>1</v>
      </c>
      <c r="B31611">
        <v>31</v>
      </c>
      <c r="C31611">
        <v>9</v>
      </c>
      <c r="D31611">
        <v>85</v>
      </c>
      <c r="E31611">
        <v>0</v>
      </c>
      <c r="F31611">
        <f t="shared" si="1972"/>
        <v>1.4385046252250486</v>
      </c>
      <c r="G31611">
        <f t="shared" si="1973"/>
        <v>0.19177702272865152</v>
      </c>
      <c r="H31611">
        <f t="shared" si="1974"/>
        <v>0.21291729656205141</v>
      </c>
      <c r="I31611">
        <f t="shared" si="1975"/>
        <v>0</v>
      </c>
    </row>
    <row r="31612" spans="1:9" x14ac:dyDescent="0.3">
      <c r="A31612">
        <v>1</v>
      </c>
      <c r="B31612">
        <v>33</v>
      </c>
      <c r="C31612">
        <v>9</v>
      </c>
      <c r="D31612">
        <v>59</v>
      </c>
      <c r="E31612">
        <v>0</v>
      </c>
      <c r="F31612">
        <f t="shared" si="1972"/>
        <v>2.6754065810638243</v>
      </c>
      <c r="G31612">
        <f t="shared" si="1973"/>
        <v>6.4440249657568865E-2</v>
      </c>
      <c r="H31612">
        <f t="shared" si="1974"/>
        <v>6.6610265353095333E-2</v>
      </c>
      <c r="I31612">
        <f t="shared" si="1975"/>
        <v>0</v>
      </c>
    </row>
    <row r="31613" spans="1:9" x14ac:dyDescent="0.3">
      <c r="A31613">
        <v>1</v>
      </c>
      <c r="B31613">
        <v>46</v>
      </c>
      <c r="C31613">
        <v>2</v>
      </c>
      <c r="D31613">
        <v>75</v>
      </c>
      <c r="E31613">
        <v>0</v>
      </c>
      <c r="F31613">
        <f t="shared" si="1972"/>
        <v>2.0090945284953254</v>
      </c>
      <c r="G31613">
        <f t="shared" si="1973"/>
        <v>0.11825135685833923</v>
      </c>
      <c r="H31613">
        <f t="shared" si="1974"/>
        <v>0.12584824869147404</v>
      </c>
      <c r="I31613">
        <f t="shared" si="1975"/>
        <v>0</v>
      </c>
    </row>
    <row r="31614" spans="1:9" x14ac:dyDescent="0.3">
      <c r="A31614">
        <v>1</v>
      </c>
      <c r="B31614">
        <v>29</v>
      </c>
      <c r="C31614">
        <v>2</v>
      </c>
      <c r="D31614">
        <v>87</v>
      </c>
      <c r="E31614">
        <v>0</v>
      </c>
      <c r="F31614">
        <f t="shared" si="1972"/>
        <v>1.3525446898803963</v>
      </c>
      <c r="G31614">
        <f t="shared" si="1973"/>
        <v>0.20545465752133635</v>
      </c>
      <c r="H31614">
        <f t="shared" si="1974"/>
        <v>0.22998522417609649</v>
      </c>
      <c r="I31614">
        <f t="shared" si="1975"/>
        <v>0</v>
      </c>
    </row>
    <row r="31615" spans="1:9" x14ac:dyDescent="0.3">
      <c r="A31615">
        <v>1</v>
      </c>
      <c r="B31615">
        <v>29</v>
      </c>
      <c r="C31615">
        <v>5</v>
      </c>
      <c r="D31615">
        <v>50</v>
      </c>
      <c r="E31615">
        <v>0</v>
      </c>
      <c r="F31615">
        <f t="shared" si="1972"/>
        <v>3.0894312307696912</v>
      </c>
      <c r="G31615">
        <f t="shared" si="1973"/>
        <v>4.3545317545777E-2</v>
      </c>
      <c r="H31615">
        <f t="shared" si="1974"/>
        <v>4.452186973523229E-2</v>
      </c>
      <c r="I31615">
        <f t="shared" si="1975"/>
        <v>0</v>
      </c>
    </row>
    <row r="31616" spans="1:9" x14ac:dyDescent="0.3">
      <c r="A31616">
        <v>1</v>
      </c>
      <c r="B31616">
        <v>52</v>
      </c>
      <c r="C31616">
        <v>12</v>
      </c>
      <c r="D31616">
        <v>66</v>
      </c>
      <c r="E31616">
        <v>0</v>
      </c>
      <c r="F31616">
        <f t="shared" si="1972"/>
        <v>2.4383593831379122</v>
      </c>
      <c r="G31616">
        <f t="shared" si="1973"/>
        <v>8.0293983181792067E-2</v>
      </c>
      <c r="H31616">
        <f t="shared" si="1974"/>
        <v>8.3701206941782874E-2</v>
      </c>
      <c r="I31616">
        <f t="shared" si="1975"/>
        <v>0</v>
      </c>
    </row>
    <row r="31617" spans="1:9" x14ac:dyDescent="0.3">
      <c r="A31617">
        <v>2</v>
      </c>
      <c r="B31617">
        <v>38</v>
      </c>
      <c r="C31617">
        <v>10</v>
      </c>
      <c r="D31617">
        <v>77</v>
      </c>
      <c r="E31617">
        <v>0</v>
      </c>
      <c r="F31617">
        <f t="shared" si="1972"/>
        <v>2.0950128119194082</v>
      </c>
      <c r="G31617">
        <f t="shared" si="1973"/>
        <v>0.10958249528761876</v>
      </c>
      <c r="H31617">
        <f t="shared" si="1974"/>
        <v>0.116064819833563</v>
      </c>
      <c r="I31617">
        <f t="shared" si="1975"/>
        <v>0</v>
      </c>
    </row>
    <row r="31618" spans="1:9" x14ac:dyDescent="0.3">
      <c r="A31618">
        <v>1</v>
      </c>
      <c r="B31618">
        <v>40</v>
      </c>
      <c r="C31618">
        <v>15</v>
      </c>
      <c r="D31618">
        <v>80</v>
      </c>
      <c r="E31618">
        <v>0</v>
      </c>
      <c r="F31618">
        <f t="shared" si="1972"/>
        <v>1.7059742011071837</v>
      </c>
      <c r="G31618">
        <f t="shared" si="1973"/>
        <v>0.15368660977480264</v>
      </c>
      <c r="H31618">
        <f t="shared" si="1974"/>
        <v>0.16686555035255216</v>
      </c>
      <c r="I31618">
        <f t="shared" si="1975"/>
        <v>0</v>
      </c>
    </row>
    <row r="31619" spans="1:9" x14ac:dyDescent="0.3">
      <c r="A31619">
        <v>1</v>
      </c>
      <c r="B31619">
        <v>42</v>
      </c>
      <c r="C31619">
        <v>7</v>
      </c>
      <c r="D31619">
        <v>60</v>
      </c>
      <c r="E31619">
        <v>0</v>
      </c>
      <c r="F31619">
        <f t="shared" ref="F31619:F31682" si="1976">$K$2+$K$3*A31619+$K$4*B31619+$K$5*C31619+$K$6*D31619</f>
        <v>2.6816387887564472</v>
      </c>
      <c r="G31619">
        <f t="shared" ref="G31619:G31682" si="1977">1/(1+EXP(F31619))</f>
        <v>6.406554252056508E-2</v>
      </c>
      <c r="H31619">
        <f t="shared" ref="H31619:H31682" si="1978">-1*(E31619*LN(G31619)+(1-E31619)*LN(1-G31619))</f>
        <v>6.6209829016776744E-2</v>
      </c>
      <c r="I31619">
        <f t="shared" ref="I31619:I31682" si="1979">IF(G31619&gt;=0.5,1,0)</f>
        <v>0</v>
      </c>
    </row>
    <row r="31620" spans="1:9" x14ac:dyDescent="0.3">
      <c r="A31620">
        <v>1</v>
      </c>
      <c r="B31620">
        <v>40</v>
      </c>
      <c r="C31620">
        <v>5</v>
      </c>
      <c r="D31620">
        <v>72</v>
      </c>
      <c r="E31620">
        <v>0</v>
      </c>
      <c r="F31620">
        <f t="shared" si="1976"/>
        <v>2.1104576831345385</v>
      </c>
      <c r="G31620">
        <f t="shared" si="1977"/>
        <v>0.10808453715400733</v>
      </c>
      <c r="H31620">
        <f t="shared" si="1978"/>
        <v>0.11438392348751238</v>
      </c>
      <c r="I31620">
        <f t="shared" si="1979"/>
        <v>0</v>
      </c>
    </row>
    <row r="31621" spans="1:9" x14ac:dyDescent="0.3">
      <c r="A31621">
        <v>1</v>
      </c>
      <c r="B31621">
        <v>28</v>
      </c>
      <c r="C31621">
        <v>1</v>
      </c>
      <c r="D31621">
        <v>59</v>
      </c>
      <c r="E31621">
        <v>0</v>
      </c>
      <c r="F31621">
        <f t="shared" si="1976"/>
        <v>2.6705042362297231</v>
      </c>
      <c r="G31621">
        <f t="shared" si="1977"/>
        <v>6.4736432606889396E-2</v>
      </c>
      <c r="H31621">
        <f t="shared" si="1978"/>
        <v>6.6926899157033148E-2</v>
      </c>
      <c r="I31621">
        <f t="shared" si="1979"/>
        <v>0</v>
      </c>
    </row>
    <row r="31622" spans="1:9" x14ac:dyDescent="0.3">
      <c r="A31622">
        <v>4</v>
      </c>
      <c r="B31622">
        <v>27</v>
      </c>
      <c r="C31622">
        <v>1</v>
      </c>
      <c r="D31622">
        <v>67</v>
      </c>
      <c r="E31622">
        <v>0</v>
      </c>
      <c r="F31622">
        <f t="shared" si="1976"/>
        <v>3.0217230604805518</v>
      </c>
      <c r="G31622">
        <f t="shared" si="1977"/>
        <v>4.6454089967833276E-2</v>
      </c>
      <c r="H31622">
        <f t="shared" si="1978"/>
        <v>4.7567706142038688E-2</v>
      </c>
      <c r="I31622">
        <f t="shared" si="1979"/>
        <v>0</v>
      </c>
    </row>
    <row r="31623" spans="1:9" x14ac:dyDescent="0.3">
      <c r="A31623">
        <v>1</v>
      </c>
      <c r="B31623">
        <v>32</v>
      </c>
      <c r="C31623">
        <v>3</v>
      </c>
      <c r="D31623">
        <v>63</v>
      </c>
      <c r="E31623">
        <v>0</v>
      </c>
      <c r="F31623">
        <f t="shared" si="1976"/>
        <v>2.4977312928453537</v>
      </c>
      <c r="G31623">
        <f t="shared" si="1977"/>
        <v>7.6017377945026013E-2</v>
      </c>
      <c r="H31623">
        <f t="shared" si="1978"/>
        <v>7.9062014817124118E-2</v>
      </c>
      <c r="I31623">
        <f t="shared" si="1979"/>
        <v>0</v>
      </c>
    </row>
    <row r="31624" spans="1:9" x14ac:dyDescent="0.3">
      <c r="A31624">
        <v>1</v>
      </c>
      <c r="B31624">
        <v>42</v>
      </c>
      <c r="C31624">
        <v>7</v>
      </c>
      <c r="D31624">
        <v>84</v>
      </c>
      <c r="E31624">
        <v>0</v>
      </c>
      <c r="F31624">
        <f t="shared" si="1976"/>
        <v>1.5497210717021312</v>
      </c>
      <c r="G31624">
        <f t="shared" si="1977"/>
        <v>0.17512655772676622</v>
      </c>
      <c r="H31624">
        <f t="shared" si="1978"/>
        <v>0.19252530772011772</v>
      </c>
      <c r="I31624">
        <f t="shared" si="1979"/>
        <v>0</v>
      </c>
    </row>
    <row r="31625" spans="1:9" x14ac:dyDescent="0.3">
      <c r="A31625">
        <v>1</v>
      </c>
      <c r="B31625">
        <v>34</v>
      </c>
      <c r="C31625">
        <v>8</v>
      </c>
      <c r="D31625">
        <v>75</v>
      </c>
      <c r="E31625">
        <v>0</v>
      </c>
      <c r="F31625">
        <f t="shared" si="1976"/>
        <v>1.9288414085101722</v>
      </c>
      <c r="G31625">
        <f t="shared" si="1977"/>
        <v>0.12687887413679988</v>
      </c>
      <c r="H31625">
        <f t="shared" si="1978"/>
        <v>0.13568098607372522</v>
      </c>
      <c r="I31625">
        <f t="shared" si="1979"/>
        <v>0</v>
      </c>
    </row>
    <row r="31626" spans="1:9" x14ac:dyDescent="0.3">
      <c r="A31626">
        <v>2</v>
      </c>
      <c r="B31626">
        <v>34</v>
      </c>
      <c r="C31626">
        <v>3</v>
      </c>
      <c r="D31626">
        <v>58</v>
      </c>
      <c r="E31626">
        <v>0</v>
      </c>
      <c r="F31626">
        <f t="shared" si="1976"/>
        <v>2.9888231166340153</v>
      </c>
      <c r="G31626">
        <f t="shared" si="1977"/>
        <v>4.7933369253131172E-2</v>
      </c>
      <c r="H31626">
        <f t="shared" si="1978"/>
        <v>4.9120256359652746E-2</v>
      </c>
      <c r="I31626">
        <f t="shared" si="1979"/>
        <v>0</v>
      </c>
    </row>
    <row r="31627" spans="1:9" x14ac:dyDescent="0.3">
      <c r="A31627">
        <v>1</v>
      </c>
      <c r="B31627">
        <v>38</v>
      </c>
      <c r="C31627">
        <v>3</v>
      </c>
      <c r="D31627">
        <v>76</v>
      </c>
      <c r="E31627">
        <v>0</v>
      </c>
      <c r="F31627">
        <f t="shared" si="1976"/>
        <v>1.9165824831974008</v>
      </c>
      <c r="G31627">
        <f t="shared" si="1977"/>
        <v>0.1282431487441269</v>
      </c>
      <c r="H31627">
        <f t="shared" si="1978"/>
        <v>0.1372447342592408</v>
      </c>
      <c r="I31627">
        <f t="shared" si="1979"/>
        <v>0</v>
      </c>
    </row>
    <row r="31628" spans="1:9" x14ac:dyDescent="0.3">
      <c r="A31628">
        <v>1</v>
      </c>
      <c r="B31628">
        <v>52</v>
      </c>
      <c r="C31628">
        <v>5</v>
      </c>
      <c r="D31628">
        <v>50</v>
      </c>
      <c r="E31628">
        <v>0</v>
      </c>
      <c r="F31628">
        <f t="shared" si="1976"/>
        <v>3.2119954979472642</v>
      </c>
      <c r="G31628">
        <f t="shared" si="1977"/>
        <v>3.8716798000385438E-2</v>
      </c>
      <c r="H31628">
        <f t="shared" si="1978"/>
        <v>3.9486218317058952E-2</v>
      </c>
      <c r="I31628">
        <f t="shared" si="1979"/>
        <v>0</v>
      </c>
    </row>
    <row r="31629" spans="1:9" x14ac:dyDescent="0.3">
      <c r="A31629">
        <v>1</v>
      </c>
      <c r="B31629">
        <v>39</v>
      </c>
      <c r="C31629">
        <v>9</v>
      </c>
      <c r="D31629">
        <v>54</v>
      </c>
      <c r="E31629">
        <v>0</v>
      </c>
      <c r="F31629">
        <f t="shared" si="1976"/>
        <v>2.9431960592066084</v>
      </c>
      <c r="G31629">
        <f t="shared" si="1977"/>
        <v>5.0059071730131868E-2</v>
      </c>
      <c r="H31629">
        <f t="shared" si="1978"/>
        <v>5.135547708941457E-2</v>
      </c>
      <c r="I31629">
        <f t="shared" si="1979"/>
        <v>0</v>
      </c>
    </row>
    <row r="31630" spans="1:9" x14ac:dyDescent="0.3">
      <c r="A31630">
        <v>1</v>
      </c>
      <c r="B31630">
        <v>25</v>
      </c>
      <c r="C31630">
        <v>2</v>
      </c>
      <c r="D31630">
        <v>54</v>
      </c>
      <c r="E31630">
        <v>0</v>
      </c>
      <c r="F31630">
        <f t="shared" si="1976"/>
        <v>2.8876160261035468</v>
      </c>
      <c r="G31630">
        <f t="shared" si="1977"/>
        <v>5.2769153375154781E-2</v>
      </c>
      <c r="H31630">
        <f t="shared" si="1978"/>
        <v>5.4212449266903023E-2</v>
      </c>
      <c r="I31630">
        <f t="shared" si="1979"/>
        <v>0</v>
      </c>
    </row>
    <row r="31631" spans="1:9" x14ac:dyDescent="0.3">
      <c r="A31631">
        <v>2</v>
      </c>
      <c r="B31631">
        <v>28</v>
      </c>
      <c r="C31631">
        <v>2</v>
      </c>
      <c r="D31631">
        <v>81</v>
      </c>
      <c r="E31631">
        <v>0</v>
      </c>
      <c r="F31631">
        <f t="shared" si="1976"/>
        <v>1.8748131083347532</v>
      </c>
      <c r="G31631">
        <f t="shared" si="1977"/>
        <v>0.13298578743491607</v>
      </c>
      <c r="H31631">
        <f t="shared" si="1978"/>
        <v>0.14269990952732384</v>
      </c>
      <c r="I31631">
        <f t="shared" si="1979"/>
        <v>0</v>
      </c>
    </row>
    <row r="31632" spans="1:9" x14ac:dyDescent="0.3">
      <c r="A31632">
        <v>4</v>
      </c>
      <c r="B31632">
        <v>29</v>
      </c>
      <c r="C31632">
        <v>2</v>
      </c>
      <c r="D31632">
        <v>85</v>
      </c>
      <c r="E31632">
        <v>0</v>
      </c>
      <c r="F31632">
        <f t="shared" si="1976"/>
        <v>2.1807247774188241</v>
      </c>
      <c r="G31632">
        <f t="shared" si="1977"/>
        <v>0.10149481373094515</v>
      </c>
      <c r="H31632">
        <f t="shared" si="1978"/>
        <v>0.10702280063377434</v>
      </c>
      <c r="I31632">
        <f t="shared" si="1979"/>
        <v>0</v>
      </c>
    </row>
    <row r="31633" spans="1:9" x14ac:dyDescent="0.3">
      <c r="A31633">
        <v>1</v>
      </c>
      <c r="B31633">
        <v>28</v>
      </c>
      <c r="C31633">
        <v>5</v>
      </c>
      <c r="D31633">
        <v>49</v>
      </c>
      <c r="E31633">
        <v>0</v>
      </c>
      <c r="F31633">
        <f t="shared" si="1976"/>
        <v>3.131265587798655</v>
      </c>
      <c r="G31633">
        <f t="shared" si="1977"/>
        <v>4.183584577468042E-2</v>
      </c>
      <c r="H31633">
        <f t="shared" si="1978"/>
        <v>4.2736164724289684E-2</v>
      </c>
      <c r="I31633">
        <f t="shared" si="1979"/>
        <v>0</v>
      </c>
    </row>
    <row r="31634" spans="1:9" x14ac:dyDescent="0.3">
      <c r="A31634">
        <v>1</v>
      </c>
      <c r="B31634">
        <v>35</v>
      </c>
      <c r="C31634">
        <v>8</v>
      </c>
      <c r="D31634">
        <v>61</v>
      </c>
      <c r="E31634">
        <v>1</v>
      </c>
      <c r="F31634">
        <f t="shared" si="1976"/>
        <v>2.5944556246401564</v>
      </c>
      <c r="G31634">
        <f t="shared" si="1977"/>
        <v>6.9496100442321171E-2</v>
      </c>
      <c r="H31634">
        <f t="shared" si="1978"/>
        <v>2.6664846367291255</v>
      </c>
      <c r="I31634">
        <f t="shared" si="1979"/>
        <v>0</v>
      </c>
    </row>
    <row r="31635" spans="1:9" x14ac:dyDescent="0.3">
      <c r="A31635">
        <v>3</v>
      </c>
      <c r="B31635">
        <v>24</v>
      </c>
      <c r="C31635">
        <v>1</v>
      </c>
      <c r="D31635">
        <v>70</v>
      </c>
      <c r="E31635">
        <v>0</v>
      </c>
      <c r="F31635">
        <f t="shared" si="1976"/>
        <v>2.6196288319314505</v>
      </c>
      <c r="G31635">
        <f t="shared" si="1977"/>
        <v>6.7885776322766503E-2</v>
      </c>
      <c r="H31635">
        <f t="shared" si="1978"/>
        <v>7.0299914212515996E-2</v>
      </c>
      <c r="I31635">
        <f t="shared" si="1979"/>
        <v>0</v>
      </c>
    </row>
    <row r="31636" spans="1:9" x14ac:dyDescent="0.3">
      <c r="A31636">
        <v>1</v>
      </c>
      <c r="B31636">
        <v>42</v>
      </c>
      <c r="C31636">
        <v>13</v>
      </c>
      <c r="D31636">
        <v>85</v>
      </c>
      <c r="E31636">
        <v>0</v>
      </c>
      <c r="F31636">
        <f t="shared" si="1976"/>
        <v>1.4862512876859846</v>
      </c>
      <c r="G31636">
        <f t="shared" si="1977"/>
        <v>0.18448505543596908</v>
      </c>
      <c r="H31636">
        <f t="shared" si="1978"/>
        <v>0.20393553144332693</v>
      </c>
      <c r="I31636">
        <f t="shared" si="1979"/>
        <v>0</v>
      </c>
    </row>
    <row r="31637" spans="1:9" x14ac:dyDescent="0.3">
      <c r="A31637">
        <v>2</v>
      </c>
      <c r="B31637">
        <v>23</v>
      </c>
      <c r="C31637">
        <v>2</v>
      </c>
      <c r="D31637">
        <v>51</v>
      </c>
      <c r="E31637">
        <v>0</v>
      </c>
      <c r="F31637">
        <f t="shared" si="1976"/>
        <v>3.2630658487444797</v>
      </c>
      <c r="G31637">
        <f t="shared" si="1977"/>
        <v>3.6860212272664235E-2</v>
      </c>
      <c r="H31637">
        <f t="shared" si="1978"/>
        <v>3.7556719123136718E-2</v>
      </c>
      <c r="I31637">
        <f t="shared" si="1979"/>
        <v>0</v>
      </c>
    </row>
    <row r="31638" spans="1:9" x14ac:dyDescent="0.3">
      <c r="A31638">
        <v>1</v>
      </c>
      <c r="B31638">
        <v>39</v>
      </c>
      <c r="C31638">
        <v>6</v>
      </c>
      <c r="D31638">
        <v>49</v>
      </c>
      <c r="E31638">
        <v>0</v>
      </c>
      <c r="F31638">
        <f t="shared" si="1976"/>
        <v>3.1871655231623661</v>
      </c>
      <c r="G31638">
        <f t="shared" si="1977"/>
        <v>3.9651573792718948E-2</v>
      </c>
      <c r="H31638">
        <f t="shared" si="1978"/>
        <v>4.0459116402566289E-2</v>
      </c>
      <c r="I31638">
        <f t="shared" si="1979"/>
        <v>0</v>
      </c>
    </row>
    <row r="31639" spans="1:9" x14ac:dyDescent="0.3">
      <c r="A31639">
        <v>1</v>
      </c>
      <c r="B31639">
        <v>39</v>
      </c>
      <c r="C31639">
        <v>7</v>
      </c>
      <c r="D31639">
        <v>48</v>
      </c>
      <c r="E31639">
        <v>0</v>
      </c>
      <c r="F31639">
        <f t="shared" si="1976"/>
        <v>3.2316110037387045</v>
      </c>
      <c r="G31639">
        <f t="shared" si="1977"/>
        <v>3.799332131469426E-2</v>
      </c>
      <c r="H31639">
        <f t="shared" si="1978"/>
        <v>3.8733885840211771E-2</v>
      </c>
      <c r="I31639">
        <f t="shared" si="1979"/>
        <v>0</v>
      </c>
    </row>
    <row r="31640" spans="1:9" x14ac:dyDescent="0.3">
      <c r="A31640">
        <v>1</v>
      </c>
      <c r="B31640">
        <v>23</v>
      </c>
      <c r="C31640">
        <v>1</v>
      </c>
      <c r="D31640">
        <v>82</v>
      </c>
      <c r="E31640">
        <v>0</v>
      </c>
      <c r="F31640">
        <f t="shared" si="1976"/>
        <v>1.559105351477835</v>
      </c>
      <c r="G31640">
        <f t="shared" si="1977"/>
        <v>0.17377506074146526</v>
      </c>
      <c r="H31640">
        <f t="shared" si="1978"/>
        <v>0.19088821897694033</v>
      </c>
      <c r="I31640">
        <f t="shared" si="1979"/>
        <v>0</v>
      </c>
    </row>
    <row r="31641" spans="1:9" x14ac:dyDescent="0.3">
      <c r="A31641">
        <v>1</v>
      </c>
      <c r="B31641">
        <v>25</v>
      </c>
      <c r="C31641">
        <v>1</v>
      </c>
      <c r="D31641">
        <v>46</v>
      </c>
      <c r="E31641">
        <v>0</v>
      </c>
      <c r="F31641">
        <f t="shared" si="1976"/>
        <v>3.2676396894225768</v>
      </c>
      <c r="G31641">
        <f t="shared" si="1977"/>
        <v>3.6698177423862853E-2</v>
      </c>
      <c r="H31641">
        <f t="shared" si="1978"/>
        <v>3.7388497207334156E-2</v>
      </c>
      <c r="I31641">
        <f t="shared" si="1979"/>
        <v>0</v>
      </c>
    </row>
    <row r="31642" spans="1:9" x14ac:dyDescent="0.3">
      <c r="A31642">
        <v>1</v>
      </c>
      <c r="B31642">
        <v>38</v>
      </c>
      <c r="C31642">
        <v>4</v>
      </c>
      <c r="D31642">
        <v>61</v>
      </c>
      <c r="E31642">
        <v>0</v>
      </c>
      <c r="F31642">
        <f t="shared" si="1976"/>
        <v>2.6213132987220904</v>
      </c>
      <c r="G31642">
        <f t="shared" si="1977"/>
        <v>6.7779265368793765E-2</v>
      </c>
      <c r="H31642">
        <f t="shared" si="1978"/>
        <v>7.0185652605593965E-2</v>
      </c>
      <c r="I31642">
        <f t="shared" si="1979"/>
        <v>0</v>
      </c>
    </row>
    <row r="31643" spans="1:9" x14ac:dyDescent="0.3">
      <c r="A31643">
        <v>1</v>
      </c>
      <c r="B31643">
        <v>30</v>
      </c>
      <c r="C31643">
        <v>7</v>
      </c>
      <c r="D31643">
        <v>70</v>
      </c>
      <c r="E31643">
        <v>1</v>
      </c>
      <c r="F31643">
        <f t="shared" si="1976"/>
        <v>2.1460598324708791</v>
      </c>
      <c r="G31643">
        <f t="shared" si="1977"/>
        <v>0.10469999130981554</v>
      </c>
      <c r="H31643">
        <f t="shared" si="1978"/>
        <v>2.2566562441064559</v>
      </c>
      <c r="I31643">
        <f t="shared" si="1979"/>
        <v>0</v>
      </c>
    </row>
    <row r="31644" spans="1:9" x14ac:dyDescent="0.3">
      <c r="A31644">
        <v>1</v>
      </c>
      <c r="B31644">
        <v>37</v>
      </c>
      <c r="C31644">
        <v>9</v>
      </c>
      <c r="D31644">
        <v>63</v>
      </c>
      <c r="E31644">
        <v>1</v>
      </c>
      <c r="F31644">
        <f t="shared" si="1976"/>
        <v>2.5080691529479728</v>
      </c>
      <c r="G31644">
        <f t="shared" si="1977"/>
        <v>7.5294434867242258E-2</v>
      </c>
      <c r="H31644">
        <f t="shared" si="1978"/>
        <v>2.586349053053004</v>
      </c>
      <c r="I31644">
        <f t="shared" si="1979"/>
        <v>0</v>
      </c>
    </row>
    <row r="31645" spans="1:9" x14ac:dyDescent="0.3">
      <c r="A31645">
        <v>1</v>
      </c>
      <c r="B31645">
        <v>45</v>
      </c>
      <c r="C31645">
        <v>16</v>
      </c>
      <c r="D31645">
        <v>84</v>
      </c>
      <c r="E31645">
        <v>0</v>
      </c>
      <c r="F31645">
        <f t="shared" si="1976"/>
        <v>1.5412478965387075</v>
      </c>
      <c r="G31645">
        <f t="shared" si="1977"/>
        <v>0.1763539405652447</v>
      </c>
      <c r="H31645">
        <f t="shared" si="1978"/>
        <v>0.19401438087211917</v>
      </c>
      <c r="I31645">
        <f t="shared" si="1979"/>
        <v>0</v>
      </c>
    </row>
    <row r="31646" spans="1:9" x14ac:dyDescent="0.3">
      <c r="A31646">
        <v>1</v>
      </c>
      <c r="B31646">
        <v>23</v>
      </c>
      <c r="C31646">
        <v>2</v>
      </c>
      <c r="D31646">
        <v>57</v>
      </c>
      <c r="E31646">
        <v>0</v>
      </c>
      <c r="F31646">
        <f t="shared" si="1976"/>
        <v>2.7354685491084894</v>
      </c>
      <c r="G31646">
        <f t="shared" si="1977"/>
        <v>6.0912597348283838E-2</v>
      </c>
      <c r="H31646">
        <f t="shared" si="1978"/>
        <v>6.2846723539343327E-2</v>
      </c>
      <c r="I31646">
        <f t="shared" si="1979"/>
        <v>0</v>
      </c>
    </row>
    <row r="31647" spans="1:9" x14ac:dyDescent="0.3">
      <c r="A31647">
        <v>1</v>
      </c>
      <c r="B31647">
        <v>24</v>
      </c>
      <c r="C31647">
        <v>1</v>
      </c>
      <c r="D31647">
        <v>60</v>
      </c>
      <c r="E31647">
        <v>0</v>
      </c>
      <c r="F31647">
        <f t="shared" si="1976"/>
        <v>2.602025473292592</v>
      </c>
      <c r="G31647">
        <f t="shared" si="1977"/>
        <v>6.9008178034020609E-2</v>
      </c>
      <c r="H31647">
        <f t="shared" si="1978"/>
        <v>7.1504785883307692E-2</v>
      </c>
      <c r="I31647">
        <f t="shared" si="1979"/>
        <v>0</v>
      </c>
    </row>
    <row r="31648" spans="1:9" x14ac:dyDescent="0.3">
      <c r="A31648">
        <v>1</v>
      </c>
      <c r="B31648">
        <v>43</v>
      </c>
      <c r="C31648">
        <v>3</v>
      </c>
      <c r="D31648">
        <v>71</v>
      </c>
      <c r="E31648">
        <v>0</v>
      </c>
      <c r="F31648">
        <f t="shared" si="1976"/>
        <v>2.1790430801585519</v>
      </c>
      <c r="G31648">
        <f t="shared" si="1977"/>
        <v>0.10164827659528088</v>
      </c>
      <c r="H31648">
        <f t="shared" si="1978"/>
        <v>0.10719361319417649</v>
      </c>
      <c r="I31648">
        <f t="shared" si="1979"/>
        <v>0</v>
      </c>
    </row>
    <row r="31649" spans="1:9" x14ac:dyDescent="0.3">
      <c r="A31649">
        <v>1</v>
      </c>
      <c r="B31649">
        <v>46</v>
      </c>
      <c r="C31649">
        <v>13</v>
      </c>
      <c r="D31649">
        <v>57</v>
      </c>
      <c r="E31649">
        <v>1</v>
      </c>
      <c r="F31649">
        <f t="shared" si="1976"/>
        <v>2.8281374823092209</v>
      </c>
      <c r="G31649">
        <f t="shared" si="1977"/>
        <v>5.5822483234212905E-2</v>
      </c>
      <c r="H31649">
        <f t="shared" si="1978"/>
        <v>2.8855785654031729</v>
      </c>
      <c r="I31649">
        <f t="shared" si="1979"/>
        <v>0</v>
      </c>
    </row>
    <row r="31650" spans="1:9" x14ac:dyDescent="0.3">
      <c r="A31650">
        <v>1</v>
      </c>
      <c r="B31650">
        <v>50</v>
      </c>
      <c r="C31650">
        <v>7</v>
      </c>
      <c r="D31650">
        <v>46</v>
      </c>
      <c r="E31650">
        <v>0</v>
      </c>
      <c r="F31650">
        <f t="shared" si="1976"/>
        <v>3.3845551731578665</v>
      </c>
      <c r="G31650">
        <f t="shared" si="1977"/>
        <v>3.2781656044452247E-2</v>
      </c>
      <c r="H31650">
        <f t="shared" si="1978"/>
        <v>3.333101381969121E-2</v>
      </c>
      <c r="I31650">
        <f t="shared" si="1979"/>
        <v>0</v>
      </c>
    </row>
    <row r="31651" spans="1:9" x14ac:dyDescent="0.3">
      <c r="A31651">
        <v>1</v>
      </c>
      <c r="B31651">
        <v>32</v>
      </c>
      <c r="C31651">
        <v>6</v>
      </c>
      <c r="D31651">
        <v>91</v>
      </c>
      <c r="E31651">
        <v>0</v>
      </c>
      <c r="F31651">
        <f t="shared" si="1976"/>
        <v>1.1690073500458773</v>
      </c>
      <c r="G31651">
        <f t="shared" si="1977"/>
        <v>0.23703445728406747</v>
      </c>
      <c r="H31651">
        <f t="shared" si="1978"/>
        <v>0.27054240898488974</v>
      </c>
      <c r="I31651">
        <f t="shared" si="1979"/>
        <v>0</v>
      </c>
    </row>
    <row r="31652" spans="1:9" x14ac:dyDescent="0.3">
      <c r="A31652">
        <v>2</v>
      </c>
      <c r="B31652">
        <v>46</v>
      </c>
      <c r="C31652">
        <v>3</v>
      </c>
      <c r="D31652">
        <v>53</v>
      </c>
      <c r="E31652">
        <v>0</v>
      </c>
      <c r="F31652">
        <f t="shared" si="1976"/>
        <v>3.2885858818666009</v>
      </c>
      <c r="G31652">
        <f t="shared" si="1977"/>
        <v>3.5964843140119537E-2</v>
      </c>
      <c r="H31652">
        <f t="shared" si="1978"/>
        <v>3.662751526493712E-2</v>
      </c>
      <c r="I31652">
        <f t="shared" si="1979"/>
        <v>0</v>
      </c>
    </row>
    <row r="31653" spans="1:9" x14ac:dyDescent="0.3">
      <c r="A31653">
        <v>1</v>
      </c>
      <c r="B31653">
        <v>29</v>
      </c>
      <c r="C31653">
        <v>3</v>
      </c>
      <c r="D31653">
        <v>44</v>
      </c>
      <c r="E31653">
        <v>0</v>
      </c>
      <c r="F31653">
        <f t="shared" si="1976"/>
        <v>3.3778461753017863</v>
      </c>
      <c r="G31653">
        <f t="shared" si="1977"/>
        <v>3.2995046453528562E-2</v>
      </c>
      <c r="H31653">
        <f t="shared" si="1978"/>
        <v>3.3551660949955479E-2</v>
      </c>
      <c r="I31653">
        <f t="shared" si="1979"/>
        <v>0</v>
      </c>
    </row>
    <row r="31654" spans="1:9" x14ac:dyDescent="0.3">
      <c r="A31654">
        <v>1</v>
      </c>
      <c r="B31654">
        <v>27</v>
      </c>
      <c r="C31654">
        <v>2</v>
      </c>
      <c r="D31654">
        <v>69</v>
      </c>
      <c r="E31654">
        <v>0</v>
      </c>
      <c r="F31654">
        <f t="shared" si="1976"/>
        <v>2.190825215307866</v>
      </c>
      <c r="G31654">
        <f t="shared" si="1977"/>
        <v>0.10057741865643349</v>
      </c>
      <c r="H31654">
        <f t="shared" si="1978"/>
        <v>0.10600229784088798</v>
      </c>
      <c r="I31654">
        <f t="shared" si="1979"/>
        <v>0</v>
      </c>
    </row>
    <row r="31655" spans="1:9" x14ac:dyDescent="0.3">
      <c r="A31655">
        <v>1</v>
      </c>
      <c r="B31655">
        <v>42</v>
      </c>
      <c r="C31655">
        <v>16</v>
      </c>
      <c r="D31655">
        <v>47</v>
      </c>
      <c r="E31655">
        <v>0</v>
      </c>
      <c r="F31655">
        <f t="shared" si="1976"/>
        <v>3.2703010667858772</v>
      </c>
      <c r="G31655">
        <f t="shared" si="1977"/>
        <v>3.660420987115498E-2</v>
      </c>
      <c r="H31655">
        <f t="shared" si="1978"/>
        <v>3.7290954601620921E-2</v>
      </c>
      <c r="I31655">
        <f t="shared" si="1979"/>
        <v>0</v>
      </c>
    </row>
    <row r="31656" spans="1:9" x14ac:dyDescent="0.3">
      <c r="A31656">
        <v>1</v>
      </c>
      <c r="B31656">
        <v>47</v>
      </c>
      <c r="C31656">
        <v>9</v>
      </c>
      <c r="D31656">
        <v>49</v>
      </c>
      <c r="E31656">
        <v>1</v>
      </c>
      <c r="F31656">
        <f t="shared" si="1976"/>
        <v>3.2216432997126594</v>
      </c>
      <c r="G31656">
        <f t="shared" si="1977"/>
        <v>3.8359321645443763E-2</v>
      </c>
      <c r="H31656">
        <f t="shared" si="1978"/>
        <v>3.2607577130272305</v>
      </c>
      <c r="I31656">
        <f t="shared" si="1979"/>
        <v>0</v>
      </c>
    </row>
    <row r="31657" spans="1:9" x14ac:dyDescent="0.3">
      <c r="A31657">
        <v>1</v>
      </c>
      <c r="B31657">
        <v>37</v>
      </c>
      <c r="C31657">
        <v>9</v>
      </c>
      <c r="D31657">
        <v>55</v>
      </c>
      <c r="E31657">
        <v>0</v>
      </c>
      <c r="F31657">
        <f t="shared" si="1976"/>
        <v>2.8853750586327451</v>
      </c>
      <c r="G31657">
        <f t="shared" si="1977"/>
        <v>5.288127949939618E-2</v>
      </c>
      <c r="H31657">
        <f t="shared" si="1978"/>
        <v>5.4330828816610388E-2</v>
      </c>
      <c r="I31657">
        <f t="shared" si="1979"/>
        <v>0</v>
      </c>
    </row>
    <row r="31658" spans="1:9" x14ac:dyDescent="0.3">
      <c r="A31658">
        <v>1</v>
      </c>
      <c r="B31658">
        <v>31</v>
      </c>
      <c r="C31658">
        <v>4</v>
      </c>
      <c r="D31658">
        <v>48</v>
      </c>
      <c r="E31658">
        <v>0</v>
      </c>
      <c r="F31658">
        <f t="shared" si="1976"/>
        <v>3.1971332271884103</v>
      </c>
      <c r="G31658">
        <f t="shared" si="1977"/>
        <v>3.9273747166643481E-2</v>
      </c>
      <c r="H31658">
        <f t="shared" si="1978"/>
        <v>4.0065767164174586E-2</v>
      </c>
      <c r="I31658">
        <f t="shared" si="1979"/>
        <v>0</v>
      </c>
    </row>
    <row r="31659" spans="1:9" x14ac:dyDescent="0.3">
      <c r="A31659">
        <v>2</v>
      </c>
      <c r="B31659">
        <v>46</v>
      </c>
      <c r="C31659">
        <v>6</v>
      </c>
      <c r="D31659">
        <v>59</v>
      </c>
      <c r="E31659">
        <v>0</v>
      </c>
      <c r="F31659">
        <f t="shared" si="1976"/>
        <v>2.9974531797002477</v>
      </c>
      <c r="G31659">
        <f t="shared" si="1977"/>
        <v>4.7541062719724671E-2</v>
      </c>
      <c r="H31659">
        <f t="shared" si="1978"/>
        <v>4.8708283377466473E-2</v>
      </c>
      <c r="I31659">
        <f t="shared" si="1979"/>
        <v>0</v>
      </c>
    </row>
    <row r="31660" spans="1:9" x14ac:dyDescent="0.3">
      <c r="A31660">
        <v>1</v>
      </c>
      <c r="B31660">
        <v>47</v>
      </c>
      <c r="C31660">
        <v>18</v>
      </c>
      <c r="D31660">
        <v>78</v>
      </c>
      <c r="E31660">
        <v>0</v>
      </c>
      <c r="F31660">
        <f t="shared" si="1976"/>
        <v>1.8294495728970364</v>
      </c>
      <c r="G31660">
        <f t="shared" si="1977"/>
        <v>0.13830385775953491</v>
      </c>
      <c r="H31660">
        <f t="shared" si="1978"/>
        <v>0.1488525736636184</v>
      </c>
      <c r="I31660">
        <f t="shared" si="1979"/>
        <v>0</v>
      </c>
    </row>
    <row r="31661" spans="1:9" x14ac:dyDescent="0.3">
      <c r="A31661">
        <v>1</v>
      </c>
      <c r="B31661">
        <v>29</v>
      </c>
      <c r="C31661">
        <v>5</v>
      </c>
      <c r="D31661">
        <v>81</v>
      </c>
      <c r="E31661">
        <v>0</v>
      </c>
      <c r="F31661">
        <f t="shared" si="1976"/>
        <v>1.6273708462411998</v>
      </c>
      <c r="G31661">
        <f t="shared" si="1977"/>
        <v>0.1641908473333181</v>
      </c>
      <c r="H31661">
        <f t="shared" si="1978"/>
        <v>0.17935497824258884</v>
      </c>
      <c r="I31661">
        <f t="shared" si="1979"/>
        <v>0</v>
      </c>
    </row>
    <row r="31662" spans="1:9" x14ac:dyDescent="0.3">
      <c r="A31662">
        <v>1</v>
      </c>
      <c r="B31662">
        <v>27</v>
      </c>
      <c r="C31662">
        <v>1</v>
      </c>
      <c r="D31662">
        <v>46</v>
      </c>
      <c r="E31662">
        <v>0</v>
      </c>
      <c r="F31662">
        <f t="shared" si="1976"/>
        <v>3.2782974517858436</v>
      </c>
      <c r="G31662">
        <f t="shared" si="1977"/>
        <v>3.6323265153404775E-2</v>
      </c>
      <c r="H31662">
        <f t="shared" si="1978"/>
        <v>3.6999377905778404E-2</v>
      </c>
      <c r="I31662">
        <f t="shared" si="1979"/>
        <v>0</v>
      </c>
    </row>
    <row r="31663" spans="1:9" x14ac:dyDescent="0.3">
      <c r="A31663">
        <v>1</v>
      </c>
      <c r="B31663">
        <v>27</v>
      </c>
      <c r="C31663">
        <v>2</v>
      </c>
      <c r="D31663">
        <v>57</v>
      </c>
      <c r="E31663">
        <v>0</v>
      </c>
      <c r="F31663">
        <f t="shared" si="1976"/>
        <v>2.756784073835024</v>
      </c>
      <c r="G31663">
        <f t="shared" si="1977"/>
        <v>5.9704652660641441E-2</v>
      </c>
      <c r="H31663">
        <f t="shared" si="1978"/>
        <v>6.1561253771159709E-2</v>
      </c>
      <c r="I31663">
        <f t="shared" si="1979"/>
        <v>0</v>
      </c>
    </row>
    <row r="31664" spans="1:9" x14ac:dyDescent="0.3">
      <c r="A31664">
        <v>1</v>
      </c>
      <c r="B31664">
        <v>30</v>
      </c>
      <c r="C31664">
        <v>2</v>
      </c>
      <c r="D31664">
        <v>46</v>
      </c>
      <c r="E31664">
        <v>0</v>
      </c>
      <c r="F31664">
        <f t="shared" si="1976"/>
        <v>3.2915663376964863</v>
      </c>
      <c r="G31664">
        <f t="shared" si="1977"/>
        <v>3.5861649440762436E-2</v>
      </c>
      <c r="H31664">
        <f t="shared" si="1978"/>
        <v>3.6520477491563987E-2</v>
      </c>
      <c r="I31664">
        <f t="shared" si="1979"/>
        <v>0</v>
      </c>
    </row>
    <row r="31665" spans="1:9" x14ac:dyDescent="0.3">
      <c r="A31665">
        <v>1</v>
      </c>
      <c r="B31665">
        <v>50</v>
      </c>
      <c r="C31665">
        <v>2</v>
      </c>
      <c r="D31665">
        <v>56</v>
      </c>
      <c r="E31665">
        <v>0</v>
      </c>
      <c r="F31665">
        <f t="shared" si="1976"/>
        <v>2.9265115792231926</v>
      </c>
      <c r="G31665">
        <f t="shared" si="1977"/>
        <v>5.0858453936942681E-2</v>
      </c>
      <c r="H31665">
        <f t="shared" si="1978"/>
        <v>5.2197338635531762E-2</v>
      </c>
      <c r="I31665">
        <f t="shared" si="1979"/>
        <v>0</v>
      </c>
    </row>
    <row r="31666" spans="1:9" x14ac:dyDescent="0.3">
      <c r="A31666">
        <v>1</v>
      </c>
      <c r="B31666">
        <v>41</v>
      </c>
      <c r="C31666">
        <v>7</v>
      </c>
      <c r="D31666">
        <v>79</v>
      </c>
      <c r="E31666">
        <v>0</v>
      </c>
      <c r="F31666">
        <f t="shared" si="1976"/>
        <v>1.7802083815734795</v>
      </c>
      <c r="G31666">
        <f t="shared" si="1977"/>
        <v>0.14427740509523529</v>
      </c>
      <c r="H31666">
        <f t="shared" si="1978"/>
        <v>0.15580902673580849</v>
      </c>
      <c r="I31666">
        <f t="shared" si="1979"/>
        <v>0</v>
      </c>
    </row>
    <row r="31667" spans="1:9" x14ac:dyDescent="0.3">
      <c r="A31667">
        <v>1</v>
      </c>
      <c r="B31667">
        <v>32</v>
      </c>
      <c r="C31667">
        <v>8</v>
      </c>
      <c r="D31667">
        <v>46</v>
      </c>
      <c r="E31667">
        <v>0</v>
      </c>
      <c r="F31667">
        <f t="shared" si="1976"/>
        <v>3.285917554254203</v>
      </c>
      <c r="G31667">
        <f t="shared" si="1977"/>
        <v>3.6057472360923271E-2</v>
      </c>
      <c r="H31667">
        <f t="shared" si="1978"/>
        <v>3.6723604780515839E-2</v>
      </c>
      <c r="I31667">
        <f t="shared" si="1979"/>
        <v>0</v>
      </c>
    </row>
    <row r="31668" spans="1:9" x14ac:dyDescent="0.3">
      <c r="A31668">
        <v>1</v>
      </c>
      <c r="B31668">
        <v>27</v>
      </c>
      <c r="C31668">
        <v>6</v>
      </c>
      <c r="D31668">
        <v>84</v>
      </c>
      <c r="E31668">
        <v>0</v>
      </c>
      <c r="F31668">
        <f t="shared" si="1976"/>
        <v>1.4725056116118855</v>
      </c>
      <c r="G31668">
        <f t="shared" si="1977"/>
        <v>0.18656207204431974</v>
      </c>
      <c r="H31668">
        <f t="shared" si="1978"/>
        <v>0.2064856576857548</v>
      </c>
      <c r="I31668">
        <f t="shared" si="1979"/>
        <v>0</v>
      </c>
    </row>
    <row r="31669" spans="1:9" x14ac:dyDescent="0.3">
      <c r="A31669">
        <v>1</v>
      </c>
      <c r="B31669">
        <v>46</v>
      </c>
      <c r="C31669">
        <v>7</v>
      </c>
      <c r="D31669">
        <v>81</v>
      </c>
      <c r="E31669">
        <v>1</v>
      </c>
      <c r="F31669">
        <f t="shared" si="1976"/>
        <v>1.7125263110604552</v>
      </c>
      <c r="G31669">
        <f t="shared" si="1977"/>
        <v>0.15283632865593808</v>
      </c>
      <c r="H31669">
        <f t="shared" si="1978"/>
        <v>1.8783876775245907</v>
      </c>
      <c r="I31669">
        <f t="shared" si="1979"/>
        <v>0</v>
      </c>
    </row>
    <row r="31670" spans="1:9" x14ac:dyDescent="0.3">
      <c r="A31670">
        <v>1</v>
      </c>
      <c r="B31670">
        <v>38</v>
      </c>
      <c r="C31670">
        <v>7</v>
      </c>
      <c r="D31670">
        <v>60</v>
      </c>
      <c r="E31670">
        <v>0</v>
      </c>
      <c r="F31670">
        <f t="shared" si="1976"/>
        <v>2.6603232640299126</v>
      </c>
      <c r="G31670">
        <f t="shared" si="1977"/>
        <v>6.5355584315924975E-2</v>
      </c>
      <c r="H31670">
        <f t="shared" si="1978"/>
        <v>6.7589126108590233E-2</v>
      </c>
      <c r="I31670">
        <f t="shared" si="1979"/>
        <v>0</v>
      </c>
    </row>
    <row r="31671" spans="1:9" x14ac:dyDescent="0.3">
      <c r="A31671">
        <v>1</v>
      </c>
      <c r="B31671">
        <v>29</v>
      </c>
      <c r="C31671">
        <v>4</v>
      </c>
      <c r="D31671">
        <v>64</v>
      </c>
      <c r="E31671">
        <v>0</v>
      </c>
      <c r="F31671">
        <f t="shared" si="1976"/>
        <v>2.4318636534555984</v>
      </c>
      <c r="G31671">
        <f t="shared" si="1977"/>
        <v>8.0774982073106932E-2</v>
      </c>
      <c r="H31671">
        <f t="shared" si="1978"/>
        <v>8.4224335752158208E-2</v>
      </c>
      <c r="I31671">
        <f t="shared" si="1979"/>
        <v>0</v>
      </c>
    </row>
    <row r="31672" spans="1:9" x14ac:dyDescent="0.3">
      <c r="A31672">
        <v>1</v>
      </c>
      <c r="B31672">
        <v>32</v>
      </c>
      <c r="C31672">
        <v>6</v>
      </c>
      <c r="D31672">
        <v>87</v>
      </c>
      <c r="E31672">
        <v>0</v>
      </c>
      <c r="F31672">
        <f t="shared" si="1976"/>
        <v>1.3576603028882639</v>
      </c>
      <c r="G31672">
        <f t="shared" si="1977"/>
        <v>0.20462082751298266</v>
      </c>
      <c r="H31672">
        <f t="shared" si="1978"/>
        <v>0.2289363315060966</v>
      </c>
      <c r="I31672">
        <f t="shared" si="1979"/>
        <v>0</v>
      </c>
    </row>
    <row r="31673" spans="1:9" x14ac:dyDescent="0.3">
      <c r="A31673">
        <v>1</v>
      </c>
      <c r="B31673">
        <v>32</v>
      </c>
      <c r="C31673">
        <v>5</v>
      </c>
      <c r="D31673">
        <v>47</v>
      </c>
      <c r="E31673">
        <v>0</v>
      </c>
      <c r="F31673">
        <f t="shared" si="1976"/>
        <v>3.2469075889463817</v>
      </c>
      <c r="G31673">
        <f t="shared" si="1977"/>
        <v>3.7438167906408852E-2</v>
      </c>
      <c r="H31673">
        <f t="shared" si="1978"/>
        <v>3.8156973747372598E-2</v>
      </c>
      <c r="I31673">
        <f t="shared" si="1979"/>
        <v>0</v>
      </c>
    </row>
    <row r="31674" spans="1:9" x14ac:dyDescent="0.3">
      <c r="A31674">
        <v>1</v>
      </c>
      <c r="B31674">
        <v>44</v>
      </c>
      <c r="C31674">
        <v>12</v>
      </c>
      <c r="D31674">
        <v>51</v>
      </c>
      <c r="E31674">
        <v>0</v>
      </c>
      <c r="F31674">
        <f t="shared" si="1976"/>
        <v>3.1031769068437902</v>
      </c>
      <c r="G31674">
        <f t="shared" si="1977"/>
        <v>4.2976400694436971E-2</v>
      </c>
      <c r="H31674">
        <f t="shared" si="1978"/>
        <v>4.3927228161792772E-2</v>
      </c>
      <c r="I31674">
        <f t="shared" si="1979"/>
        <v>0</v>
      </c>
    </row>
    <row r="31675" spans="1:9" x14ac:dyDescent="0.3">
      <c r="A31675">
        <v>1</v>
      </c>
      <c r="B31675">
        <v>29</v>
      </c>
      <c r="C31675">
        <v>3</v>
      </c>
      <c r="D31675">
        <v>85</v>
      </c>
      <c r="E31675">
        <v>0</v>
      </c>
      <c r="F31675">
        <f t="shared" si="1976"/>
        <v>1.4441534086673302</v>
      </c>
      <c r="G31675">
        <f t="shared" si="1977"/>
        <v>0.1909029933078783</v>
      </c>
      <c r="H31675">
        <f t="shared" si="1978"/>
        <v>0.21183645972762533</v>
      </c>
      <c r="I31675">
        <f t="shared" si="1979"/>
        <v>0</v>
      </c>
    </row>
    <row r="31676" spans="1:9" x14ac:dyDescent="0.3">
      <c r="A31676">
        <v>2</v>
      </c>
      <c r="B31676">
        <v>35</v>
      </c>
      <c r="C31676">
        <v>7</v>
      </c>
      <c r="D31676">
        <v>48</v>
      </c>
      <c r="E31676">
        <v>0</v>
      </c>
      <c r="F31676">
        <f t="shared" si="1976"/>
        <v>3.4549133493845812</v>
      </c>
      <c r="G31676">
        <f t="shared" si="1977"/>
        <v>3.0622670113278357E-2</v>
      </c>
      <c r="H31676">
        <f t="shared" si="1978"/>
        <v>3.1101341560505445E-2</v>
      </c>
      <c r="I31676">
        <f t="shared" si="1979"/>
        <v>0</v>
      </c>
    </row>
    <row r="31677" spans="1:9" x14ac:dyDescent="0.3">
      <c r="A31677">
        <v>1</v>
      </c>
      <c r="B31677">
        <v>30</v>
      </c>
      <c r="C31677">
        <v>5</v>
      </c>
      <c r="D31677">
        <v>61</v>
      </c>
      <c r="E31677">
        <v>0</v>
      </c>
      <c r="F31677">
        <f t="shared" si="1976"/>
        <v>2.5759644916347639</v>
      </c>
      <c r="G31677">
        <f t="shared" si="1977"/>
        <v>7.0701415882347782E-2</v>
      </c>
      <c r="H31677">
        <f t="shared" si="1978"/>
        <v>7.3325188020937918E-2</v>
      </c>
      <c r="I31677">
        <f t="shared" si="1979"/>
        <v>0</v>
      </c>
    </row>
    <row r="31678" spans="1:9" x14ac:dyDescent="0.3">
      <c r="A31678">
        <v>1</v>
      </c>
      <c r="B31678">
        <v>32</v>
      </c>
      <c r="C31678">
        <v>4</v>
      </c>
      <c r="D31678">
        <v>67</v>
      </c>
      <c r="E31678">
        <v>0</v>
      </c>
      <c r="F31678">
        <f t="shared" si="1976"/>
        <v>2.3063605823687094</v>
      </c>
      <c r="G31678">
        <f t="shared" si="1977"/>
        <v>9.0597548546802936E-2</v>
      </c>
      <c r="H31678">
        <f t="shared" si="1978"/>
        <v>9.4967541912875292E-2</v>
      </c>
      <c r="I31678">
        <f t="shared" si="1979"/>
        <v>0</v>
      </c>
    </row>
    <row r="31679" spans="1:9" x14ac:dyDescent="0.3">
      <c r="A31679">
        <v>1</v>
      </c>
      <c r="B31679">
        <v>25</v>
      </c>
      <c r="C31679">
        <v>3</v>
      </c>
      <c r="D31679">
        <v>84</v>
      </c>
      <c r="E31679">
        <v>0</v>
      </c>
      <c r="F31679">
        <f t="shared" si="1976"/>
        <v>1.4700011221513929</v>
      </c>
      <c r="G31679">
        <f t="shared" si="1977"/>
        <v>0.18694244340662333</v>
      </c>
      <c r="H31679">
        <f t="shared" si="1978"/>
        <v>0.20695337662239024</v>
      </c>
      <c r="I31679">
        <f t="shared" si="1979"/>
        <v>0</v>
      </c>
    </row>
    <row r="31680" spans="1:9" x14ac:dyDescent="0.3">
      <c r="A31680">
        <v>1</v>
      </c>
      <c r="B31680">
        <v>31</v>
      </c>
      <c r="C31680">
        <v>9</v>
      </c>
      <c r="D31680">
        <v>87</v>
      </c>
      <c r="E31680">
        <v>1</v>
      </c>
      <c r="F31680">
        <f t="shared" si="1976"/>
        <v>1.3441781488038558</v>
      </c>
      <c r="G31680">
        <f t="shared" si="1977"/>
        <v>0.20682380316544385</v>
      </c>
      <c r="H31680">
        <f t="shared" si="1978"/>
        <v>1.5758880406242224</v>
      </c>
      <c r="I31680">
        <f t="shared" si="1979"/>
        <v>0</v>
      </c>
    </row>
    <row r="31681" spans="1:9" x14ac:dyDescent="0.3">
      <c r="A31681">
        <v>1</v>
      </c>
      <c r="B31681">
        <v>30</v>
      </c>
      <c r="C31681">
        <v>7</v>
      </c>
      <c r="D31681">
        <v>86</v>
      </c>
      <c r="E31681">
        <v>0</v>
      </c>
      <c r="F31681">
        <f t="shared" si="1976"/>
        <v>1.3914480211013354</v>
      </c>
      <c r="G31681">
        <f t="shared" si="1977"/>
        <v>0.19917668914450634</v>
      </c>
      <c r="H31681">
        <f t="shared" si="1978"/>
        <v>0.2221149419448912</v>
      </c>
      <c r="I31681">
        <f t="shared" si="1979"/>
        <v>0</v>
      </c>
    </row>
    <row r="31682" spans="1:9" x14ac:dyDescent="0.3">
      <c r="A31682">
        <v>1</v>
      </c>
      <c r="B31682">
        <v>31</v>
      </c>
      <c r="C31682">
        <v>3</v>
      </c>
      <c r="D31682">
        <v>57</v>
      </c>
      <c r="E31682">
        <v>0</v>
      </c>
      <c r="F31682">
        <f t="shared" si="1976"/>
        <v>2.7753818409272997</v>
      </c>
      <c r="G31682">
        <f t="shared" si="1977"/>
        <v>5.8669083500700485E-2</v>
      </c>
      <c r="H31682">
        <f t="shared" si="1978"/>
        <v>6.0460536498661149E-2</v>
      </c>
      <c r="I31682">
        <f t="shared" si="1979"/>
        <v>0</v>
      </c>
    </row>
    <row r="31683" spans="1:9" x14ac:dyDescent="0.3">
      <c r="A31683">
        <v>1</v>
      </c>
      <c r="B31683">
        <v>29</v>
      </c>
      <c r="C31683">
        <v>3</v>
      </c>
      <c r="D31683">
        <v>68</v>
      </c>
      <c r="E31683">
        <v>0</v>
      </c>
      <c r="F31683">
        <f t="shared" ref="F31683:F31746" si="1980">$K$2+$K$3*A31683+$K$4*B31683+$K$5*C31683+$K$6*D31683</f>
        <v>2.2459284582474703</v>
      </c>
      <c r="G31683">
        <f t="shared" ref="G31683:G31746" si="1981">1/(1+EXP(F31683))</f>
        <v>9.5701246814263424E-2</v>
      </c>
      <c r="H31683">
        <f t="shared" ref="H31683:H31746" si="1982">-1*(E31683*LN(G31683)+(1-E31683)*LN(1-G31683))</f>
        <v>0.10059549399841732</v>
      </c>
      <c r="I31683">
        <f t="shared" ref="I31683:I31746" si="1983">IF(G31683&gt;=0.5,1,0)</f>
        <v>0</v>
      </c>
    </row>
    <row r="31684" spans="1:9" x14ac:dyDescent="0.3">
      <c r="A31684">
        <v>2</v>
      </c>
      <c r="B31684">
        <v>33</v>
      </c>
      <c r="C31684">
        <v>9</v>
      </c>
      <c r="D31684">
        <v>77</v>
      </c>
      <c r="E31684">
        <v>0</v>
      </c>
      <c r="F31684">
        <f t="shared" si="1980"/>
        <v>2.0710861636454987</v>
      </c>
      <c r="G31684">
        <f t="shared" si="1981"/>
        <v>0.11193901894877384</v>
      </c>
      <c r="H31684">
        <f t="shared" si="1982"/>
        <v>0.11871486599282086</v>
      </c>
      <c r="I31684">
        <f t="shared" si="1983"/>
        <v>0</v>
      </c>
    </row>
    <row r="31685" spans="1:9" x14ac:dyDescent="0.3">
      <c r="A31685">
        <v>1</v>
      </c>
      <c r="B31685">
        <v>25</v>
      </c>
      <c r="C31685">
        <v>3</v>
      </c>
      <c r="D31685">
        <v>59</v>
      </c>
      <c r="E31685">
        <v>0</v>
      </c>
      <c r="F31685">
        <f t="shared" si="1980"/>
        <v>2.6490820774163053</v>
      </c>
      <c r="G31685">
        <f t="shared" si="1981"/>
        <v>6.6045607698194689E-2</v>
      </c>
      <c r="H31685">
        <f t="shared" si="1982"/>
        <v>6.8327672457528424E-2</v>
      </c>
      <c r="I31685">
        <f t="shared" si="1983"/>
        <v>0</v>
      </c>
    </row>
    <row r="31686" spans="1:9" x14ac:dyDescent="0.3">
      <c r="A31686">
        <v>1</v>
      </c>
      <c r="B31686">
        <v>35</v>
      </c>
      <c r="C31686">
        <v>3</v>
      </c>
      <c r="D31686">
        <v>88</v>
      </c>
      <c r="E31686">
        <v>0</v>
      </c>
      <c r="F31686">
        <f t="shared" si="1980"/>
        <v>1.3346369811253416</v>
      </c>
      <c r="G31686">
        <f t="shared" si="1981"/>
        <v>0.20839338855146383</v>
      </c>
      <c r="H31686">
        <f t="shared" si="1982"/>
        <v>0.23369071328186322</v>
      </c>
      <c r="I31686">
        <f t="shared" si="1983"/>
        <v>0</v>
      </c>
    </row>
    <row r="31687" spans="1:9" x14ac:dyDescent="0.3">
      <c r="A31687">
        <v>1</v>
      </c>
      <c r="B31687">
        <v>27</v>
      </c>
      <c r="C31687">
        <v>4</v>
      </c>
      <c r="D31687">
        <v>50</v>
      </c>
      <c r="E31687">
        <v>0</v>
      </c>
      <c r="F31687">
        <f t="shared" si="1980"/>
        <v>3.0814912260406824</v>
      </c>
      <c r="G31687">
        <f t="shared" si="1981"/>
        <v>4.3877212907171524E-2</v>
      </c>
      <c r="H31687">
        <f t="shared" si="1982"/>
        <v>4.4868935796618749E-2</v>
      </c>
      <c r="I31687">
        <f t="shared" si="1983"/>
        <v>0</v>
      </c>
    </row>
    <row r="31688" spans="1:9" x14ac:dyDescent="0.3">
      <c r="A31688">
        <v>1</v>
      </c>
      <c r="B31688">
        <v>33</v>
      </c>
      <c r="C31688">
        <v>7</v>
      </c>
      <c r="D31688">
        <v>81</v>
      </c>
      <c r="E31688">
        <v>0</v>
      </c>
      <c r="F31688">
        <f t="shared" si="1980"/>
        <v>1.6432508556992182</v>
      </c>
      <c r="G31688">
        <f t="shared" si="1981"/>
        <v>0.16202320333727571</v>
      </c>
      <c r="H31688">
        <f t="shared" si="1982"/>
        <v>0.1767648678300297</v>
      </c>
      <c r="I31688">
        <f t="shared" si="1983"/>
        <v>0</v>
      </c>
    </row>
    <row r="31689" spans="1:9" x14ac:dyDescent="0.3">
      <c r="A31689">
        <v>1</v>
      </c>
      <c r="B31689">
        <v>31</v>
      </c>
      <c r="C31689">
        <v>6</v>
      </c>
      <c r="D31689">
        <v>49</v>
      </c>
      <c r="E31689">
        <v>0</v>
      </c>
      <c r="F31689">
        <f t="shared" si="1980"/>
        <v>3.1445344737092977</v>
      </c>
      <c r="G31689">
        <f t="shared" si="1981"/>
        <v>4.1307176131047466E-2</v>
      </c>
      <c r="H31689">
        <f t="shared" si="1982"/>
        <v>4.2184564200015699E-2</v>
      </c>
      <c r="I31689">
        <f t="shared" si="1983"/>
        <v>0</v>
      </c>
    </row>
    <row r="31690" spans="1:9" x14ac:dyDescent="0.3">
      <c r="A31690">
        <v>1</v>
      </c>
      <c r="B31690">
        <v>34</v>
      </c>
      <c r="C31690">
        <v>3</v>
      </c>
      <c r="D31690">
        <v>60</v>
      </c>
      <c r="E31690">
        <v>0</v>
      </c>
      <c r="F31690">
        <f t="shared" si="1980"/>
        <v>2.6498787698404112</v>
      </c>
      <c r="G31690">
        <f t="shared" si="1981"/>
        <v>6.5996481839805138E-2</v>
      </c>
      <c r="H31690">
        <f t="shared" si="1982"/>
        <v>6.8275073993584734E-2</v>
      </c>
      <c r="I31690">
        <f t="shared" si="1983"/>
        <v>0</v>
      </c>
    </row>
    <row r="31691" spans="1:9" x14ac:dyDescent="0.3">
      <c r="A31691">
        <v>1</v>
      </c>
      <c r="B31691">
        <v>33</v>
      </c>
      <c r="C31691">
        <v>8</v>
      </c>
      <c r="D31691">
        <v>76</v>
      </c>
      <c r="E31691">
        <v>0</v>
      </c>
      <c r="F31691">
        <f t="shared" si="1980"/>
        <v>1.8763492891179419</v>
      </c>
      <c r="G31691">
        <f t="shared" si="1981"/>
        <v>0.13280876475863812</v>
      </c>
      <c r="H31691">
        <f t="shared" si="1982"/>
        <v>0.1424957553112052</v>
      </c>
      <c r="I31691">
        <f t="shared" si="1983"/>
        <v>0</v>
      </c>
    </row>
    <row r="31692" spans="1:9" x14ac:dyDescent="0.3">
      <c r="A31692">
        <v>1</v>
      </c>
      <c r="B31692">
        <v>38</v>
      </c>
      <c r="C31692">
        <v>10</v>
      </c>
      <c r="D31692">
        <v>59</v>
      </c>
      <c r="E31692">
        <v>0</v>
      </c>
      <c r="F31692">
        <f t="shared" si="1980"/>
        <v>2.6993332293377339</v>
      </c>
      <c r="G31692">
        <f t="shared" si="1981"/>
        <v>6.3012712135295343E-2</v>
      </c>
      <c r="H31692">
        <f t="shared" si="1982"/>
        <v>6.5085563682378611E-2</v>
      </c>
      <c r="I31692">
        <f t="shared" si="1983"/>
        <v>0</v>
      </c>
    </row>
    <row r="31693" spans="1:9" x14ac:dyDescent="0.3">
      <c r="A31693">
        <v>1</v>
      </c>
      <c r="B31693">
        <v>35</v>
      </c>
      <c r="C31693">
        <v>2</v>
      </c>
      <c r="D31693">
        <v>83</v>
      </c>
      <c r="E31693">
        <v>0</v>
      </c>
      <c r="F31693">
        <f t="shared" si="1980"/>
        <v>1.5731709298125836</v>
      </c>
      <c r="G31693">
        <f t="shared" si="1981"/>
        <v>0.17176482035134094</v>
      </c>
      <c r="H31693">
        <f t="shared" si="1982"/>
        <v>0.1884581315346244</v>
      </c>
      <c r="I31693">
        <f t="shared" si="1983"/>
        <v>0</v>
      </c>
    </row>
    <row r="31694" spans="1:9" x14ac:dyDescent="0.3">
      <c r="A31694">
        <v>1</v>
      </c>
      <c r="B31694">
        <v>28</v>
      </c>
      <c r="C31694">
        <v>2</v>
      </c>
      <c r="D31694">
        <v>60</v>
      </c>
      <c r="E31694">
        <v>1</v>
      </c>
      <c r="F31694">
        <f t="shared" si="1980"/>
        <v>2.6206232403848686</v>
      </c>
      <c r="G31694">
        <f t="shared" si="1981"/>
        <v>6.7822879874691502E-2</v>
      </c>
      <c r="H31694">
        <f t="shared" si="1982"/>
        <v>2.6908556796844021</v>
      </c>
      <c r="I31694">
        <f t="shared" si="1983"/>
        <v>0</v>
      </c>
    </row>
    <row r="31695" spans="1:9" x14ac:dyDescent="0.3">
      <c r="A31695">
        <v>3</v>
      </c>
      <c r="B31695">
        <v>27</v>
      </c>
      <c r="C31695">
        <v>2</v>
      </c>
      <c r="D31695">
        <v>86</v>
      </c>
      <c r="E31695">
        <v>0</v>
      </c>
      <c r="F31695">
        <f t="shared" si="1980"/>
        <v>1.8782859064725494</v>
      </c>
      <c r="G31695">
        <f t="shared" si="1981"/>
        <v>0.13258588194582438</v>
      </c>
      <c r="H31695">
        <f t="shared" si="1982"/>
        <v>0.14223877142306379</v>
      </c>
      <c r="I31695">
        <f t="shared" si="1983"/>
        <v>0</v>
      </c>
    </row>
    <row r="31696" spans="1:9" x14ac:dyDescent="0.3">
      <c r="A31696">
        <v>1</v>
      </c>
      <c r="B31696">
        <v>32</v>
      </c>
      <c r="C31696">
        <v>6</v>
      </c>
      <c r="D31696">
        <v>63</v>
      </c>
      <c r="E31696">
        <v>1</v>
      </c>
      <c r="F31696">
        <f t="shared" si="1980"/>
        <v>2.4895780199425794</v>
      </c>
      <c r="G31696">
        <f t="shared" si="1981"/>
        <v>7.6592036853527265E-2</v>
      </c>
      <c r="H31696">
        <f t="shared" si="1982"/>
        <v>2.5692621651653034</v>
      </c>
      <c r="I31696">
        <f t="shared" si="1983"/>
        <v>0</v>
      </c>
    </row>
    <row r="31697" spans="1:9" x14ac:dyDescent="0.3">
      <c r="A31697">
        <v>1</v>
      </c>
      <c r="B31697">
        <v>31</v>
      </c>
      <c r="C31697">
        <v>6</v>
      </c>
      <c r="D31697">
        <v>55</v>
      </c>
      <c r="E31697">
        <v>0</v>
      </c>
      <c r="F31697">
        <f t="shared" si="1980"/>
        <v>2.8615550444457187</v>
      </c>
      <c r="G31697">
        <f t="shared" si="1981"/>
        <v>5.4087086615393527E-2</v>
      </c>
      <c r="H31697">
        <f t="shared" si="1982"/>
        <v>5.5604771900806066E-2</v>
      </c>
      <c r="I31697">
        <f t="shared" si="1983"/>
        <v>0</v>
      </c>
    </row>
    <row r="31698" spans="1:9" x14ac:dyDescent="0.3">
      <c r="A31698">
        <v>1</v>
      </c>
      <c r="B31698">
        <v>35</v>
      </c>
      <c r="C31698">
        <v>7</v>
      </c>
      <c r="D31698">
        <v>50</v>
      </c>
      <c r="E31698">
        <v>0</v>
      </c>
      <c r="F31698">
        <f t="shared" si="1980"/>
        <v>3.1159690025909765</v>
      </c>
      <c r="G31698">
        <f t="shared" si="1981"/>
        <v>4.2453334222830069E-2</v>
      </c>
      <c r="H31698">
        <f t="shared" si="1982"/>
        <v>4.3380822010856114E-2</v>
      </c>
      <c r="I31698">
        <f t="shared" si="1983"/>
        <v>0</v>
      </c>
    </row>
    <row r="31699" spans="1:9" x14ac:dyDescent="0.3">
      <c r="A31699">
        <v>1</v>
      </c>
      <c r="B31699">
        <v>31</v>
      </c>
      <c r="C31699">
        <v>1</v>
      </c>
      <c r="D31699">
        <v>49</v>
      </c>
      <c r="E31699">
        <v>0</v>
      </c>
      <c r="F31699">
        <f t="shared" si="1980"/>
        <v>3.158123261880589</v>
      </c>
      <c r="G31699">
        <f t="shared" si="1981"/>
        <v>4.0772389576583093E-2</v>
      </c>
      <c r="H31699">
        <f t="shared" si="1982"/>
        <v>4.1626890838011452E-2</v>
      </c>
      <c r="I31699">
        <f t="shared" si="1983"/>
        <v>0</v>
      </c>
    </row>
    <row r="31700" spans="1:9" x14ac:dyDescent="0.3">
      <c r="A31700">
        <v>1</v>
      </c>
      <c r="B31700">
        <v>30</v>
      </c>
      <c r="C31700">
        <v>4</v>
      </c>
      <c r="D31700">
        <v>54</v>
      </c>
      <c r="E31700">
        <v>0</v>
      </c>
      <c r="F31700">
        <f t="shared" si="1980"/>
        <v>2.9088249167431974</v>
      </c>
      <c r="G31700">
        <f t="shared" si="1981"/>
        <v>5.1719036109034389E-2</v>
      </c>
      <c r="H31700">
        <f t="shared" si="1982"/>
        <v>5.3104445225221023E-2</v>
      </c>
      <c r="I31700">
        <f t="shared" si="1983"/>
        <v>0</v>
      </c>
    </row>
    <row r="31701" spans="1:9" x14ac:dyDescent="0.3">
      <c r="A31701">
        <v>1</v>
      </c>
      <c r="B31701">
        <v>28</v>
      </c>
      <c r="C31701">
        <v>1</v>
      </c>
      <c r="D31701">
        <v>59</v>
      </c>
      <c r="E31701">
        <v>0</v>
      </c>
      <c r="F31701">
        <f t="shared" si="1980"/>
        <v>2.6705042362297231</v>
      </c>
      <c r="G31701">
        <f t="shared" si="1981"/>
        <v>6.4736432606889396E-2</v>
      </c>
      <c r="H31701">
        <f t="shared" si="1982"/>
        <v>6.6926899157033148E-2</v>
      </c>
      <c r="I31701">
        <f t="shared" si="1983"/>
        <v>0</v>
      </c>
    </row>
    <row r="31702" spans="1:9" x14ac:dyDescent="0.3">
      <c r="A31702">
        <v>1</v>
      </c>
      <c r="B31702">
        <v>32</v>
      </c>
      <c r="C31702">
        <v>5</v>
      </c>
      <c r="D31702">
        <v>62</v>
      </c>
      <c r="E31702">
        <v>0</v>
      </c>
      <c r="F31702">
        <f t="shared" si="1980"/>
        <v>2.5394590157874339</v>
      </c>
      <c r="G31702">
        <f t="shared" si="1981"/>
        <v>7.3137837568188951E-2</v>
      </c>
      <c r="H31702">
        <f t="shared" si="1982"/>
        <v>7.5950416562865469E-2</v>
      </c>
      <c r="I31702">
        <f t="shared" si="1983"/>
        <v>0</v>
      </c>
    </row>
    <row r="31703" spans="1:9" x14ac:dyDescent="0.3">
      <c r="A31703">
        <v>2</v>
      </c>
      <c r="B31703">
        <v>28</v>
      </c>
      <c r="C31703">
        <v>2</v>
      </c>
      <c r="D31703">
        <v>53</v>
      </c>
      <c r="E31703">
        <v>0</v>
      </c>
      <c r="F31703">
        <f t="shared" si="1980"/>
        <v>3.1953837782314554</v>
      </c>
      <c r="G31703">
        <f t="shared" si="1981"/>
        <v>3.9339809415425461E-2</v>
      </c>
      <c r="H31703">
        <f t="shared" si="1982"/>
        <v>4.0134532350932686E-2</v>
      </c>
      <c r="I31703">
        <f t="shared" si="1983"/>
        <v>0</v>
      </c>
    </row>
    <row r="31704" spans="1:9" x14ac:dyDescent="0.3">
      <c r="A31704">
        <v>1</v>
      </c>
      <c r="B31704">
        <v>22</v>
      </c>
      <c r="C31704">
        <v>1</v>
      </c>
      <c r="D31704">
        <v>58</v>
      </c>
      <c r="E31704">
        <v>1</v>
      </c>
      <c r="F31704">
        <f t="shared" si="1980"/>
        <v>2.685694187350518</v>
      </c>
      <c r="G31704">
        <f t="shared" si="1981"/>
        <v>6.3822805626410212E-2</v>
      </c>
      <c r="H31704">
        <f t="shared" si="1982"/>
        <v>2.7516446975437887</v>
      </c>
      <c r="I31704">
        <f t="shared" si="1983"/>
        <v>0</v>
      </c>
    </row>
    <row r="31705" spans="1:9" x14ac:dyDescent="0.3">
      <c r="A31705">
        <v>1</v>
      </c>
      <c r="B31705">
        <v>39</v>
      </c>
      <c r="C31705">
        <v>4</v>
      </c>
      <c r="D31705">
        <v>79</v>
      </c>
      <c r="E31705">
        <v>0</v>
      </c>
      <c r="F31705">
        <f t="shared" si="1980"/>
        <v>1.7777038921129868</v>
      </c>
      <c r="G31705">
        <f t="shared" si="1981"/>
        <v>0.14458688851724977</v>
      </c>
      <c r="H31705">
        <f t="shared" si="1982"/>
        <v>0.15617075541020145</v>
      </c>
      <c r="I31705">
        <f t="shared" si="1983"/>
        <v>0</v>
      </c>
    </row>
    <row r="31706" spans="1:9" x14ac:dyDescent="0.3">
      <c r="A31706">
        <v>2</v>
      </c>
      <c r="B31706">
        <v>30</v>
      </c>
      <c r="C31706">
        <v>4</v>
      </c>
      <c r="D31706">
        <v>84</v>
      </c>
      <c r="E31706">
        <v>0</v>
      </c>
      <c r="F31706">
        <f t="shared" si="1980"/>
        <v>1.7385456407977138</v>
      </c>
      <c r="G31706">
        <f t="shared" si="1981"/>
        <v>0.14949775940732313</v>
      </c>
      <c r="H31706">
        <f t="shared" si="1982"/>
        <v>0.16192823270797777</v>
      </c>
      <c r="I31706">
        <f t="shared" si="1983"/>
        <v>0</v>
      </c>
    </row>
    <row r="31707" spans="1:9" x14ac:dyDescent="0.3">
      <c r="A31707">
        <v>2</v>
      </c>
      <c r="B31707">
        <v>33</v>
      </c>
      <c r="C31707">
        <v>7</v>
      </c>
      <c r="D31707">
        <v>78</v>
      </c>
      <c r="E31707">
        <v>0</v>
      </c>
      <c r="F31707">
        <f t="shared" si="1980"/>
        <v>2.0293584407034193</v>
      </c>
      <c r="G31707">
        <f t="shared" si="1981"/>
        <v>0.1161547701501307</v>
      </c>
      <c r="H31707">
        <f t="shared" si="1982"/>
        <v>0.12347331102802449</v>
      </c>
      <c r="I31707">
        <f t="shared" si="1983"/>
        <v>0</v>
      </c>
    </row>
    <row r="31708" spans="1:9" x14ac:dyDescent="0.3">
      <c r="A31708">
        <v>3</v>
      </c>
      <c r="B31708">
        <v>32</v>
      </c>
      <c r="C31708">
        <v>7</v>
      </c>
      <c r="D31708">
        <v>82</v>
      </c>
      <c r="E31708">
        <v>0</v>
      </c>
      <c r="F31708">
        <f t="shared" si="1980"/>
        <v>2.0799944770518115</v>
      </c>
      <c r="G31708">
        <f t="shared" si="1981"/>
        <v>0.11105651195204658</v>
      </c>
      <c r="H31708">
        <f t="shared" si="1982"/>
        <v>0.11772161348881581</v>
      </c>
      <c r="I31708">
        <f t="shared" si="1983"/>
        <v>0</v>
      </c>
    </row>
    <row r="31709" spans="1:9" x14ac:dyDescent="0.3">
      <c r="A31709">
        <v>1</v>
      </c>
      <c r="B31709">
        <v>45</v>
      </c>
      <c r="C31709">
        <v>3</v>
      </c>
      <c r="D31709">
        <v>77</v>
      </c>
      <c r="E31709">
        <v>0</v>
      </c>
      <c r="F31709">
        <f t="shared" si="1980"/>
        <v>1.9067214132582397</v>
      </c>
      <c r="G31709">
        <f t="shared" si="1981"/>
        <v>0.12934963255250417</v>
      </c>
      <c r="H31709">
        <f t="shared" si="1982"/>
        <v>0.13851479781870682</v>
      </c>
      <c r="I31709">
        <f t="shared" si="1983"/>
        <v>0</v>
      </c>
    </row>
    <row r="31710" spans="1:9" x14ac:dyDescent="0.3">
      <c r="A31710">
        <v>2</v>
      </c>
      <c r="B31710">
        <v>35</v>
      </c>
      <c r="C31710">
        <v>9</v>
      </c>
      <c r="D31710">
        <v>80</v>
      </c>
      <c r="E31710">
        <v>0</v>
      </c>
      <c r="F31710">
        <f t="shared" si="1980"/>
        <v>1.9402542113769758</v>
      </c>
      <c r="G31710">
        <f t="shared" si="1981"/>
        <v>0.12561993139094635</v>
      </c>
      <c r="H31710">
        <f t="shared" si="1982"/>
        <v>0.13424013674253404</v>
      </c>
      <c r="I31710">
        <f t="shared" si="1983"/>
        <v>0</v>
      </c>
    </row>
    <row r="31711" spans="1:9" x14ac:dyDescent="0.3">
      <c r="A31711">
        <v>1</v>
      </c>
      <c r="B31711">
        <v>37</v>
      </c>
      <c r="C31711">
        <v>8</v>
      </c>
      <c r="D31711">
        <v>48</v>
      </c>
      <c r="E31711">
        <v>0</v>
      </c>
      <c r="F31711">
        <f t="shared" si="1980"/>
        <v>3.2182354837411786</v>
      </c>
      <c r="G31711">
        <f t="shared" si="1981"/>
        <v>3.8485226716302182E-2</v>
      </c>
      <c r="H31711">
        <f t="shared" si="1982"/>
        <v>3.9245349241701484E-2</v>
      </c>
      <c r="I31711">
        <f t="shared" si="1983"/>
        <v>0</v>
      </c>
    </row>
    <row r="31712" spans="1:9" x14ac:dyDescent="0.3">
      <c r="A31712">
        <v>1</v>
      </c>
      <c r="B31712">
        <v>47</v>
      </c>
      <c r="C31712">
        <v>14</v>
      </c>
      <c r="D31712">
        <v>48</v>
      </c>
      <c r="E31712">
        <v>0</v>
      </c>
      <c r="F31712">
        <f t="shared" si="1980"/>
        <v>3.2552177497519645</v>
      </c>
      <c r="G31712">
        <f t="shared" si="1981"/>
        <v>3.7139846820729107E-2</v>
      </c>
      <c r="H31712">
        <f t="shared" si="1982"/>
        <v>3.7847097688671005E-2</v>
      </c>
      <c r="I31712">
        <f t="shared" si="1983"/>
        <v>0</v>
      </c>
    </row>
    <row r="31713" spans="1:9" x14ac:dyDescent="0.3">
      <c r="A31713">
        <v>1</v>
      </c>
      <c r="B31713">
        <v>33</v>
      </c>
      <c r="C31713">
        <v>9</v>
      </c>
      <c r="D31713">
        <v>75</v>
      </c>
      <c r="E31713">
        <v>0</v>
      </c>
      <c r="F31713">
        <f t="shared" si="1980"/>
        <v>1.9207947696942802</v>
      </c>
      <c r="G31713">
        <f t="shared" si="1981"/>
        <v>0.12777296538680963</v>
      </c>
      <c r="H31713">
        <f t="shared" si="1982"/>
        <v>0.13670552816620413</v>
      </c>
      <c r="I31713">
        <f t="shared" si="1983"/>
        <v>0</v>
      </c>
    </row>
    <row r="31714" spans="1:9" x14ac:dyDescent="0.3">
      <c r="A31714">
        <v>1</v>
      </c>
      <c r="B31714">
        <v>27</v>
      </c>
      <c r="C31714">
        <v>2</v>
      </c>
      <c r="D31714">
        <v>67</v>
      </c>
      <c r="E31714">
        <v>0</v>
      </c>
      <c r="F31714">
        <f t="shared" si="1980"/>
        <v>2.2851516917290589</v>
      </c>
      <c r="G31714">
        <f t="shared" si="1981"/>
        <v>9.2360180066012279E-2</v>
      </c>
      <c r="H31714">
        <f t="shared" si="1982"/>
        <v>9.6907653158330387E-2</v>
      </c>
      <c r="I31714">
        <f t="shared" si="1983"/>
        <v>0</v>
      </c>
    </row>
    <row r="31715" spans="1:9" x14ac:dyDescent="0.3">
      <c r="A31715">
        <v>1</v>
      </c>
      <c r="B31715">
        <v>29</v>
      </c>
      <c r="C31715">
        <v>4</v>
      </c>
      <c r="D31715">
        <v>49</v>
      </c>
      <c r="E31715">
        <v>0</v>
      </c>
      <c r="F31715">
        <f t="shared" si="1980"/>
        <v>3.1393122266145461</v>
      </c>
      <c r="G31715">
        <f t="shared" si="1981"/>
        <v>4.1514477882191397E-2</v>
      </c>
      <c r="H31715">
        <f t="shared" si="1982"/>
        <v>4.2400821338936315E-2</v>
      </c>
      <c r="I31715">
        <f t="shared" si="1983"/>
        <v>0</v>
      </c>
    </row>
    <row r="31716" spans="1:9" x14ac:dyDescent="0.3">
      <c r="A31716">
        <v>1</v>
      </c>
      <c r="B31716">
        <v>48</v>
      </c>
      <c r="C31716">
        <v>19</v>
      </c>
      <c r="D31716">
        <v>62</v>
      </c>
      <c r="E31716">
        <v>0</v>
      </c>
      <c r="F31716">
        <f t="shared" si="1980"/>
        <v>2.5866725078139559</v>
      </c>
      <c r="G31716">
        <f t="shared" si="1981"/>
        <v>7.0001096050022485E-2</v>
      </c>
      <c r="H31716">
        <f t="shared" si="1982"/>
        <v>7.2571871383941181E-2</v>
      </c>
      <c r="I31716">
        <f t="shared" si="1983"/>
        <v>0</v>
      </c>
    </row>
    <row r="31717" spans="1:9" x14ac:dyDescent="0.3">
      <c r="A31717">
        <v>1</v>
      </c>
      <c r="B31717">
        <v>41</v>
      </c>
      <c r="C31717">
        <v>9</v>
      </c>
      <c r="D31717">
        <v>87</v>
      </c>
      <c r="E31717">
        <v>0</v>
      </c>
      <c r="F31717">
        <f t="shared" si="1980"/>
        <v>1.397466960620191</v>
      </c>
      <c r="G31717">
        <f t="shared" si="1981"/>
        <v>0.19821837423018268</v>
      </c>
      <c r="H31717">
        <f t="shared" si="1982"/>
        <v>0.22091899526253048</v>
      </c>
      <c r="I31717">
        <f t="shared" si="1983"/>
        <v>0</v>
      </c>
    </row>
    <row r="31718" spans="1:9" x14ac:dyDescent="0.3">
      <c r="A31718">
        <v>1</v>
      </c>
      <c r="B31718">
        <v>33</v>
      </c>
      <c r="C31718">
        <v>5</v>
      </c>
      <c r="D31718">
        <v>61</v>
      </c>
      <c r="E31718">
        <v>0</v>
      </c>
      <c r="F31718">
        <f t="shared" si="1980"/>
        <v>2.5919511351796647</v>
      </c>
      <c r="G31718">
        <f t="shared" si="1981"/>
        <v>6.9658231464401227E-2</v>
      </c>
      <c r="H31718">
        <f t="shared" si="1982"/>
        <v>7.2203267294836115E-2</v>
      </c>
      <c r="I31718">
        <f t="shared" si="1983"/>
        <v>0</v>
      </c>
    </row>
    <row r="31719" spans="1:9" x14ac:dyDescent="0.3">
      <c r="A31719">
        <v>1</v>
      </c>
      <c r="B31719">
        <v>32</v>
      </c>
      <c r="C31719">
        <v>2</v>
      </c>
      <c r="D31719">
        <v>50</v>
      </c>
      <c r="E31719">
        <v>0</v>
      </c>
      <c r="F31719">
        <f t="shared" si="1980"/>
        <v>3.1135711472173671</v>
      </c>
      <c r="G31719">
        <f t="shared" si="1981"/>
        <v>4.2550916572083562E-2</v>
      </c>
      <c r="H31719">
        <f t="shared" si="1982"/>
        <v>4.3482735917848826E-2</v>
      </c>
      <c r="I31719">
        <f t="shared" si="1983"/>
        <v>0</v>
      </c>
    </row>
    <row r="31720" spans="1:9" x14ac:dyDescent="0.3">
      <c r="A31720">
        <v>1</v>
      </c>
      <c r="B31720">
        <v>43</v>
      </c>
      <c r="C31720">
        <v>14</v>
      </c>
      <c r="D31720">
        <v>84</v>
      </c>
      <c r="E31720">
        <v>0</v>
      </c>
      <c r="F31720">
        <f t="shared" si="1980"/>
        <v>1.5360256494439568</v>
      </c>
      <c r="G31720">
        <f t="shared" si="1981"/>
        <v>0.17711377132276748</v>
      </c>
      <c r="H31720">
        <f t="shared" si="1982"/>
        <v>0.19493732762141294</v>
      </c>
      <c r="I31720">
        <f t="shared" si="1983"/>
        <v>0</v>
      </c>
    </row>
    <row r="31721" spans="1:9" x14ac:dyDescent="0.3">
      <c r="A31721">
        <v>1</v>
      </c>
      <c r="B31721">
        <v>42</v>
      </c>
      <c r="C31721">
        <v>8</v>
      </c>
      <c r="D31721">
        <v>68</v>
      </c>
      <c r="E31721">
        <v>0</v>
      </c>
      <c r="F31721">
        <f t="shared" si="1980"/>
        <v>2.301615125437416</v>
      </c>
      <c r="G31721">
        <f t="shared" si="1981"/>
        <v>9.0989285332330208E-2</v>
      </c>
      <c r="H31721">
        <f t="shared" si="1982"/>
        <v>9.5398397560959941E-2</v>
      </c>
      <c r="I31721">
        <f t="shared" si="1983"/>
        <v>0</v>
      </c>
    </row>
    <row r="31722" spans="1:9" x14ac:dyDescent="0.3">
      <c r="A31722">
        <v>2</v>
      </c>
      <c r="B31722">
        <v>35</v>
      </c>
      <c r="C31722">
        <v>3</v>
      </c>
      <c r="D31722">
        <v>83</v>
      </c>
      <c r="E31722">
        <v>0</v>
      </c>
      <c r="F31722">
        <f t="shared" si="1980"/>
        <v>1.8150710425507359</v>
      </c>
      <c r="G31722">
        <f t="shared" si="1981"/>
        <v>0.14002636053757569</v>
      </c>
      <c r="H31722">
        <f t="shared" si="1982"/>
        <v>0.15085354199223797</v>
      </c>
      <c r="I31722">
        <f t="shared" si="1983"/>
        <v>0</v>
      </c>
    </row>
    <row r="31723" spans="1:9" x14ac:dyDescent="0.3">
      <c r="A31723">
        <v>1</v>
      </c>
      <c r="B31723">
        <v>37</v>
      </c>
      <c r="C31723">
        <v>10</v>
      </c>
      <c r="D31723">
        <v>67</v>
      </c>
      <c r="E31723">
        <v>0</v>
      </c>
      <c r="F31723">
        <f t="shared" si="1980"/>
        <v>2.3166984424713286</v>
      </c>
      <c r="G31723">
        <f t="shared" si="1981"/>
        <v>8.9749413204624956E-2</v>
      </c>
      <c r="H31723">
        <f t="shared" si="1982"/>
        <v>9.4035347273821984E-2</v>
      </c>
      <c r="I31723">
        <f t="shared" si="1983"/>
        <v>0</v>
      </c>
    </row>
    <row r="31724" spans="1:9" x14ac:dyDescent="0.3">
      <c r="A31724">
        <v>1</v>
      </c>
      <c r="B31724">
        <v>59</v>
      </c>
      <c r="C31724">
        <v>31</v>
      </c>
      <c r="D31724">
        <v>61</v>
      </c>
      <c r="E31724">
        <v>0</v>
      </c>
      <c r="F31724">
        <f t="shared" si="1980"/>
        <v>2.6598403474114223</v>
      </c>
      <c r="G31724">
        <f t="shared" si="1981"/>
        <v>6.5385089099036689E-2</v>
      </c>
      <c r="H31724">
        <f t="shared" si="1982"/>
        <v>6.7620694530044143E-2</v>
      </c>
      <c r="I31724">
        <f t="shared" si="1983"/>
        <v>0</v>
      </c>
    </row>
    <row r="31725" spans="1:9" x14ac:dyDescent="0.3">
      <c r="A31725">
        <v>1</v>
      </c>
      <c r="B31725">
        <v>43</v>
      </c>
      <c r="C31725">
        <v>15</v>
      </c>
      <c r="D31725">
        <v>67</v>
      </c>
      <c r="E31725">
        <v>0</v>
      </c>
      <c r="F31725">
        <f t="shared" si="1980"/>
        <v>2.3350829413898389</v>
      </c>
      <c r="G31725">
        <f t="shared" si="1981"/>
        <v>8.8258786233967768E-2</v>
      </c>
      <c r="H31725">
        <f t="shared" si="1982"/>
        <v>9.2399086009884945E-2</v>
      </c>
      <c r="I31725">
        <f t="shared" si="1983"/>
        <v>0</v>
      </c>
    </row>
    <row r="31726" spans="1:9" x14ac:dyDescent="0.3">
      <c r="A31726">
        <v>2</v>
      </c>
      <c r="B31726">
        <v>33</v>
      </c>
      <c r="C31726">
        <v>5</v>
      </c>
      <c r="D31726">
        <v>67</v>
      </c>
      <c r="E31726">
        <v>0</v>
      </c>
      <c r="F31726">
        <f t="shared" si="1980"/>
        <v>2.5535895762884966</v>
      </c>
      <c r="G31726">
        <f t="shared" si="1981"/>
        <v>7.2185704244506543E-2</v>
      </c>
      <c r="H31726">
        <f t="shared" si="1982"/>
        <v>7.4923678553523235E-2</v>
      </c>
      <c r="I31726">
        <f t="shared" si="1983"/>
        <v>0</v>
      </c>
    </row>
    <row r="31727" spans="1:9" x14ac:dyDescent="0.3">
      <c r="A31727">
        <v>1</v>
      </c>
      <c r="B31727">
        <v>31</v>
      </c>
      <c r="C31727">
        <v>6</v>
      </c>
      <c r="D31727">
        <v>68</v>
      </c>
      <c r="E31727">
        <v>0</v>
      </c>
      <c r="F31727">
        <f t="shared" si="1980"/>
        <v>2.2484329477079639</v>
      </c>
      <c r="G31727">
        <f t="shared" si="1981"/>
        <v>9.5484721348246607E-2</v>
      </c>
      <c r="H31727">
        <f t="shared" si="1982"/>
        <v>0.10035608246882953</v>
      </c>
      <c r="I31727">
        <f t="shared" si="1983"/>
        <v>0</v>
      </c>
    </row>
    <row r="31728" spans="1:9" x14ac:dyDescent="0.3">
      <c r="A31728">
        <v>1</v>
      </c>
      <c r="B31728">
        <v>56</v>
      </c>
      <c r="C31728">
        <v>7</v>
      </c>
      <c r="D31728">
        <v>82</v>
      </c>
      <c r="E31728">
        <v>0</v>
      </c>
      <c r="F31728">
        <f t="shared" si="1980"/>
        <v>1.718651884666194</v>
      </c>
      <c r="G31728">
        <f t="shared" si="1981"/>
        <v>0.15204489092971271</v>
      </c>
      <c r="H31728">
        <f t="shared" si="1982"/>
        <v>0.16492758200858257</v>
      </c>
      <c r="I31728">
        <f t="shared" si="1983"/>
        <v>0</v>
      </c>
    </row>
    <row r="31729" spans="1:9" x14ac:dyDescent="0.3">
      <c r="A31729">
        <v>1</v>
      </c>
      <c r="B31729">
        <v>35</v>
      </c>
      <c r="C31729">
        <v>2</v>
      </c>
      <c r="D31729">
        <v>61</v>
      </c>
      <c r="E31729">
        <v>0</v>
      </c>
      <c r="F31729">
        <f t="shared" si="1980"/>
        <v>2.6107621704457067</v>
      </c>
      <c r="G31729">
        <f t="shared" si="1981"/>
        <v>6.8448988909945635E-2</v>
      </c>
      <c r="H31729">
        <f t="shared" si="1982"/>
        <v>7.0904328131730823E-2</v>
      </c>
      <c r="I31729">
        <f t="shared" si="1983"/>
        <v>0</v>
      </c>
    </row>
    <row r="31730" spans="1:9" x14ac:dyDescent="0.3">
      <c r="A31730">
        <v>2</v>
      </c>
      <c r="B31730">
        <v>25</v>
      </c>
      <c r="C31730">
        <v>3</v>
      </c>
      <c r="D31730">
        <v>79</v>
      </c>
      <c r="E31730">
        <v>0</v>
      </c>
      <c r="F31730">
        <f t="shared" si="1980"/>
        <v>1.9504351835767864</v>
      </c>
      <c r="G31730">
        <f t="shared" si="1981"/>
        <v>0.12450591360154072</v>
      </c>
      <c r="H31730">
        <f t="shared" si="1982"/>
        <v>0.13296688182106506</v>
      </c>
      <c r="I31730">
        <f t="shared" si="1983"/>
        <v>0</v>
      </c>
    </row>
    <row r="31731" spans="1:9" x14ac:dyDescent="0.3">
      <c r="A31731">
        <v>1</v>
      </c>
      <c r="B31731">
        <v>28</v>
      </c>
      <c r="C31731">
        <v>5</v>
      </c>
      <c r="D31731">
        <v>48</v>
      </c>
      <c r="E31731">
        <v>0</v>
      </c>
      <c r="F31731">
        <f t="shared" si="1980"/>
        <v>3.1784288260092515</v>
      </c>
      <c r="G31731">
        <f t="shared" si="1981"/>
        <v>3.9985602650288665E-2</v>
      </c>
      <c r="H31731">
        <f t="shared" si="1982"/>
        <v>4.0806997393430015E-2</v>
      </c>
      <c r="I31731">
        <f t="shared" si="1983"/>
        <v>0</v>
      </c>
    </row>
    <row r="31732" spans="1:9" x14ac:dyDescent="0.3">
      <c r="A31732">
        <v>1</v>
      </c>
      <c r="B31732">
        <v>30</v>
      </c>
      <c r="C31732">
        <v>7</v>
      </c>
      <c r="D31732">
        <v>62</v>
      </c>
      <c r="E31732">
        <v>0</v>
      </c>
      <c r="F31732">
        <f t="shared" si="1980"/>
        <v>2.5233657381556509</v>
      </c>
      <c r="G31732">
        <f t="shared" si="1981"/>
        <v>7.4236302162539694E-2</v>
      </c>
      <c r="H31732">
        <f t="shared" si="1982"/>
        <v>7.7136262822094265E-2</v>
      </c>
      <c r="I31732">
        <f t="shared" si="1983"/>
        <v>0</v>
      </c>
    </row>
    <row r="31733" spans="1:9" x14ac:dyDescent="0.3">
      <c r="A31733">
        <v>2</v>
      </c>
      <c r="B31733">
        <v>35</v>
      </c>
      <c r="C31733">
        <v>5</v>
      </c>
      <c r="D31733">
        <v>75</v>
      </c>
      <c r="E31733">
        <v>0</v>
      </c>
      <c r="F31733">
        <f t="shared" si="1980"/>
        <v>2.1869414329669916</v>
      </c>
      <c r="G31733">
        <f t="shared" si="1981"/>
        <v>0.10092929724343704</v>
      </c>
      <c r="H31733">
        <f t="shared" si="1982"/>
        <v>0.1063936016001006</v>
      </c>
      <c r="I31733">
        <f t="shared" si="1983"/>
        <v>0</v>
      </c>
    </row>
    <row r="31734" spans="1:9" x14ac:dyDescent="0.3">
      <c r="A31734">
        <v>1</v>
      </c>
      <c r="B31734">
        <v>40</v>
      </c>
      <c r="C31734">
        <v>3</v>
      </c>
      <c r="D31734">
        <v>51</v>
      </c>
      <c r="E31734">
        <v>0</v>
      </c>
      <c r="F31734">
        <f t="shared" si="1980"/>
        <v>3.1063212008255809</v>
      </c>
      <c r="G31734">
        <f t="shared" si="1981"/>
        <v>4.2847263355114726E-2</v>
      </c>
      <c r="H31734">
        <f t="shared" si="1982"/>
        <v>4.3792300843872409E-2</v>
      </c>
      <c r="I31734">
        <f t="shared" si="1983"/>
        <v>0</v>
      </c>
    </row>
    <row r="31735" spans="1:9" x14ac:dyDescent="0.3">
      <c r="A31735">
        <v>1</v>
      </c>
      <c r="B31735">
        <v>31</v>
      </c>
      <c r="C31735">
        <v>1</v>
      </c>
      <c r="D31735">
        <v>48</v>
      </c>
      <c r="E31735">
        <v>0</v>
      </c>
      <c r="F31735">
        <f t="shared" si="1980"/>
        <v>3.2052865000911854</v>
      </c>
      <c r="G31735">
        <f t="shared" si="1981"/>
        <v>3.8967266388534871E-2</v>
      </c>
      <c r="H31735">
        <f t="shared" si="1982"/>
        <v>3.9746808561281446E-2</v>
      </c>
      <c r="I31735">
        <f t="shared" si="1983"/>
        <v>0</v>
      </c>
    </row>
    <row r="31736" spans="1:9" x14ac:dyDescent="0.3">
      <c r="A31736">
        <v>1</v>
      </c>
      <c r="B31736">
        <v>29</v>
      </c>
      <c r="C31736">
        <v>3</v>
      </c>
      <c r="D31736">
        <v>66</v>
      </c>
      <c r="E31736">
        <v>0</v>
      </c>
      <c r="F31736">
        <f t="shared" si="1980"/>
        <v>2.3402549346686636</v>
      </c>
      <c r="G31736">
        <f t="shared" si="1981"/>
        <v>8.7843485530715956E-2</v>
      </c>
      <c r="H31736">
        <f t="shared" si="1982"/>
        <v>9.1943686889638221E-2</v>
      </c>
      <c r="I31736">
        <f t="shared" si="1983"/>
        <v>0</v>
      </c>
    </row>
    <row r="31737" spans="1:9" x14ac:dyDescent="0.3">
      <c r="A31737">
        <v>1</v>
      </c>
      <c r="B31737">
        <v>31</v>
      </c>
      <c r="C31737">
        <v>5</v>
      </c>
      <c r="D31737">
        <v>71</v>
      </c>
      <c r="E31737">
        <v>1</v>
      </c>
      <c r="F31737">
        <f t="shared" si="1980"/>
        <v>2.1096609907104327</v>
      </c>
      <c r="G31737">
        <f t="shared" si="1981"/>
        <v>0.10816136409624844</v>
      </c>
      <c r="H31737">
        <f t="shared" si="1982"/>
        <v>2.2241310549303952</v>
      </c>
      <c r="I31737">
        <f t="shared" si="1983"/>
        <v>0</v>
      </c>
    </row>
    <row r="31738" spans="1:9" x14ac:dyDescent="0.3">
      <c r="A31738">
        <v>1</v>
      </c>
      <c r="B31738">
        <v>42</v>
      </c>
      <c r="C31738">
        <v>11</v>
      </c>
      <c r="D31738">
        <v>59</v>
      </c>
      <c r="E31738">
        <v>0</v>
      </c>
      <c r="F31738">
        <f t="shared" si="1980"/>
        <v>2.7179309964300105</v>
      </c>
      <c r="G31738">
        <f t="shared" si="1981"/>
        <v>6.1923543771341183E-2</v>
      </c>
      <c r="H31738">
        <f t="shared" si="1982"/>
        <v>6.3923823459003382E-2</v>
      </c>
      <c r="I31738">
        <f t="shared" si="1983"/>
        <v>0</v>
      </c>
    </row>
    <row r="31739" spans="1:9" x14ac:dyDescent="0.3">
      <c r="A31739">
        <v>2</v>
      </c>
      <c r="B31739">
        <v>38</v>
      </c>
      <c r="C31739">
        <v>5</v>
      </c>
      <c r="D31739">
        <v>86</v>
      </c>
      <c r="E31739">
        <v>1</v>
      </c>
      <c r="F31739">
        <f t="shared" si="1980"/>
        <v>1.6841324561953313</v>
      </c>
      <c r="G31739">
        <f t="shared" si="1981"/>
        <v>0.15654903866180223</v>
      </c>
      <c r="H31739">
        <f t="shared" si="1982"/>
        <v>1.8543859720027562</v>
      </c>
      <c r="I31739">
        <f t="shared" si="1983"/>
        <v>0</v>
      </c>
    </row>
    <row r="31740" spans="1:9" x14ac:dyDescent="0.3">
      <c r="A31740">
        <v>2</v>
      </c>
      <c r="B31740">
        <v>33</v>
      </c>
      <c r="C31740">
        <v>8</v>
      </c>
      <c r="D31740">
        <v>79</v>
      </c>
      <c r="E31740">
        <v>0</v>
      </c>
      <c r="F31740">
        <f t="shared" si="1980"/>
        <v>1.9794774448585635</v>
      </c>
      <c r="G31740">
        <f t="shared" si="1981"/>
        <v>0.12137455359542619</v>
      </c>
      <c r="H31740">
        <f t="shared" si="1982"/>
        <v>0.12939658541440971</v>
      </c>
      <c r="I31740">
        <f t="shared" si="1983"/>
        <v>0</v>
      </c>
    </row>
    <row r="31741" spans="1:9" x14ac:dyDescent="0.3">
      <c r="A31741">
        <v>1</v>
      </c>
      <c r="B31741">
        <v>34</v>
      </c>
      <c r="C31741">
        <v>2</v>
      </c>
      <c r="D31741">
        <v>57</v>
      </c>
      <c r="E31741">
        <v>0</v>
      </c>
      <c r="F31741">
        <f t="shared" si="1980"/>
        <v>2.7940862421064594</v>
      </c>
      <c r="G31741">
        <f t="shared" si="1981"/>
        <v>5.7644582076949509E-2</v>
      </c>
      <c r="H31741">
        <f t="shared" si="1982"/>
        <v>5.9372774161538085E-2</v>
      </c>
      <c r="I31741">
        <f t="shared" si="1983"/>
        <v>0</v>
      </c>
    </row>
    <row r="31742" spans="1:9" x14ac:dyDescent="0.3">
      <c r="A31742">
        <v>2</v>
      </c>
      <c r="B31742">
        <v>31</v>
      </c>
      <c r="C31742">
        <v>6</v>
      </c>
      <c r="D31742">
        <v>87</v>
      </c>
      <c r="E31742">
        <v>0</v>
      </c>
      <c r="F31742">
        <f t="shared" si="1980"/>
        <v>1.5969492920790422</v>
      </c>
      <c r="G31742">
        <f t="shared" si="1981"/>
        <v>0.16840842535472095</v>
      </c>
      <c r="H31742">
        <f t="shared" si="1982"/>
        <v>0.18441385454878656</v>
      </c>
      <c r="I31742">
        <f t="shared" si="1983"/>
        <v>0</v>
      </c>
    </row>
    <row r="31743" spans="1:9" x14ac:dyDescent="0.3">
      <c r="A31743">
        <v>1</v>
      </c>
      <c r="B31743">
        <v>37</v>
      </c>
      <c r="C31743">
        <v>7</v>
      </c>
      <c r="D31743">
        <v>81</v>
      </c>
      <c r="E31743">
        <v>0</v>
      </c>
      <c r="F31743">
        <f t="shared" si="1980"/>
        <v>1.6645663804257529</v>
      </c>
      <c r="G31743">
        <f t="shared" si="1981"/>
        <v>0.15914996665373499</v>
      </c>
      <c r="H31743">
        <f t="shared" si="1982"/>
        <v>0.17334195435557434</v>
      </c>
      <c r="I31743">
        <f t="shared" si="1983"/>
        <v>0</v>
      </c>
    </row>
    <row r="31744" spans="1:9" x14ac:dyDescent="0.3">
      <c r="A31744">
        <v>1</v>
      </c>
      <c r="B31744">
        <v>26</v>
      </c>
      <c r="C31744">
        <v>3</v>
      </c>
      <c r="D31744">
        <v>86</v>
      </c>
      <c r="E31744">
        <v>0</v>
      </c>
      <c r="F31744">
        <f t="shared" si="1980"/>
        <v>1.381003526911833</v>
      </c>
      <c r="G31744">
        <f t="shared" si="1981"/>
        <v>0.20084787728885881</v>
      </c>
      <c r="H31744">
        <f t="shared" si="1982"/>
        <v>0.22420395995985146</v>
      </c>
      <c r="I31744">
        <f t="shared" si="1983"/>
        <v>0</v>
      </c>
    </row>
    <row r="31745" spans="1:9" x14ac:dyDescent="0.3">
      <c r="A31745">
        <v>1</v>
      </c>
      <c r="B31745">
        <v>36</v>
      </c>
      <c r="C31745">
        <v>11</v>
      </c>
      <c r="D31745">
        <v>50</v>
      </c>
      <c r="E31745">
        <v>0</v>
      </c>
      <c r="F31745">
        <f t="shared" si="1980"/>
        <v>3.1104268532355772</v>
      </c>
      <c r="G31745">
        <f t="shared" si="1981"/>
        <v>4.2679200577780754E-2</v>
      </c>
      <c r="H31745">
        <f t="shared" si="1982"/>
        <v>4.3616730093376785E-2</v>
      </c>
      <c r="I31745">
        <f t="shared" si="1983"/>
        <v>0</v>
      </c>
    </row>
    <row r="31746" spans="1:9" x14ac:dyDescent="0.3">
      <c r="A31746">
        <v>1</v>
      </c>
      <c r="B31746">
        <v>33</v>
      </c>
      <c r="C31746">
        <v>9</v>
      </c>
      <c r="D31746">
        <v>86</v>
      </c>
      <c r="E31746">
        <v>0</v>
      </c>
      <c r="F31746">
        <f t="shared" si="1980"/>
        <v>1.4019991493777191</v>
      </c>
      <c r="G31746">
        <f t="shared" si="1981"/>
        <v>0.19749906826211502</v>
      </c>
      <c r="H31746">
        <f t="shared" si="1982"/>
        <v>0.22002226293454674</v>
      </c>
      <c r="I31746">
        <f t="shared" si="1983"/>
        <v>0</v>
      </c>
    </row>
    <row r="31747" spans="1:9" x14ac:dyDescent="0.3">
      <c r="A31747">
        <v>1</v>
      </c>
      <c r="B31747">
        <v>38</v>
      </c>
      <c r="C31747">
        <v>12</v>
      </c>
      <c r="D31747">
        <v>83</v>
      </c>
      <c r="E31747">
        <v>0</v>
      </c>
      <c r="F31747">
        <f t="shared" ref="F31747:F31810" si="1984">$K$2+$K$3*A31747+$K$4*B31747+$K$5*C31747+$K$6*D31747</f>
        <v>1.5619799970149009</v>
      </c>
      <c r="G31747">
        <f t="shared" ref="G31747:G31810" si="1985">1/(1+EXP(F31747))</f>
        <v>0.17336271390341332</v>
      </c>
      <c r="H31747">
        <f t="shared" ref="H31747:H31810" si="1986">-1*(E31747*LN(G31747)+(1-E31747)*LN(1-G31747))</f>
        <v>0.19038927013500911</v>
      </c>
      <c r="I31747">
        <f t="shared" ref="I31747:I31810" si="1987">IF(G31747&gt;=0.5,1,0)</f>
        <v>0</v>
      </c>
    </row>
    <row r="31748" spans="1:9" x14ac:dyDescent="0.3">
      <c r="A31748">
        <v>2</v>
      </c>
      <c r="B31748">
        <v>32</v>
      </c>
      <c r="C31748">
        <v>6</v>
      </c>
      <c r="D31748">
        <v>64</v>
      </c>
      <c r="E31748">
        <v>0</v>
      </c>
      <c r="F31748">
        <f t="shared" si="1984"/>
        <v>2.6870326521043943</v>
      </c>
      <c r="G31748">
        <f t="shared" si="1985"/>
        <v>6.3742879759960847E-2</v>
      </c>
      <c r="H31748">
        <f t="shared" si="1986"/>
        <v>6.5865139116834004E-2</v>
      </c>
      <c r="I31748">
        <f t="shared" si="1987"/>
        <v>0</v>
      </c>
    </row>
    <row r="31749" spans="1:9" x14ac:dyDescent="0.3">
      <c r="A31749">
        <v>2</v>
      </c>
      <c r="B31749">
        <v>26</v>
      </c>
      <c r="C31749">
        <v>2</v>
      </c>
      <c r="D31749">
        <v>83</v>
      </c>
      <c r="E31749">
        <v>0</v>
      </c>
      <c r="F31749">
        <f t="shared" si="1984"/>
        <v>1.7698288695502926</v>
      </c>
      <c r="G31749">
        <f t="shared" si="1985"/>
        <v>0.14556361196946599</v>
      </c>
      <c r="H31749">
        <f t="shared" si="1986"/>
        <v>0.15731322269604359</v>
      </c>
      <c r="I31749">
        <f t="shared" si="1987"/>
        <v>0</v>
      </c>
    </row>
    <row r="31750" spans="1:9" x14ac:dyDescent="0.3">
      <c r="A31750">
        <v>1</v>
      </c>
      <c r="B31750">
        <v>30</v>
      </c>
      <c r="C31750">
        <v>2</v>
      </c>
      <c r="D31750">
        <v>86</v>
      </c>
      <c r="E31750">
        <v>0</v>
      </c>
      <c r="F31750">
        <f t="shared" si="1984"/>
        <v>1.4050368092726266</v>
      </c>
      <c r="G31750">
        <f t="shared" si="1985"/>
        <v>0.19701806223036375</v>
      </c>
      <c r="H31750">
        <f t="shared" si="1986"/>
        <v>0.21942305872592038</v>
      </c>
      <c r="I31750">
        <f t="shared" si="1987"/>
        <v>0</v>
      </c>
    </row>
    <row r="31751" spans="1:9" x14ac:dyDescent="0.3">
      <c r="A31751">
        <v>1</v>
      </c>
      <c r="B31751">
        <v>45</v>
      </c>
      <c r="C31751">
        <v>7</v>
      </c>
      <c r="D31751">
        <v>64</v>
      </c>
      <c r="E31751">
        <v>0</v>
      </c>
      <c r="F31751">
        <f t="shared" si="1984"/>
        <v>2.5089724794589618</v>
      </c>
      <c r="G31751">
        <f t="shared" si="1985"/>
        <v>7.5231564717924748E-2</v>
      </c>
      <c r="H31751">
        <f t="shared" si="1986"/>
        <v>7.8211913045653503E-2</v>
      </c>
      <c r="I31751">
        <f t="shared" si="1987"/>
        <v>0</v>
      </c>
    </row>
    <row r="31752" spans="1:9" x14ac:dyDescent="0.3">
      <c r="A31752">
        <v>1</v>
      </c>
      <c r="B31752">
        <v>35</v>
      </c>
      <c r="C31752">
        <v>4</v>
      </c>
      <c r="D31752">
        <v>48</v>
      </c>
      <c r="E31752">
        <v>0</v>
      </c>
      <c r="F31752">
        <f t="shared" si="1984"/>
        <v>3.2184487519149441</v>
      </c>
      <c r="G31752">
        <f t="shared" si="1985"/>
        <v>3.8477335693193879E-2</v>
      </c>
      <c r="H31752">
        <f t="shared" si="1986"/>
        <v>3.9237142409162429E-2</v>
      </c>
      <c r="I31752">
        <f t="shared" si="1987"/>
        <v>0</v>
      </c>
    </row>
    <row r="31753" spans="1:9" x14ac:dyDescent="0.3">
      <c r="A31753">
        <v>1</v>
      </c>
      <c r="B31753">
        <v>29</v>
      </c>
      <c r="C31753">
        <v>2</v>
      </c>
      <c r="D31753">
        <v>68</v>
      </c>
      <c r="E31753">
        <v>0</v>
      </c>
      <c r="F31753">
        <f t="shared" si="1984"/>
        <v>2.2486462158817293</v>
      </c>
      <c r="G31753">
        <f t="shared" si="1985"/>
        <v>9.5466303521829762E-2</v>
      </c>
      <c r="H31753">
        <f t="shared" si="1986"/>
        <v>0.10033572058070962</v>
      </c>
      <c r="I31753">
        <f t="shared" si="1987"/>
        <v>0</v>
      </c>
    </row>
    <row r="31754" spans="1:9" x14ac:dyDescent="0.3">
      <c r="A31754">
        <v>1</v>
      </c>
      <c r="B31754">
        <v>24</v>
      </c>
      <c r="C31754">
        <v>2</v>
      </c>
      <c r="D31754">
        <v>45</v>
      </c>
      <c r="E31754">
        <v>0</v>
      </c>
      <c r="F31754">
        <f t="shared" si="1984"/>
        <v>3.3067562888172812</v>
      </c>
      <c r="G31754">
        <f t="shared" si="1985"/>
        <v>3.5340134726187029E-2</v>
      </c>
      <c r="H31754">
        <f t="shared" si="1986"/>
        <v>3.597971099457823E-2</v>
      </c>
      <c r="I31754">
        <f t="shared" si="1987"/>
        <v>0</v>
      </c>
    </row>
    <row r="31755" spans="1:9" x14ac:dyDescent="0.3">
      <c r="A31755">
        <v>1</v>
      </c>
      <c r="B31755">
        <v>31</v>
      </c>
      <c r="C31755">
        <v>4</v>
      </c>
      <c r="D31755">
        <v>65</v>
      </c>
      <c r="E31755">
        <v>0</v>
      </c>
      <c r="F31755">
        <f t="shared" si="1984"/>
        <v>2.3953581776082697</v>
      </c>
      <c r="G31755">
        <f t="shared" si="1985"/>
        <v>8.3527344205196308E-2</v>
      </c>
      <c r="H31755">
        <f t="shared" si="1986"/>
        <v>8.7223047614126317E-2</v>
      </c>
      <c r="I31755">
        <f t="shared" si="1987"/>
        <v>0</v>
      </c>
    </row>
    <row r="31756" spans="1:9" x14ac:dyDescent="0.3">
      <c r="A31756">
        <v>1</v>
      </c>
      <c r="B31756">
        <v>32</v>
      </c>
      <c r="C31756">
        <v>3</v>
      </c>
      <c r="D31756">
        <v>50</v>
      </c>
      <c r="E31756">
        <v>0</v>
      </c>
      <c r="F31756">
        <f t="shared" si="1984"/>
        <v>3.1108533895831081</v>
      </c>
      <c r="G31756">
        <f t="shared" si="1985"/>
        <v>4.2661776688485108E-2</v>
      </c>
      <c r="H31756">
        <f t="shared" si="1986"/>
        <v>4.3598529579249527E-2</v>
      </c>
      <c r="I31756">
        <f t="shared" si="1987"/>
        <v>0</v>
      </c>
    </row>
    <row r="31757" spans="1:9" x14ac:dyDescent="0.3">
      <c r="A31757">
        <v>1</v>
      </c>
      <c r="B31757">
        <v>33</v>
      </c>
      <c r="C31757">
        <v>6</v>
      </c>
      <c r="D31757">
        <v>53</v>
      </c>
      <c r="E31757">
        <v>0</v>
      </c>
      <c r="F31757">
        <f t="shared" si="1984"/>
        <v>2.9665392832301785</v>
      </c>
      <c r="G31757">
        <f t="shared" si="1985"/>
        <v>4.8960614690758519E-2</v>
      </c>
      <c r="H31757">
        <f t="shared" si="1986"/>
        <v>5.0199802668397561E-2</v>
      </c>
      <c r="I31757">
        <f t="shared" si="1987"/>
        <v>0</v>
      </c>
    </row>
    <row r="31758" spans="1:9" x14ac:dyDescent="0.3">
      <c r="A31758">
        <v>1</v>
      </c>
      <c r="B31758">
        <v>38</v>
      </c>
      <c r="C31758">
        <v>10</v>
      </c>
      <c r="D31758">
        <v>63</v>
      </c>
      <c r="E31758">
        <v>0</v>
      </c>
      <c r="F31758">
        <f t="shared" si="1984"/>
        <v>2.5106802764953478</v>
      </c>
      <c r="G31758">
        <f t="shared" si="1985"/>
        <v>7.5112836400940713E-2</v>
      </c>
      <c r="H31758">
        <f t="shared" si="1986"/>
        <v>7.8083534208837735E-2</v>
      </c>
      <c r="I31758">
        <f t="shared" si="1987"/>
        <v>0</v>
      </c>
    </row>
    <row r="31759" spans="1:9" x14ac:dyDescent="0.3">
      <c r="A31759">
        <v>2</v>
      </c>
      <c r="B31759">
        <v>28</v>
      </c>
      <c r="C31759">
        <v>5</v>
      </c>
      <c r="D31759">
        <v>52</v>
      </c>
      <c r="E31759">
        <v>0</v>
      </c>
      <c r="F31759">
        <f t="shared" si="1984"/>
        <v>3.2343937435392767</v>
      </c>
      <c r="G31759">
        <f t="shared" si="1985"/>
        <v>3.7891743309987576E-2</v>
      </c>
      <c r="H31759">
        <f t="shared" si="1986"/>
        <v>3.8628301705986204E-2</v>
      </c>
      <c r="I31759">
        <f t="shared" si="1987"/>
        <v>0</v>
      </c>
    </row>
    <row r="31760" spans="1:9" x14ac:dyDescent="0.3">
      <c r="A31760">
        <v>1</v>
      </c>
      <c r="B31760">
        <v>25</v>
      </c>
      <c r="C31760">
        <v>2</v>
      </c>
      <c r="D31760">
        <v>81</v>
      </c>
      <c r="E31760">
        <v>0</v>
      </c>
      <c r="F31760">
        <f t="shared" si="1984"/>
        <v>1.6142085944174411</v>
      </c>
      <c r="G31760">
        <f t="shared" si="1985"/>
        <v>0.16600512520276303</v>
      </c>
      <c r="H31760">
        <f t="shared" si="1986"/>
        <v>0.18152802196932685</v>
      </c>
      <c r="I31760">
        <f t="shared" si="1987"/>
        <v>0</v>
      </c>
    </row>
    <row r="31761" spans="1:9" x14ac:dyDescent="0.3">
      <c r="A31761">
        <v>1</v>
      </c>
      <c r="B31761">
        <v>30</v>
      </c>
      <c r="C31761">
        <v>3</v>
      </c>
      <c r="D31761">
        <v>62</v>
      </c>
      <c r="E31761">
        <v>1</v>
      </c>
      <c r="F31761">
        <f t="shared" si="1984"/>
        <v>2.5342367686926832</v>
      </c>
      <c r="G31761">
        <f t="shared" si="1985"/>
        <v>7.3492636985288046E-2</v>
      </c>
      <c r="H31761">
        <f t="shared" si="1986"/>
        <v>2.6105700548523147</v>
      </c>
      <c r="I31761">
        <f t="shared" si="1987"/>
        <v>0</v>
      </c>
    </row>
    <row r="31762" spans="1:9" x14ac:dyDescent="0.3">
      <c r="A31762">
        <v>1</v>
      </c>
      <c r="B31762">
        <v>32</v>
      </c>
      <c r="C31762">
        <v>2</v>
      </c>
      <c r="D31762">
        <v>51</v>
      </c>
      <c r="E31762">
        <v>0</v>
      </c>
      <c r="F31762">
        <f t="shared" si="1984"/>
        <v>3.0664079090067706</v>
      </c>
      <c r="G31762">
        <f t="shared" si="1985"/>
        <v>4.4514359661176305E-2</v>
      </c>
      <c r="H31762">
        <f t="shared" si="1986"/>
        <v>4.5535543840876803E-2</v>
      </c>
      <c r="I31762">
        <f t="shared" si="1987"/>
        <v>0</v>
      </c>
    </row>
    <row r="31763" spans="1:9" x14ac:dyDescent="0.3">
      <c r="A31763">
        <v>1</v>
      </c>
      <c r="B31763">
        <v>52</v>
      </c>
      <c r="C31763">
        <v>18</v>
      </c>
      <c r="D31763">
        <v>69</v>
      </c>
      <c r="E31763">
        <v>0</v>
      </c>
      <c r="F31763">
        <f t="shared" si="1984"/>
        <v>2.2805631227005732</v>
      </c>
      <c r="G31763">
        <f t="shared" si="1985"/>
        <v>9.2745558954011181E-2</v>
      </c>
      <c r="H31763">
        <f t="shared" si="1986"/>
        <v>9.7332337837847629E-2</v>
      </c>
      <c r="I31763">
        <f t="shared" si="1987"/>
        <v>0</v>
      </c>
    </row>
    <row r="31764" spans="1:9" x14ac:dyDescent="0.3">
      <c r="A31764">
        <v>1</v>
      </c>
      <c r="B31764">
        <v>34</v>
      </c>
      <c r="C31764">
        <v>7</v>
      </c>
      <c r="D31764">
        <v>51</v>
      </c>
      <c r="E31764">
        <v>0</v>
      </c>
      <c r="F31764">
        <f t="shared" si="1984"/>
        <v>3.0634768831987471</v>
      </c>
      <c r="G31764">
        <f t="shared" si="1985"/>
        <v>4.4639191053385055E-2</v>
      </c>
      <c r="H31764">
        <f t="shared" si="1986"/>
        <v>4.566619943848698E-2</v>
      </c>
      <c r="I31764">
        <f t="shared" si="1987"/>
        <v>0</v>
      </c>
    </row>
    <row r="31765" spans="1:9" x14ac:dyDescent="0.3">
      <c r="A31765">
        <v>1</v>
      </c>
      <c r="B31765">
        <v>43</v>
      </c>
      <c r="C31765">
        <v>14</v>
      </c>
      <c r="D31765">
        <v>70</v>
      </c>
      <c r="E31765">
        <v>0</v>
      </c>
      <c r="F31765">
        <f t="shared" si="1984"/>
        <v>2.1963109843923077</v>
      </c>
      <c r="G31765">
        <f t="shared" si="1985"/>
        <v>0.10008225341768778</v>
      </c>
      <c r="H31765">
        <f t="shared" si="1986"/>
        <v>0.10545191252071202</v>
      </c>
      <c r="I31765">
        <f t="shared" si="1987"/>
        <v>0</v>
      </c>
    </row>
    <row r="31766" spans="1:9" x14ac:dyDescent="0.3">
      <c r="A31766">
        <v>2</v>
      </c>
      <c r="B31766">
        <v>27</v>
      </c>
      <c r="C31766">
        <v>6</v>
      </c>
      <c r="D31766">
        <v>50</v>
      </c>
      <c r="E31766">
        <v>0</v>
      </c>
      <c r="F31766">
        <f t="shared" si="1984"/>
        <v>3.3206735811445776</v>
      </c>
      <c r="G31766">
        <f t="shared" si="1985"/>
        <v>3.4868733466217383E-2</v>
      </c>
      <c r="H31766">
        <f t="shared" si="1986"/>
        <v>3.5491159397904343E-2</v>
      </c>
      <c r="I31766">
        <f t="shared" si="1987"/>
        <v>0</v>
      </c>
    </row>
    <row r="31767" spans="1:9" x14ac:dyDescent="0.3">
      <c r="A31767">
        <v>3</v>
      </c>
      <c r="B31767">
        <v>31</v>
      </c>
      <c r="C31767">
        <v>4</v>
      </c>
      <c r="D31767">
        <v>46</v>
      </c>
      <c r="E31767">
        <v>0</v>
      </c>
      <c r="F31767">
        <f t="shared" si="1984"/>
        <v>3.7806954443544267</v>
      </c>
      <c r="G31767">
        <f t="shared" si="1985"/>
        <v>2.2298272237512289E-2</v>
      </c>
      <c r="H31767">
        <f t="shared" si="1986"/>
        <v>2.2550637301685546E-2</v>
      </c>
      <c r="I31767">
        <f t="shared" si="1987"/>
        <v>0</v>
      </c>
    </row>
    <row r="31768" spans="1:9" x14ac:dyDescent="0.3">
      <c r="A31768">
        <v>1</v>
      </c>
      <c r="B31768">
        <v>33</v>
      </c>
      <c r="C31768">
        <v>3</v>
      </c>
      <c r="D31768">
        <v>50</v>
      </c>
      <c r="E31768">
        <v>0</v>
      </c>
      <c r="F31768">
        <f t="shared" si="1984"/>
        <v>3.116182270764742</v>
      </c>
      <c r="G31768">
        <f t="shared" si="1985"/>
        <v>4.2444665493854436E-2</v>
      </c>
      <c r="H31768">
        <f t="shared" si="1986"/>
        <v>4.3371768990208212E-2</v>
      </c>
      <c r="I31768">
        <f t="shared" si="1987"/>
        <v>0</v>
      </c>
    </row>
    <row r="31769" spans="1:9" x14ac:dyDescent="0.3">
      <c r="A31769">
        <v>1</v>
      </c>
      <c r="B31769">
        <v>28</v>
      </c>
      <c r="C31769">
        <v>3</v>
      </c>
      <c r="D31769">
        <v>79</v>
      </c>
      <c r="E31769">
        <v>0</v>
      </c>
      <c r="F31769">
        <f t="shared" si="1984"/>
        <v>1.7218039567492758</v>
      </c>
      <c r="G31769">
        <f t="shared" si="1985"/>
        <v>0.15163894853466628</v>
      </c>
      <c r="H31769">
        <f t="shared" si="1986"/>
        <v>0.16444896556638883</v>
      </c>
      <c r="I31769">
        <f t="shared" si="1987"/>
        <v>0</v>
      </c>
    </row>
    <row r="31770" spans="1:9" x14ac:dyDescent="0.3">
      <c r="A31770">
        <v>1</v>
      </c>
      <c r="B31770">
        <v>51</v>
      </c>
      <c r="C31770">
        <v>3</v>
      </c>
      <c r="D31770">
        <v>62</v>
      </c>
      <c r="E31770">
        <v>0</v>
      </c>
      <c r="F31770">
        <f t="shared" si="1984"/>
        <v>2.6461432735069885</v>
      </c>
      <c r="G31770">
        <f t="shared" si="1985"/>
        <v>6.6227115006998225E-2</v>
      </c>
      <c r="H31770">
        <f t="shared" si="1986"/>
        <v>6.8522034141465279E-2</v>
      </c>
      <c r="I31770">
        <f t="shared" si="1987"/>
        <v>0</v>
      </c>
    </row>
    <row r="31771" spans="1:9" x14ac:dyDescent="0.3">
      <c r="A31771">
        <v>1</v>
      </c>
      <c r="B31771">
        <v>40</v>
      </c>
      <c r="C31771">
        <v>10</v>
      </c>
      <c r="D31771">
        <v>46</v>
      </c>
      <c r="E31771">
        <v>0</v>
      </c>
      <c r="F31771">
        <f t="shared" si="1984"/>
        <v>3.3231130884387561</v>
      </c>
      <c r="G31771">
        <f t="shared" si="1985"/>
        <v>3.4786730048479299E-2</v>
      </c>
      <c r="H31771">
        <f t="shared" si="1986"/>
        <v>3.5406196930077995E-2</v>
      </c>
      <c r="I31771">
        <f t="shared" si="1987"/>
        <v>0</v>
      </c>
    </row>
    <row r="31772" spans="1:9" x14ac:dyDescent="0.3">
      <c r="A31772">
        <v>1</v>
      </c>
      <c r="B31772">
        <v>27</v>
      </c>
      <c r="C31772">
        <v>1</v>
      </c>
      <c r="D31772">
        <v>50</v>
      </c>
      <c r="E31772">
        <v>0</v>
      </c>
      <c r="F31772">
        <f t="shared" si="1984"/>
        <v>3.0896444989434575</v>
      </c>
      <c r="G31772">
        <f t="shared" si="1985"/>
        <v>4.3536435978034402E-2</v>
      </c>
      <c r="H31772">
        <f t="shared" si="1986"/>
        <v>4.451258385199184E-2</v>
      </c>
      <c r="I31772">
        <f t="shared" si="1987"/>
        <v>0</v>
      </c>
    </row>
    <row r="31773" spans="1:9" x14ac:dyDescent="0.3">
      <c r="A31773">
        <v>1</v>
      </c>
      <c r="B31773">
        <v>28</v>
      </c>
      <c r="C31773">
        <v>4</v>
      </c>
      <c r="D31773">
        <v>56</v>
      </c>
      <c r="E31773">
        <v>0</v>
      </c>
      <c r="F31773">
        <f t="shared" si="1984"/>
        <v>2.8038406779587373</v>
      </c>
      <c r="G31773">
        <f t="shared" si="1985"/>
        <v>5.7116985417412627E-2</v>
      </c>
      <c r="H31773">
        <f t="shared" si="1986"/>
        <v>5.8813060690590564E-2</v>
      </c>
      <c r="I31773">
        <f t="shared" si="1987"/>
        <v>0</v>
      </c>
    </row>
    <row r="31774" spans="1:9" x14ac:dyDescent="0.3">
      <c r="A31774">
        <v>1</v>
      </c>
      <c r="B31774">
        <v>31</v>
      </c>
      <c r="C31774">
        <v>7</v>
      </c>
      <c r="D31774">
        <v>67</v>
      </c>
      <c r="E31774">
        <v>0</v>
      </c>
      <c r="F31774">
        <f t="shared" si="1984"/>
        <v>2.2928784282843022</v>
      </c>
      <c r="G31774">
        <f t="shared" si="1985"/>
        <v>9.1714486432227918E-2</v>
      </c>
      <c r="H31774">
        <f t="shared" si="1986"/>
        <v>9.6196507552193153E-2</v>
      </c>
      <c r="I31774">
        <f t="shared" si="1987"/>
        <v>0</v>
      </c>
    </row>
    <row r="31775" spans="1:9" x14ac:dyDescent="0.3">
      <c r="A31775">
        <v>1</v>
      </c>
      <c r="B31775">
        <v>26</v>
      </c>
      <c r="C31775">
        <v>1</v>
      </c>
      <c r="D31775">
        <v>79</v>
      </c>
      <c r="E31775">
        <v>0</v>
      </c>
      <c r="F31775">
        <f t="shared" si="1984"/>
        <v>1.7165817096545251</v>
      </c>
      <c r="G31775">
        <f t="shared" si="1985"/>
        <v>0.1523119851846475</v>
      </c>
      <c r="H31775">
        <f t="shared" si="1986"/>
        <v>0.16524261794200676</v>
      </c>
      <c r="I31775">
        <f t="shared" si="1987"/>
        <v>0</v>
      </c>
    </row>
    <row r="31776" spans="1:9" x14ac:dyDescent="0.3">
      <c r="A31776">
        <v>2</v>
      </c>
      <c r="B31776">
        <v>33</v>
      </c>
      <c r="C31776">
        <v>8</v>
      </c>
      <c r="D31776">
        <v>52</v>
      </c>
      <c r="E31776">
        <v>0</v>
      </c>
      <c r="F31776">
        <f t="shared" si="1984"/>
        <v>3.2528848765446692</v>
      </c>
      <c r="G31776">
        <f t="shared" si="1985"/>
        <v>3.7223361624044132E-2</v>
      </c>
      <c r="H31776">
        <f t="shared" si="1986"/>
        <v>3.7933837621906226E-2</v>
      </c>
      <c r="I31776">
        <f t="shared" si="1987"/>
        <v>0</v>
      </c>
    </row>
    <row r="31777" spans="1:9" x14ac:dyDescent="0.3">
      <c r="A31777">
        <v>1</v>
      </c>
      <c r="B31777">
        <v>32</v>
      </c>
      <c r="C31777">
        <v>4</v>
      </c>
      <c r="D31777">
        <v>82</v>
      </c>
      <c r="E31777">
        <v>0</v>
      </c>
      <c r="F31777">
        <f t="shared" si="1984"/>
        <v>1.5989120092097622</v>
      </c>
      <c r="G31777">
        <f t="shared" si="1985"/>
        <v>0.16813373151904862</v>
      </c>
      <c r="H31777">
        <f t="shared" si="1986"/>
        <v>0.18408358607903932</v>
      </c>
      <c r="I31777">
        <f t="shared" si="1987"/>
        <v>0</v>
      </c>
    </row>
    <row r="31778" spans="1:9" x14ac:dyDescent="0.3">
      <c r="A31778">
        <v>1</v>
      </c>
      <c r="B31778">
        <v>48</v>
      </c>
      <c r="C31778">
        <v>4</v>
      </c>
      <c r="D31778">
        <v>48</v>
      </c>
      <c r="E31778">
        <v>0</v>
      </c>
      <c r="F31778">
        <f t="shared" si="1984"/>
        <v>3.287724207276181</v>
      </c>
      <c r="G31778">
        <f t="shared" si="1985"/>
        <v>3.5994730529962243E-2</v>
      </c>
      <c r="H31778">
        <f t="shared" si="1986"/>
        <v>3.6658518131305495E-2</v>
      </c>
      <c r="I31778">
        <f t="shared" si="1987"/>
        <v>0</v>
      </c>
    </row>
    <row r="31779" spans="1:9" x14ac:dyDescent="0.3">
      <c r="A31779">
        <v>1</v>
      </c>
      <c r="B31779">
        <v>30</v>
      </c>
      <c r="C31779">
        <v>4</v>
      </c>
      <c r="D31779">
        <v>60</v>
      </c>
      <c r="E31779">
        <v>0</v>
      </c>
      <c r="F31779">
        <f t="shared" si="1984"/>
        <v>2.6258454874796184</v>
      </c>
      <c r="G31779">
        <f t="shared" si="1985"/>
        <v>6.7493458308414175E-2</v>
      </c>
      <c r="H31779">
        <f t="shared" si="1986"/>
        <v>6.987911226991414E-2</v>
      </c>
      <c r="I31779">
        <f t="shared" si="1987"/>
        <v>0</v>
      </c>
    </row>
    <row r="31780" spans="1:9" x14ac:dyDescent="0.3">
      <c r="A31780">
        <v>2</v>
      </c>
      <c r="B31780">
        <v>34</v>
      </c>
      <c r="C31780">
        <v>10</v>
      </c>
      <c r="D31780">
        <v>66</v>
      </c>
      <c r="E31780">
        <v>0</v>
      </c>
      <c r="F31780">
        <f t="shared" si="1984"/>
        <v>2.5924929075094361</v>
      </c>
      <c r="G31780">
        <f t="shared" si="1985"/>
        <v>6.9623129572016676E-2</v>
      </c>
      <c r="H31780">
        <f t="shared" si="1986"/>
        <v>7.2165537901843893E-2</v>
      </c>
      <c r="I31780">
        <f t="shared" si="1987"/>
        <v>0</v>
      </c>
    </row>
    <row r="31781" spans="1:9" x14ac:dyDescent="0.3">
      <c r="A31781">
        <v>1</v>
      </c>
      <c r="B31781">
        <v>41</v>
      </c>
      <c r="C31781">
        <v>13</v>
      </c>
      <c r="D31781">
        <v>52</v>
      </c>
      <c r="E31781">
        <v>0</v>
      </c>
      <c r="F31781">
        <f t="shared" si="1984"/>
        <v>3.037309267454035</v>
      </c>
      <c r="G31781">
        <f t="shared" si="1985"/>
        <v>4.57685417285425E-2</v>
      </c>
      <c r="H31781">
        <f t="shared" si="1986"/>
        <v>4.6849018227831787E-2</v>
      </c>
      <c r="I31781">
        <f t="shared" si="1987"/>
        <v>0</v>
      </c>
    </row>
    <row r="31782" spans="1:9" x14ac:dyDescent="0.3">
      <c r="A31782">
        <v>3</v>
      </c>
      <c r="B31782">
        <v>29</v>
      </c>
      <c r="C31782">
        <v>4</v>
      </c>
      <c r="D31782">
        <v>78</v>
      </c>
      <c r="E31782">
        <v>0</v>
      </c>
      <c r="F31782">
        <f t="shared" si="1984"/>
        <v>2.2608140592520711</v>
      </c>
      <c r="G31782">
        <f t="shared" si="1985"/>
        <v>9.4420739451149052E-2</v>
      </c>
      <c r="H31782">
        <f t="shared" si="1986"/>
        <v>9.9180473132857758E-2</v>
      </c>
      <c r="I31782">
        <f t="shared" si="1987"/>
        <v>0</v>
      </c>
    </row>
    <row r="31783" spans="1:9" x14ac:dyDescent="0.3">
      <c r="A31783">
        <v>1</v>
      </c>
      <c r="B31783">
        <v>29</v>
      </c>
      <c r="C31783">
        <v>5</v>
      </c>
      <c r="D31783">
        <v>61</v>
      </c>
      <c r="E31783">
        <v>0</v>
      </c>
      <c r="F31783">
        <f t="shared" si="1984"/>
        <v>2.57063561045313</v>
      </c>
      <c r="G31783">
        <f t="shared" si="1985"/>
        <v>7.1052339872541975E-2</v>
      </c>
      <c r="H31783">
        <f t="shared" si="1986"/>
        <v>7.3702881768957257E-2</v>
      </c>
      <c r="I31783">
        <f t="shared" si="1987"/>
        <v>0</v>
      </c>
    </row>
    <row r="31784" spans="1:9" x14ac:dyDescent="0.3">
      <c r="A31784">
        <v>1</v>
      </c>
      <c r="B31784">
        <v>51</v>
      </c>
      <c r="C31784">
        <v>4</v>
      </c>
      <c r="D31784">
        <v>52</v>
      </c>
      <c r="E31784">
        <v>0</v>
      </c>
      <c r="F31784">
        <f t="shared" si="1984"/>
        <v>3.1150578979786956</v>
      </c>
      <c r="G31784">
        <f t="shared" si="1985"/>
        <v>4.2490387024481442E-2</v>
      </c>
      <c r="H31784">
        <f t="shared" si="1986"/>
        <v>4.3419518316617119E-2</v>
      </c>
      <c r="I31784">
        <f t="shared" si="1987"/>
        <v>0</v>
      </c>
    </row>
    <row r="31785" spans="1:9" x14ac:dyDescent="0.3">
      <c r="A31785">
        <v>1</v>
      </c>
      <c r="B31785">
        <v>30</v>
      </c>
      <c r="C31785">
        <v>4</v>
      </c>
      <c r="D31785">
        <v>83</v>
      </c>
      <c r="E31785">
        <v>0</v>
      </c>
      <c r="F31785">
        <f t="shared" si="1984"/>
        <v>1.5410910086358989</v>
      </c>
      <c r="G31785">
        <f t="shared" si="1985"/>
        <v>0.17637673019671815</v>
      </c>
      <c r="H31785">
        <f t="shared" si="1986"/>
        <v>0.19404205045968503</v>
      </c>
      <c r="I31785">
        <f t="shared" si="1987"/>
        <v>0</v>
      </c>
    </row>
    <row r="31786" spans="1:9" x14ac:dyDescent="0.3">
      <c r="A31786">
        <v>1</v>
      </c>
      <c r="B31786">
        <v>29</v>
      </c>
      <c r="C31786">
        <v>3</v>
      </c>
      <c r="D31786">
        <v>95</v>
      </c>
      <c r="E31786">
        <v>1</v>
      </c>
      <c r="F31786">
        <f t="shared" si="1984"/>
        <v>0.97252102656136508</v>
      </c>
      <c r="G31786">
        <f t="shared" si="1985"/>
        <v>0.27437829342685816</v>
      </c>
      <c r="H31786">
        <f t="shared" si="1986"/>
        <v>1.2932474918466705</v>
      </c>
      <c r="I31786">
        <f t="shared" si="1987"/>
        <v>0</v>
      </c>
    </row>
    <row r="31787" spans="1:9" x14ac:dyDescent="0.3">
      <c r="A31787">
        <v>1</v>
      </c>
      <c r="B31787">
        <v>50</v>
      </c>
      <c r="C31787">
        <v>2</v>
      </c>
      <c r="D31787">
        <v>75</v>
      </c>
      <c r="E31787">
        <v>0</v>
      </c>
      <c r="F31787">
        <f t="shared" si="1984"/>
        <v>2.0304100532218592</v>
      </c>
      <c r="G31787">
        <f t="shared" si="1985"/>
        <v>0.11604685219463544</v>
      </c>
      <c r="H31787">
        <f t="shared" si="1986"/>
        <v>0.12335121796923071</v>
      </c>
      <c r="I31787">
        <f t="shared" si="1987"/>
        <v>0</v>
      </c>
    </row>
    <row r="31788" spans="1:9" x14ac:dyDescent="0.3">
      <c r="A31788">
        <v>1</v>
      </c>
      <c r="B31788">
        <v>36</v>
      </c>
      <c r="C31788">
        <v>5</v>
      </c>
      <c r="D31788">
        <v>57</v>
      </c>
      <c r="E31788">
        <v>0</v>
      </c>
      <c r="F31788">
        <f t="shared" si="1984"/>
        <v>2.7965907315669511</v>
      </c>
      <c r="G31788">
        <f t="shared" si="1985"/>
        <v>5.7508684619668432E-2</v>
      </c>
      <c r="H31788">
        <f t="shared" si="1986"/>
        <v>5.922857415300109E-2</v>
      </c>
      <c r="I31788">
        <f t="shared" si="1987"/>
        <v>0</v>
      </c>
    </row>
    <row r="31789" spans="1:9" x14ac:dyDescent="0.3">
      <c r="A31789">
        <v>1</v>
      </c>
      <c r="B31789">
        <v>46</v>
      </c>
      <c r="C31789">
        <v>18</v>
      </c>
      <c r="D31789">
        <v>48</v>
      </c>
      <c r="E31789">
        <v>0</v>
      </c>
      <c r="F31789">
        <f t="shared" si="1984"/>
        <v>3.2390178380332983</v>
      </c>
      <c r="G31789">
        <f t="shared" si="1985"/>
        <v>3.7723527259461306E-2</v>
      </c>
      <c r="H31789">
        <f t="shared" si="1986"/>
        <v>3.8453475904905852E-2</v>
      </c>
      <c r="I31789">
        <f t="shared" si="1987"/>
        <v>0</v>
      </c>
    </row>
    <row r="31790" spans="1:9" x14ac:dyDescent="0.3">
      <c r="A31790">
        <v>1</v>
      </c>
      <c r="B31790">
        <v>27</v>
      </c>
      <c r="C31790">
        <v>3</v>
      </c>
      <c r="D31790">
        <v>57</v>
      </c>
      <c r="E31790">
        <v>0</v>
      </c>
      <c r="F31790">
        <f t="shared" si="1984"/>
        <v>2.754066316200765</v>
      </c>
      <c r="G31790">
        <f t="shared" si="1985"/>
        <v>5.9857410291762489E-2</v>
      </c>
      <c r="H31790">
        <f t="shared" si="1986"/>
        <v>6.1723724043054949E-2</v>
      </c>
      <c r="I31790">
        <f t="shared" si="1987"/>
        <v>0</v>
      </c>
    </row>
    <row r="31791" spans="1:9" x14ac:dyDescent="0.3">
      <c r="A31791">
        <v>1</v>
      </c>
      <c r="B31791">
        <v>36</v>
      </c>
      <c r="C31791">
        <v>9</v>
      </c>
      <c r="D31791">
        <v>71</v>
      </c>
      <c r="E31791">
        <v>1</v>
      </c>
      <c r="F31791">
        <f t="shared" si="1984"/>
        <v>2.1254343660815671</v>
      </c>
      <c r="G31791">
        <f t="shared" si="1985"/>
        <v>0.10664920258059615</v>
      </c>
      <c r="H31791">
        <f t="shared" si="1986"/>
        <v>2.2382103110679186</v>
      </c>
      <c r="I31791">
        <f t="shared" si="1987"/>
        <v>0</v>
      </c>
    </row>
    <row r="31792" spans="1:9" x14ac:dyDescent="0.3">
      <c r="A31792">
        <v>1</v>
      </c>
      <c r="B31792">
        <v>41</v>
      </c>
      <c r="C31792">
        <v>9</v>
      </c>
      <c r="D31792">
        <v>51</v>
      </c>
      <c r="E31792">
        <v>0</v>
      </c>
      <c r="F31792">
        <f t="shared" si="1984"/>
        <v>3.0953435362016646</v>
      </c>
      <c r="G31792">
        <f t="shared" si="1985"/>
        <v>4.3299738669369967E-2</v>
      </c>
      <c r="H31792">
        <f t="shared" si="1986"/>
        <v>4.4265143139664502E-2</v>
      </c>
      <c r="I31792">
        <f t="shared" si="1987"/>
        <v>0</v>
      </c>
    </row>
    <row r="31793" spans="1:9" x14ac:dyDescent="0.3">
      <c r="A31793">
        <v>1</v>
      </c>
      <c r="B31793">
        <v>38</v>
      </c>
      <c r="C31793">
        <v>9</v>
      </c>
      <c r="D31793">
        <v>67</v>
      </c>
      <c r="E31793">
        <v>0</v>
      </c>
      <c r="F31793">
        <f t="shared" si="1984"/>
        <v>2.3247450812872197</v>
      </c>
      <c r="G31793">
        <f t="shared" si="1985"/>
        <v>8.9094213862552923E-2</v>
      </c>
      <c r="H31793">
        <f t="shared" si="1986"/>
        <v>9.331580514105553E-2</v>
      </c>
      <c r="I31793">
        <f t="shared" si="1987"/>
        <v>0</v>
      </c>
    </row>
    <row r="31794" spans="1:9" x14ac:dyDescent="0.3">
      <c r="A31794">
        <v>2</v>
      </c>
      <c r="B31794">
        <v>36</v>
      </c>
      <c r="C31794">
        <v>3</v>
      </c>
      <c r="D31794">
        <v>84</v>
      </c>
      <c r="E31794">
        <v>0</v>
      </c>
      <c r="F31794">
        <f t="shared" si="1984"/>
        <v>1.7732366855217734</v>
      </c>
      <c r="G31794">
        <f t="shared" si="1985"/>
        <v>0.14514027711633318</v>
      </c>
      <c r="H31794">
        <f t="shared" si="1986"/>
        <v>0.15681789030853582</v>
      </c>
      <c r="I31794">
        <f t="shared" si="1987"/>
        <v>0</v>
      </c>
    </row>
    <row r="31795" spans="1:9" x14ac:dyDescent="0.3">
      <c r="A31795">
        <v>1</v>
      </c>
      <c r="B31795">
        <v>56</v>
      </c>
      <c r="C31795">
        <v>12</v>
      </c>
      <c r="D31795">
        <v>55</v>
      </c>
      <c r="E31795">
        <v>0</v>
      </c>
      <c r="F31795">
        <f t="shared" si="1984"/>
        <v>2.9784705281810075</v>
      </c>
      <c r="G31795">
        <f t="shared" si="1985"/>
        <v>4.8408034732713622E-2</v>
      </c>
      <c r="H31795">
        <f t="shared" si="1986"/>
        <v>4.9618943981911572E-2</v>
      </c>
      <c r="I31795">
        <f t="shared" si="1987"/>
        <v>0</v>
      </c>
    </row>
    <row r="31796" spans="1:9" x14ac:dyDescent="0.3">
      <c r="A31796">
        <v>1</v>
      </c>
      <c r="B31796">
        <v>50</v>
      </c>
      <c r="C31796">
        <v>4</v>
      </c>
      <c r="D31796">
        <v>61</v>
      </c>
      <c r="E31796">
        <v>0</v>
      </c>
      <c r="F31796">
        <f t="shared" si="1984"/>
        <v>2.6852598729016934</v>
      </c>
      <c r="G31796">
        <f t="shared" si="1985"/>
        <v>6.3848760594523934E-2</v>
      </c>
      <c r="H31796">
        <f t="shared" si="1986"/>
        <v>6.597823499587184E-2</v>
      </c>
      <c r="I31796">
        <f t="shared" si="1987"/>
        <v>0</v>
      </c>
    </row>
    <row r="31797" spans="1:9" x14ac:dyDescent="0.3">
      <c r="A31797">
        <v>1</v>
      </c>
      <c r="B31797">
        <v>34</v>
      </c>
      <c r="C31797">
        <v>8</v>
      </c>
      <c r="D31797">
        <v>49</v>
      </c>
      <c r="E31797">
        <v>0</v>
      </c>
      <c r="F31797">
        <f t="shared" si="1984"/>
        <v>3.1550856019856814</v>
      </c>
      <c r="G31797">
        <f t="shared" si="1985"/>
        <v>4.0891358327842055E-2</v>
      </c>
      <c r="H31797">
        <f t="shared" si="1986"/>
        <v>4.1750924099939857E-2</v>
      </c>
      <c r="I31797">
        <f t="shared" si="1987"/>
        <v>0</v>
      </c>
    </row>
    <row r="31798" spans="1:9" x14ac:dyDescent="0.3">
      <c r="A31798">
        <v>2</v>
      </c>
      <c r="B31798">
        <v>31</v>
      </c>
      <c r="C31798">
        <v>5</v>
      </c>
      <c r="D31798">
        <v>56</v>
      </c>
      <c r="E31798">
        <v>0</v>
      </c>
      <c r="F31798">
        <f t="shared" si="1984"/>
        <v>3.0617274342417913</v>
      </c>
      <c r="G31798">
        <f t="shared" si="1985"/>
        <v>4.4713858450523003E-2</v>
      </c>
      <c r="H31798">
        <f t="shared" si="1986"/>
        <v>4.5744358720772524E-2</v>
      </c>
      <c r="I31798">
        <f t="shared" si="1987"/>
        <v>0</v>
      </c>
    </row>
    <row r="31799" spans="1:9" x14ac:dyDescent="0.3">
      <c r="A31799">
        <v>1</v>
      </c>
      <c r="B31799">
        <v>33</v>
      </c>
      <c r="C31799">
        <v>9</v>
      </c>
      <c r="D31799">
        <v>79</v>
      </c>
      <c r="E31799">
        <v>0</v>
      </c>
      <c r="F31799">
        <f t="shared" si="1984"/>
        <v>1.7321418168518941</v>
      </c>
      <c r="G31799">
        <f t="shared" si="1985"/>
        <v>0.15031382287306022</v>
      </c>
      <c r="H31799">
        <f t="shared" si="1986"/>
        <v>0.16288820105019391</v>
      </c>
      <c r="I31799">
        <f t="shared" si="1987"/>
        <v>0</v>
      </c>
    </row>
    <row r="31800" spans="1:9" x14ac:dyDescent="0.3">
      <c r="A31800">
        <v>1</v>
      </c>
      <c r="B31800">
        <v>35</v>
      </c>
      <c r="C31800">
        <v>9</v>
      </c>
      <c r="D31800">
        <v>69</v>
      </c>
      <c r="E31800">
        <v>0</v>
      </c>
      <c r="F31800">
        <f t="shared" si="1984"/>
        <v>2.2144319613211261</v>
      </c>
      <c r="G31800">
        <f t="shared" si="1985"/>
        <v>9.8461959651897468E-2</v>
      </c>
      <c r="H31800">
        <f t="shared" si="1986"/>
        <v>0.10365304050345051</v>
      </c>
      <c r="I31800">
        <f t="shared" si="1987"/>
        <v>0</v>
      </c>
    </row>
    <row r="31801" spans="1:9" x14ac:dyDescent="0.3">
      <c r="A31801">
        <v>1</v>
      </c>
      <c r="B31801">
        <v>41</v>
      </c>
      <c r="C31801">
        <v>14</v>
      </c>
      <c r="D31801">
        <v>60</v>
      </c>
      <c r="E31801">
        <v>0</v>
      </c>
      <c r="F31801">
        <f t="shared" si="1984"/>
        <v>2.657285604135005</v>
      </c>
      <c r="G31801">
        <f t="shared" si="1985"/>
        <v>6.554138260438927E-2</v>
      </c>
      <c r="H31801">
        <f t="shared" si="1986"/>
        <v>6.7787936217811498E-2</v>
      </c>
      <c r="I31801">
        <f t="shared" si="1987"/>
        <v>0</v>
      </c>
    </row>
    <row r="31802" spans="1:9" x14ac:dyDescent="0.3">
      <c r="A31802">
        <v>1</v>
      </c>
      <c r="B31802">
        <v>43</v>
      </c>
      <c r="C31802">
        <v>4</v>
      </c>
      <c r="D31802">
        <v>55</v>
      </c>
      <c r="E31802">
        <v>0</v>
      </c>
      <c r="F31802">
        <f t="shared" si="1984"/>
        <v>2.9309371338938379</v>
      </c>
      <c r="G31802">
        <f t="shared" si="1985"/>
        <v>5.06452482671104E-2</v>
      </c>
      <c r="H31802">
        <f t="shared" si="1986"/>
        <v>5.1972733856500988E-2</v>
      </c>
      <c r="I31802">
        <f t="shared" si="1987"/>
        <v>0</v>
      </c>
    </row>
    <row r="31803" spans="1:9" x14ac:dyDescent="0.3">
      <c r="A31803">
        <v>1</v>
      </c>
      <c r="B31803">
        <v>22</v>
      </c>
      <c r="C31803">
        <v>1</v>
      </c>
      <c r="D31803">
        <v>62</v>
      </c>
      <c r="E31803">
        <v>0</v>
      </c>
      <c r="F31803">
        <f t="shared" si="1984"/>
        <v>2.4970412345081319</v>
      </c>
      <c r="G31803">
        <f t="shared" si="1985"/>
        <v>7.6065860953416442E-2</v>
      </c>
      <c r="H31803">
        <f t="shared" si="1986"/>
        <v>7.9114487968969499E-2</v>
      </c>
      <c r="I31803">
        <f t="shared" si="1987"/>
        <v>0</v>
      </c>
    </row>
    <row r="31804" spans="1:9" x14ac:dyDescent="0.3">
      <c r="A31804">
        <v>2</v>
      </c>
      <c r="B31804">
        <v>28</v>
      </c>
      <c r="C31804">
        <v>1</v>
      </c>
      <c r="D31804">
        <v>54</v>
      </c>
      <c r="E31804">
        <v>0</v>
      </c>
      <c r="F31804">
        <f t="shared" si="1984"/>
        <v>3.150938297655117</v>
      </c>
      <c r="G31804">
        <f t="shared" si="1985"/>
        <v>4.1054322575185632E-2</v>
      </c>
      <c r="H31804">
        <f t="shared" si="1986"/>
        <v>4.1920850724137211E-2</v>
      </c>
      <c r="I31804">
        <f t="shared" si="1987"/>
        <v>0</v>
      </c>
    </row>
    <row r="31805" spans="1:9" x14ac:dyDescent="0.3">
      <c r="A31805">
        <v>1</v>
      </c>
      <c r="B31805">
        <v>31</v>
      </c>
      <c r="C31805">
        <v>7</v>
      </c>
      <c r="D31805">
        <v>52</v>
      </c>
      <c r="E31805">
        <v>0</v>
      </c>
      <c r="F31805">
        <f t="shared" si="1984"/>
        <v>3.0003270014432499</v>
      </c>
      <c r="G31805">
        <f t="shared" si="1985"/>
        <v>4.741110253070855E-2</v>
      </c>
      <c r="H31805">
        <f t="shared" si="1986"/>
        <v>4.8571845659896182E-2</v>
      </c>
      <c r="I31805">
        <f t="shared" si="1987"/>
        <v>0</v>
      </c>
    </row>
    <row r="31806" spans="1:9" x14ac:dyDescent="0.3">
      <c r="A31806">
        <v>1</v>
      </c>
      <c r="B31806">
        <v>27</v>
      </c>
      <c r="C31806">
        <v>2</v>
      </c>
      <c r="D31806">
        <v>62</v>
      </c>
      <c r="E31806">
        <v>0</v>
      </c>
      <c r="F31806">
        <f t="shared" si="1984"/>
        <v>2.5209678827820414</v>
      </c>
      <c r="G31806">
        <f t="shared" si="1985"/>
        <v>7.4401263762672157E-2</v>
      </c>
      <c r="H31806">
        <f t="shared" si="1986"/>
        <v>7.7314468447889487E-2</v>
      </c>
      <c r="I31806">
        <f t="shared" si="1987"/>
        <v>0</v>
      </c>
    </row>
    <row r="31807" spans="1:9" x14ac:dyDescent="0.3">
      <c r="A31807">
        <v>1</v>
      </c>
      <c r="B31807">
        <v>25</v>
      </c>
      <c r="C31807">
        <v>3</v>
      </c>
      <c r="D31807">
        <v>59</v>
      </c>
      <c r="E31807">
        <v>1</v>
      </c>
      <c r="F31807">
        <f t="shared" si="1984"/>
        <v>2.6490820774163053</v>
      </c>
      <c r="G31807">
        <f t="shared" si="1985"/>
        <v>6.6045607698194689E-2</v>
      </c>
      <c r="H31807">
        <f t="shared" si="1986"/>
        <v>2.7174097498738337</v>
      </c>
      <c r="I31807">
        <f t="shared" si="1987"/>
        <v>0</v>
      </c>
    </row>
    <row r="31808" spans="1:9" x14ac:dyDescent="0.3">
      <c r="A31808">
        <v>1</v>
      </c>
      <c r="B31808">
        <v>26</v>
      </c>
      <c r="C31808">
        <v>1</v>
      </c>
      <c r="D31808">
        <v>52</v>
      </c>
      <c r="E31808">
        <v>1</v>
      </c>
      <c r="F31808">
        <f t="shared" si="1984"/>
        <v>2.9899891413406308</v>
      </c>
      <c r="G31808">
        <f t="shared" si="1985"/>
        <v>4.7880184868498613E-2</v>
      </c>
      <c r="H31808">
        <f t="shared" si="1986"/>
        <v>3.0390535372200649</v>
      </c>
      <c r="I31808">
        <f t="shared" si="1987"/>
        <v>0</v>
      </c>
    </row>
    <row r="31809" spans="1:9" x14ac:dyDescent="0.3">
      <c r="A31809">
        <v>1</v>
      </c>
      <c r="B31809">
        <v>27</v>
      </c>
      <c r="C31809">
        <v>4</v>
      </c>
      <c r="D31809">
        <v>58</v>
      </c>
      <c r="E31809">
        <v>0</v>
      </c>
      <c r="F31809">
        <f t="shared" si="1984"/>
        <v>2.7041853203559105</v>
      </c>
      <c r="G31809">
        <f t="shared" si="1985"/>
        <v>6.2726841136210992E-2</v>
      </c>
      <c r="H31809">
        <f t="shared" si="1986"/>
        <v>6.4780514294178387E-2</v>
      </c>
      <c r="I31809">
        <f t="shared" si="1987"/>
        <v>0</v>
      </c>
    </row>
    <row r="31810" spans="1:9" x14ac:dyDescent="0.3">
      <c r="A31810">
        <v>1</v>
      </c>
      <c r="B31810">
        <v>28</v>
      </c>
      <c r="C31810">
        <v>5</v>
      </c>
      <c r="D31810">
        <v>52</v>
      </c>
      <c r="E31810">
        <v>0</v>
      </c>
      <c r="F31810">
        <f t="shared" si="1984"/>
        <v>2.9897758731668653</v>
      </c>
      <c r="G31810">
        <f t="shared" si="1985"/>
        <v>4.7889908205729748E-2</v>
      </c>
      <c r="H31810">
        <f t="shared" si="1986"/>
        <v>4.9074608235826371E-2</v>
      </c>
      <c r="I31810">
        <f t="shared" si="1987"/>
        <v>0</v>
      </c>
    </row>
    <row r="31811" spans="1:9" x14ac:dyDescent="0.3">
      <c r="A31811">
        <v>1</v>
      </c>
      <c r="B31811">
        <v>36</v>
      </c>
      <c r="C31811">
        <v>4</v>
      </c>
      <c r="D31811">
        <v>49</v>
      </c>
      <c r="E31811">
        <v>0</v>
      </c>
      <c r="F31811">
        <f t="shared" ref="F31811:F31874" si="1988">$K$2+$K$3*A31811+$K$4*B31811+$K$5*C31811+$K$6*D31811</f>
        <v>3.1766143948859815</v>
      </c>
      <c r="G31811">
        <f t="shared" ref="G31811:G31874" si="1989">1/(1+EXP(F31811))</f>
        <v>4.0055310935789491E-2</v>
      </c>
      <c r="H31811">
        <f t="shared" ref="H31811:H31874" si="1990">-1*(E31811*LN(G31811)+(1-E31811)*LN(1-G31811))</f>
        <v>4.0879611738209226E-2</v>
      </c>
      <c r="I31811">
        <f t="shared" ref="I31811:I31874" si="1991">IF(G31811&gt;=0.5,1,0)</f>
        <v>0</v>
      </c>
    </row>
    <row r="31812" spans="1:9" x14ac:dyDescent="0.3">
      <c r="A31812">
        <v>1</v>
      </c>
      <c r="B31812">
        <v>24</v>
      </c>
      <c r="C31812">
        <v>1</v>
      </c>
      <c r="D31812">
        <v>85</v>
      </c>
      <c r="E31812">
        <v>0</v>
      </c>
      <c r="F31812">
        <f t="shared" si="1988"/>
        <v>1.4229445180276796</v>
      </c>
      <c r="G31812">
        <f t="shared" si="1989"/>
        <v>0.19420039103973585</v>
      </c>
      <c r="H31812">
        <f t="shared" si="1990"/>
        <v>0.21592019150638772</v>
      </c>
      <c r="I31812">
        <f t="shared" si="1991"/>
        <v>0</v>
      </c>
    </row>
    <row r="31813" spans="1:9" x14ac:dyDescent="0.3">
      <c r="A31813">
        <v>1</v>
      </c>
      <c r="B31813">
        <v>57</v>
      </c>
      <c r="C31813">
        <v>7</v>
      </c>
      <c r="D31813">
        <v>70</v>
      </c>
      <c r="E31813">
        <v>0</v>
      </c>
      <c r="F31813">
        <f t="shared" si="1988"/>
        <v>2.2899396243749859</v>
      </c>
      <c r="G31813">
        <f t="shared" si="1989"/>
        <v>9.1959591354123488E-2</v>
      </c>
      <c r="H31813">
        <f t="shared" si="1990"/>
        <v>9.646639845710811E-2</v>
      </c>
      <c r="I31813">
        <f t="shared" si="1991"/>
        <v>0</v>
      </c>
    </row>
    <row r="31814" spans="1:9" x14ac:dyDescent="0.3">
      <c r="A31814">
        <v>1</v>
      </c>
      <c r="B31814">
        <v>41</v>
      </c>
      <c r="C31814">
        <v>4</v>
      </c>
      <c r="D31814">
        <v>72</v>
      </c>
      <c r="E31814">
        <v>0</v>
      </c>
      <c r="F31814">
        <f t="shared" si="1988"/>
        <v>2.1185043219504296</v>
      </c>
      <c r="G31814">
        <f t="shared" si="1989"/>
        <v>0.10731126566940107</v>
      </c>
      <c r="H31814">
        <f t="shared" si="1990"/>
        <v>0.11351732064725953</v>
      </c>
      <c r="I31814">
        <f t="shared" si="1991"/>
        <v>0</v>
      </c>
    </row>
    <row r="31815" spans="1:9" x14ac:dyDescent="0.3">
      <c r="A31815">
        <v>1</v>
      </c>
      <c r="B31815">
        <v>31</v>
      </c>
      <c r="C31815">
        <v>4</v>
      </c>
      <c r="D31815">
        <v>53</v>
      </c>
      <c r="E31815">
        <v>0</v>
      </c>
      <c r="F31815">
        <f t="shared" si="1988"/>
        <v>2.9613170361354277</v>
      </c>
      <c r="G31815">
        <f t="shared" si="1989"/>
        <v>4.9204354211497776E-2</v>
      </c>
      <c r="H31815">
        <f t="shared" si="1990"/>
        <v>5.045612303066694E-2</v>
      </c>
      <c r="I31815">
        <f t="shared" si="1991"/>
        <v>0</v>
      </c>
    </row>
    <row r="31816" spans="1:9" x14ac:dyDescent="0.3">
      <c r="A31816">
        <v>2</v>
      </c>
      <c r="B31816">
        <v>32</v>
      </c>
      <c r="C31816">
        <v>7</v>
      </c>
      <c r="D31816">
        <v>54</v>
      </c>
      <c r="E31816">
        <v>0</v>
      </c>
      <c r="F31816">
        <f t="shared" si="1988"/>
        <v>3.1559472765761014</v>
      </c>
      <c r="G31816">
        <f t="shared" si="1989"/>
        <v>4.0857577458109286E-2</v>
      </c>
      <c r="H31816">
        <f t="shared" si="1990"/>
        <v>4.1715703611478763E-2</v>
      </c>
      <c r="I31816">
        <f t="shared" si="1991"/>
        <v>0</v>
      </c>
    </row>
    <row r="31817" spans="1:9" x14ac:dyDescent="0.3">
      <c r="A31817">
        <v>1</v>
      </c>
      <c r="B31817">
        <v>24</v>
      </c>
      <c r="C31817">
        <v>3</v>
      </c>
      <c r="D31817">
        <v>51</v>
      </c>
      <c r="E31817">
        <v>0</v>
      </c>
      <c r="F31817">
        <f t="shared" si="1988"/>
        <v>3.0210591019194433</v>
      </c>
      <c r="G31817">
        <f t="shared" si="1989"/>
        <v>4.6483509605849307E-2</v>
      </c>
      <c r="H31817">
        <f t="shared" si="1990"/>
        <v>4.7598559498501294E-2</v>
      </c>
      <c r="I31817">
        <f t="shared" si="1991"/>
        <v>0</v>
      </c>
    </row>
    <row r="31818" spans="1:9" x14ac:dyDescent="0.3">
      <c r="A31818">
        <v>1</v>
      </c>
      <c r="B31818">
        <v>44</v>
      </c>
      <c r="C31818">
        <v>15</v>
      </c>
      <c r="D31818">
        <v>47</v>
      </c>
      <c r="E31818">
        <v>0</v>
      </c>
      <c r="F31818">
        <f t="shared" si="1988"/>
        <v>3.2836765867834021</v>
      </c>
      <c r="G31818">
        <f t="shared" si="1989"/>
        <v>3.6135443441524785E-2</v>
      </c>
      <c r="H31818">
        <f t="shared" si="1990"/>
        <v>3.6804495738208792E-2</v>
      </c>
      <c r="I31818">
        <f t="shared" si="1991"/>
        <v>0</v>
      </c>
    </row>
    <row r="31819" spans="1:9" x14ac:dyDescent="0.3">
      <c r="A31819">
        <v>1</v>
      </c>
      <c r="B31819">
        <v>37</v>
      </c>
      <c r="C31819">
        <v>9</v>
      </c>
      <c r="D31819">
        <v>73</v>
      </c>
      <c r="E31819">
        <v>0</v>
      </c>
      <c r="F31819">
        <f t="shared" si="1988"/>
        <v>2.0364367708420077</v>
      </c>
      <c r="G31819">
        <f t="shared" si="1989"/>
        <v>0.11543006072822541</v>
      </c>
      <c r="H31819">
        <f t="shared" si="1990"/>
        <v>0.12265369640909429</v>
      </c>
      <c r="I31819">
        <f t="shared" si="1991"/>
        <v>0</v>
      </c>
    </row>
    <row r="31820" spans="1:9" x14ac:dyDescent="0.3">
      <c r="A31820">
        <v>1</v>
      </c>
      <c r="B31820">
        <v>28</v>
      </c>
      <c r="C31820">
        <v>4</v>
      </c>
      <c r="D31820">
        <v>89</v>
      </c>
      <c r="E31820">
        <v>0</v>
      </c>
      <c r="F31820">
        <f t="shared" si="1988"/>
        <v>1.2474538170090526</v>
      </c>
      <c r="G31820">
        <f t="shared" si="1989"/>
        <v>0.2231412064698528</v>
      </c>
      <c r="H31820">
        <f t="shared" si="1990"/>
        <v>0.25249667803834902</v>
      </c>
      <c r="I31820">
        <f t="shared" si="1991"/>
        <v>0</v>
      </c>
    </row>
    <row r="31821" spans="1:9" x14ac:dyDescent="0.3">
      <c r="A31821">
        <v>1</v>
      </c>
      <c r="B31821">
        <v>32</v>
      </c>
      <c r="C31821">
        <v>7</v>
      </c>
      <c r="D31821">
        <v>48</v>
      </c>
      <c r="E31821">
        <v>0</v>
      </c>
      <c r="F31821">
        <f t="shared" si="1988"/>
        <v>3.1943088354672691</v>
      </c>
      <c r="G31821">
        <f t="shared" si="1989"/>
        <v>3.9380453977926576E-2</v>
      </c>
      <c r="H31821">
        <f t="shared" si="1990"/>
        <v>4.0176842236091762E-2</v>
      </c>
      <c r="I31821">
        <f t="shared" si="1991"/>
        <v>0</v>
      </c>
    </row>
    <row r="31822" spans="1:9" x14ac:dyDescent="0.3">
      <c r="A31822">
        <v>1</v>
      </c>
      <c r="B31822">
        <v>35</v>
      </c>
      <c r="C31822">
        <v>8</v>
      </c>
      <c r="D31822">
        <v>62</v>
      </c>
      <c r="E31822">
        <v>0</v>
      </c>
      <c r="F31822">
        <f t="shared" si="1988"/>
        <v>2.5472923864295596</v>
      </c>
      <c r="G31822">
        <f t="shared" si="1989"/>
        <v>7.260859596871215E-2</v>
      </c>
      <c r="H31822">
        <f t="shared" si="1990"/>
        <v>7.5379575957869066E-2</v>
      </c>
      <c r="I31822">
        <f t="shared" si="1991"/>
        <v>0</v>
      </c>
    </row>
    <row r="31823" spans="1:9" x14ac:dyDescent="0.3">
      <c r="A31823">
        <v>1</v>
      </c>
      <c r="B31823">
        <v>35</v>
      </c>
      <c r="C31823">
        <v>8</v>
      </c>
      <c r="D31823">
        <v>59</v>
      </c>
      <c r="E31823">
        <v>0</v>
      </c>
      <c r="F31823">
        <f t="shared" si="1988"/>
        <v>2.6887821010613493</v>
      </c>
      <c r="G31823">
        <f t="shared" si="1989"/>
        <v>6.3638552777197863E-2</v>
      </c>
      <c r="H31823">
        <f t="shared" si="1990"/>
        <v>6.5753715482909175E-2</v>
      </c>
      <c r="I31823">
        <f t="shared" si="1991"/>
        <v>0</v>
      </c>
    </row>
    <row r="31824" spans="1:9" x14ac:dyDescent="0.3">
      <c r="A31824">
        <v>1</v>
      </c>
      <c r="B31824">
        <v>30</v>
      </c>
      <c r="C31824">
        <v>5</v>
      </c>
      <c r="D31824">
        <v>52</v>
      </c>
      <c r="E31824">
        <v>0</v>
      </c>
      <c r="F31824">
        <f t="shared" si="1988"/>
        <v>3.0004336355301322</v>
      </c>
      <c r="G31824">
        <f t="shared" si="1989"/>
        <v>4.7406286816948466E-2</v>
      </c>
      <c r="H31824">
        <f t="shared" si="1990"/>
        <v>4.8566790277033478E-2</v>
      </c>
      <c r="I31824">
        <f t="shared" si="1991"/>
        <v>0</v>
      </c>
    </row>
    <row r="31825" spans="1:9" x14ac:dyDescent="0.3">
      <c r="A31825">
        <v>1</v>
      </c>
      <c r="B31825">
        <v>34</v>
      </c>
      <c r="C31825">
        <v>6</v>
      </c>
      <c r="D31825">
        <v>79</v>
      </c>
      <c r="E31825">
        <v>0</v>
      </c>
      <c r="F31825">
        <f t="shared" si="1988"/>
        <v>1.7456239709363031</v>
      </c>
      <c r="G31825">
        <f t="shared" si="1989"/>
        <v>0.14859999369612364</v>
      </c>
      <c r="H31825">
        <f t="shared" si="1990"/>
        <v>0.16087321818395503</v>
      </c>
      <c r="I31825">
        <f t="shared" si="1991"/>
        <v>0</v>
      </c>
    </row>
    <row r="31826" spans="1:9" x14ac:dyDescent="0.3">
      <c r="A31826">
        <v>1</v>
      </c>
      <c r="B31826">
        <v>32</v>
      </c>
      <c r="C31826">
        <v>3</v>
      </c>
      <c r="D31826">
        <v>48</v>
      </c>
      <c r="E31826">
        <v>0</v>
      </c>
      <c r="F31826">
        <f t="shared" si="1988"/>
        <v>3.2051798660043014</v>
      </c>
      <c r="G31826">
        <f t="shared" si="1989"/>
        <v>3.8971259905429351E-2</v>
      </c>
      <c r="H31826">
        <f t="shared" si="1990"/>
        <v>3.9750964013070211E-2</v>
      </c>
      <c r="I31826">
        <f t="shared" si="1991"/>
        <v>0</v>
      </c>
    </row>
    <row r="31827" spans="1:9" x14ac:dyDescent="0.3">
      <c r="A31827">
        <v>1</v>
      </c>
      <c r="B31827">
        <v>45</v>
      </c>
      <c r="C31827">
        <v>6</v>
      </c>
      <c r="D31827">
        <v>47</v>
      </c>
      <c r="E31827">
        <v>0</v>
      </c>
      <c r="F31827">
        <f t="shared" si="1988"/>
        <v>3.3134652866733605</v>
      </c>
      <c r="G31827">
        <f t="shared" si="1989"/>
        <v>3.5112128516293389E-2</v>
      </c>
      <c r="H31827">
        <f t="shared" si="1990"/>
        <v>3.5743379748026147E-2</v>
      </c>
      <c r="I31827">
        <f t="shared" si="1991"/>
        <v>0</v>
      </c>
    </row>
    <row r="31828" spans="1:9" x14ac:dyDescent="0.3">
      <c r="A31828">
        <v>1</v>
      </c>
      <c r="B31828">
        <v>40</v>
      </c>
      <c r="C31828">
        <v>12</v>
      </c>
      <c r="D31828">
        <v>56</v>
      </c>
      <c r="E31828">
        <v>0</v>
      </c>
      <c r="F31828">
        <f t="shared" si="1988"/>
        <v>2.8460451910642739</v>
      </c>
      <c r="G31828">
        <f t="shared" si="1989"/>
        <v>5.4886106713623983E-2</v>
      </c>
      <c r="H31828">
        <f t="shared" si="1990"/>
        <v>5.6449836754421424E-2</v>
      </c>
      <c r="I31828">
        <f t="shared" si="1991"/>
        <v>0</v>
      </c>
    </row>
    <row r="31829" spans="1:9" x14ac:dyDescent="0.3">
      <c r="A31829">
        <v>2</v>
      </c>
      <c r="B31829">
        <v>36</v>
      </c>
      <c r="C31829">
        <v>3</v>
      </c>
      <c r="D31829">
        <v>81</v>
      </c>
      <c r="E31829">
        <v>0</v>
      </c>
      <c r="F31829">
        <f t="shared" si="1988"/>
        <v>1.9147264001535627</v>
      </c>
      <c r="G31829">
        <f t="shared" si="1989"/>
        <v>0.12845079618931465</v>
      </c>
      <c r="H31829">
        <f t="shared" si="1990"/>
        <v>0.13748295685425363</v>
      </c>
      <c r="I31829">
        <f t="shared" si="1991"/>
        <v>0</v>
      </c>
    </row>
    <row r="31830" spans="1:9" x14ac:dyDescent="0.3">
      <c r="A31830">
        <v>1</v>
      </c>
      <c r="B31830">
        <v>45</v>
      </c>
      <c r="C31830">
        <v>4</v>
      </c>
      <c r="D31830">
        <v>59</v>
      </c>
      <c r="E31830">
        <v>0</v>
      </c>
      <c r="F31830">
        <f t="shared" si="1988"/>
        <v>2.7529419434147187</v>
      </c>
      <c r="G31830">
        <f t="shared" si="1989"/>
        <v>5.9920715130830832E-2</v>
      </c>
      <c r="H31830">
        <f t="shared" si="1990"/>
        <v>6.1791061669478967E-2</v>
      </c>
      <c r="I31830">
        <f t="shared" si="1991"/>
        <v>0</v>
      </c>
    </row>
    <row r="31831" spans="1:9" x14ac:dyDescent="0.3">
      <c r="A31831">
        <v>1</v>
      </c>
      <c r="B31831">
        <v>35</v>
      </c>
      <c r="C31831">
        <v>7</v>
      </c>
      <c r="D31831">
        <v>59</v>
      </c>
      <c r="E31831">
        <v>0</v>
      </c>
      <c r="F31831">
        <f t="shared" si="1988"/>
        <v>2.6914998586956083</v>
      </c>
      <c r="G31831">
        <f t="shared" si="1989"/>
        <v>6.3476797096774673E-2</v>
      </c>
      <c r="H31831">
        <f t="shared" si="1990"/>
        <v>6.5580981213540793E-2</v>
      </c>
      <c r="I31831">
        <f t="shared" si="1991"/>
        <v>0</v>
      </c>
    </row>
    <row r="31832" spans="1:9" x14ac:dyDescent="0.3">
      <c r="A31832">
        <v>1</v>
      </c>
      <c r="B31832">
        <v>27</v>
      </c>
      <c r="C31832">
        <v>2</v>
      </c>
      <c r="D31832">
        <v>50</v>
      </c>
      <c r="E31832">
        <v>0</v>
      </c>
      <c r="F31832">
        <f t="shared" si="1988"/>
        <v>3.0869267413091994</v>
      </c>
      <c r="G31832">
        <f t="shared" si="1989"/>
        <v>4.3649746662344904E-2</v>
      </c>
      <c r="H31832">
        <f t="shared" si="1990"/>
        <v>4.463105924506431E-2</v>
      </c>
      <c r="I31832">
        <f t="shared" si="1991"/>
        <v>0</v>
      </c>
    </row>
    <row r="31833" spans="1:9" x14ac:dyDescent="0.3">
      <c r="A31833">
        <v>1</v>
      </c>
      <c r="B31833">
        <v>55</v>
      </c>
      <c r="C31833">
        <v>4</v>
      </c>
      <c r="D31833">
        <v>49</v>
      </c>
      <c r="E31833">
        <v>0</v>
      </c>
      <c r="F31833">
        <f t="shared" si="1988"/>
        <v>3.2778631373370199</v>
      </c>
      <c r="G31833">
        <f t="shared" si="1989"/>
        <v>3.6338470908588175E-2</v>
      </c>
      <c r="H31833">
        <f t="shared" si="1990"/>
        <v>3.7015156926480955E-2</v>
      </c>
      <c r="I31833">
        <f t="shared" si="1991"/>
        <v>0</v>
      </c>
    </row>
    <row r="31834" spans="1:9" x14ac:dyDescent="0.3">
      <c r="A31834">
        <v>1</v>
      </c>
      <c r="B31834">
        <v>28</v>
      </c>
      <c r="C31834">
        <v>1</v>
      </c>
      <c r="D31834">
        <v>45</v>
      </c>
      <c r="E31834">
        <v>0</v>
      </c>
      <c r="F31834">
        <f t="shared" si="1988"/>
        <v>3.3307895711780739</v>
      </c>
      <c r="G31834">
        <f t="shared" si="1989"/>
        <v>3.4529898214290318E-2</v>
      </c>
      <c r="H31834">
        <f t="shared" si="1990"/>
        <v>3.5140144153673877E-2</v>
      </c>
      <c r="I31834">
        <f t="shared" si="1991"/>
        <v>0</v>
      </c>
    </row>
    <row r="31835" spans="1:9" x14ac:dyDescent="0.3">
      <c r="A31835">
        <v>1</v>
      </c>
      <c r="B31835">
        <v>29</v>
      </c>
      <c r="C31835">
        <v>3</v>
      </c>
      <c r="D31835">
        <v>72</v>
      </c>
      <c r="E31835">
        <v>0</v>
      </c>
      <c r="F31835">
        <f t="shared" si="1988"/>
        <v>2.0572755054050846</v>
      </c>
      <c r="G31835">
        <f t="shared" si="1989"/>
        <v>0.11331929365974096</v>
      </c>
      <c r="H31835">
        <f t="shared" si="1990"/>
        <v>0.12027033178152459</v>
      </c>
      <c r="I31835">
        <f t="shared" si="1991"/>
        <v>0</v>
      </c>
    </row>
    <row r="31836" spans="1:9" x14ac:dyDescent="0.3">
      <c r="A31836">
        <v>1</v>
      </c>
      <c r="B31836">
        <v>28</v>
      </c>
      <c r="C31836">
        <v>2</v>
      </c>
      <c r="D31836">
        <v>62</v>
      </c>
      <c r="E31836">
        <v>0</v>
      </c>
      <c r="F31836">
        <f t="shared" si="1988"/>
        <v>2.5262967639636753</v>
      </c>
      <c r="G31836">
        <f t="shared" si="1989"/>
        <v>7.4035117818821938E-2</v>
      </c>
      <c r="H31836">
        <f t="shared" si="1990"/>
        <v>7.6918969265489523E-2</v>
      </c>
      <c r="I31836">
        <f t="shared" si="1991"/>
        <v>0</v>
      </c>
    </row>
    <row r="31837" spans="1:9" x14ac:dyDescent="0.3">
      <c r="A31837">
        <v>1</v>
      </c>
      <c r="B31837">
        <v>56</v>
      </c>
      <c r="C31837">
        <v>28</v>
      </c>
      <c r="D31837">
        <v>49</v>
      </c>
      <c r="E31837">
        <v>0</v>
      </c>
      <c r="F31837">
        <f t="shared" si="1988"/>
        <v>3.2179658352964546</v>
      </c>
      <c r="G31837">
        <f t="shared" si="1989"/>
        <v>3.8495206059938024E-2</v>
      </c>
      <c r="H31837">
        <f t="shared" si="1990"/>
        <v>3.9255728068631868E-2</v>
      </c>
      <c r="I31837">
        <f t="shared" si="1991"/>
        <v>0</v>
      </c>
    </row>
    <row r="31838" spans="1:9" x14ac:dyDescent="0.3">
      <c r="A31838">
        <v>1</v>
      </c>
      <c r="B31838">
        <v>26</v>
      </c>
      <c r="C31838">
        <v>5</v>
      </c>
      <c r="D31838">
        <v>82</v>
      </c>
      <c r="E31838">
        <v>0</v>
      </c>
      <c r="F31838">
        <f t="shared" si="1988"/>
        <v>1.5642209644857026</v>
      </c>
      <c r="G31838">
        <f t="shared" si="1989"/>
        <v>0.17304180018822024</v>
      </c>
      <c r="H31838">
        <f t="shared" si="1990"/>
        <v>0.19000112959887835</v>
      </c>
      <c r="I31838">
        <f t="shared" si="1991"/>
        <v>0</v>
      </c>
    </row>
    <row r="31839" spans="1:9" x14ac:dyDescent="0.3">
      <c r="A31839">
        <v>2</v>
      </c>
      <c r="B31839">
        <v>30</v>
      </c>
      <c r="C31839">
        <v>6</v>
      </c>
      <c r="D31839">
        <v>79</v>
      </c>
      <c r="E31839">
        <v>0</v>
      </c>
      <c r="F31839">
        <f t="shared" si="1988"/>
        <v>1.9689263165821798</v>
      </c>
      <c r="G31839">
        <f t="shared" si="1989"/>
        <v>0.12250425775921184</v>
      </c>
      <c r="H31839">
        <f t="shared" si="1990"/>
        <v>0.13068317580113781</v>
      </c>
      <c r="I31839">
        <f t="shared" si="1991"/>
        <v>0</v>
      </c>
    </row>
    <row r="31840" spans="1:9" x14ac:dyDescent="0.3">
      <c r="A31840">
        <v>1</v>
      </c>
      <c r="B31840">
        <v>34</v>
      </c>
      <c r="C31840">
        <v>7</v>
      </c>
      <c r="D31840">
        <v>54</v>
      </c>
      <c r="E31840">
        <v>1</v>
      </c>
      <c r="F31840">
        <f t="shared" si="1988"/>
        <v>2.9219871685669578</v>
      </c>
      <c r="G31840">
        <f t="shared" si="1989"/>
        <v>5.1077300051249656E-2</v>
      </c>
      <c r="H31840">
        <f t="shared" si="1990"/>
        <v>2.9744151064730215</v>
      </c>
      <c r="I31840">
        <f t="shared" si="1991"/>
        <v>0</v>
      </c>
    </row>
    <row r="31841" spans="1:9" x14ac:dyDescent="0.3">
      <c r="A31841">
        <v>1</v>
      </c>
      <c r="B31841">
        <v>54</v>
      </c>
      <c r="C31841">
        <v>7</v>
      </c>
      <c r="D31841">
        <v>59</v>
      </c>
      <c r="E31841">
        <v>0</v>
      </c>
      <c r="F31841">
        <f t="shared" si="1988"/>
        <v>2.7927486011466467</v>
      </c>
      <c r="G31841">
        <f t="shared" si="1989"/>
        <v>5.7717287996964239E-2</v>
      </c>
      <c r="H31841">
        <f t="shared" si="1990"/>
        <v>5.9449930533253495E-2</v>
      </c>
      <c r="I31841">
        <f t="shared" si="1991"/>
        <v>0</v>
      </c>
    </row>
    <row r="31842" spans="1:9" x14ac:dyDescent="0.3">
      <c r="A31842">
        <v>1</v>
      </c>
      <c r="B31842">
        <v>31</v>
      </c>
      <c r="C31842">
        <v>2</v>
      </c>
      <c r="D31842">
        <v>46</v>
      </c>
      <c r="E31842">
        <v>0</v>
      </c>
      <c r="F31842">
        <f t="shared" si="1988"/>
        <v>3.2968952188781202</v>
      </c>
      <c r="G31842">
        <f t="shared" si="1989"/>
        <v>3.567785524179224E-2</v>
      </c>
      <c r="H31842">
        <f t="shared" si="1990"/>
        <v>3.6329865135259105E-2</v>
      </c>
      <c r="I31842">
        <f t="shared" si="1991"/>
        <v>0</v>
      </c>
    </row>
    <row r="31843" spans="1:9" x14ac:dyDescent="0.3">
      <c r="A31843">
        <v>1</v>
      </c>
      <c r="B31843">
        <v>53</v>
      </c>
      <c r="C31843">
        <v>16</v>
      </c>
      <c r="D31843">
        <v>50</v>
      </c>
      <c r="E31843">
        <v>0</v>
      </c>
      <c r="F31843">
        <f t="shared" si="1988"/>
        <v>3.1874290451520566</v>
      </c>
      <c r="G31843">
        <f t="shared" si="1989"/>
        <v>3.9641540270080725E-2</v>
      </c>
      <c r="H31843">
        <f t="shared" si="1990"/>
        <v>4.0448668663026391E-2</v>
      </c>
      <c r="I31843">
        <f t="shared" si="1991"/>
        <v>0</v>
      </c>
    </row>
    <row r="31844" spans="1:9" x14ac:dyDescent="0.3">
      <c r="A31844">
        <v>1</v>
      </c>
      <c r="B31844">
        <v>29</v>
      </c>
      <c r="C31844">
        <v>6</v>
      </c>
      <c r="D31844">
        <v>82</v>
      </c>
      <c r="E31844">
        <v>0</v>
      </c>
      <c r="F31844">
        <f t="shared" si="1988"/>
        <v>1.5774898503963453</v>
      </c>
      <c r="G31844">
        <f t="shared" si="1989"/>
        <v>0.17115127424011597</v>
      </c>
      <c r="H31844">
        <f t="shared" si="1990"/>
        <v>0.18771761847157512</v>
      </c>
      <c r="I31844">
        <f t="shared" si="1991"/>
        <v>0</v>
      </c>
    </row>
    <row r="31845" spans="1:9" x14ac:dyDescent="0.3">
      <c r="A31845">
        <v>1</v>
      </c>
      <c r="B31845">
        <v>31</v>
      </c>
      <c r="C31845">
        <v>5</v>
      </c>
      <c r="D31845">
        <v>46</v>
      </c>
      <c r="E31845">
        <v>0</v>
      </c>
      <c r="F31845">
        <f t="shared" si="1988"/>
        <v>3.2887419459753451</v>
      </c>
      <c r="G31845">
        <f t="shared" si="1989"/>
        <v>3.5959432575002406E-2</v>
      </c>
      <c r="H31845">
        <f t="shared" si="1990"/>
        <v>3.6621902865954119E-2</v>
      </c>
      <c r="I31845">
        <f t="shared" si="1991"/>
        <v>0</v>
      </c>
    </row>
    <row r="31846" spans="1:9" x14ac:dyDescent="0.3">
      <c r="A31846">
        <v>1</v>
      </c>
      <c r="B31846">
        <v>35</v>
      </c>
      <c r="C31846">
        <v>7</v>
      </c>
      <c r="D31846">
        <v>51</v>
      </c>
      <c r="E31846">
        <v>1</v>
      </c>
      <c r="F31846">
        <f t="shared" si="1988"/>
        <v>3.0688057643803801</v>
      </c>
      <c r="G31846">
        <f t="shared" si="1989"/>
        <v>4.4412483399654652E-2</v>
      </c>
      <c r="H31846">
        <f t="shared" si="1990"/>
        <v>3.1142346914114833</v>
      </c>
      <c r="I31846">
        <f t="shared" si="1991"/>
        <v>0</v>
      </c>
    </row>
    <row r="31847" spans="1:9" x14ac:dyDescent="0.3">
      <c r="A31847">
        <v>1</v>
      </c>
      <c r="B31847">
        <v>33</v>
      </c>
      <c r="C31847">
        <v>4</v>
      </c>
      <c r="D31847">
        <v>85</v>
      </c>
      <c r="E31847">
        <v>0</v>
      </c>
      <c r="F31847">
        <f t="shared" si="1988"/>
        <v>1.4627511757596068</v>
      </c>
      <c r="G31847">
        <f t="shared" si="1989"/>
        <v>0.18804690065810725</v>
      </c>
      <c r="H31847">
        <f t="shared" si="1990"/>
        <v>0.20831269991976584</v>
      </c>
      <c r="I31847">
        <f t="shared" si="1991"/>
        <v>0</v>
      </c>
    </row>
    <row r="31848" spans="1:9" x14ac:dyDescent="0.3">
      <c r="A31848">
        <v>2</v>
      </c>
      <c r="B31848">
        <v>31</v>
      </c>
      <c r="C31848">
        <v>3</v>
      </c>
      <c r="D31848">
        <v>70</v>
      </c>
      <c r="E31848">
        <v>1</v>
      </c>
      <c r="F31848">
        <f t="shared" si="1988"/>
        <v>2.4068776145619566</v>
      </c>
      <c r="G31848">
        <f t="shared" si="1989"/>
        <v>8.2649745248269763E-2</v>
      </c>
      <c r="H31848">
        <f t="shared" si="1990"/>
        <v>2.4931435370154409</v>
      </c>
      <c r="I31848">
        <f t="shared" si="1991"/>
        <v>0</v>
      </c>
    </row>
    <row r="31849" spans="1:9" x14ac:dyDescent="0.3">
      <c r="A31849">
        <v>1</v>
      </c>
      <c r="B31849">
        <v>33</v>
      </c>
      <c r="C31849">
        <v>8</v>
      </c>
      <c r="D31849">
        <v>50</v>
      </c>
      <c r="E31849">
        <v>1</v>
      </c>
      <c r="F31849">
        <f t="shared" si="1988"/>
        <v>3.1025934825934507</v>
      </c>
      <c r="G31849">
        <f t="shared" si="1989"/>
        <v>4.3000403000375262E-2</v>
      </c>
      <c r="H31849">
        <f t="shared" si="1990"/>
        <v>3.1465457912307424</v>
      </c>
      <c r="I31849">
        <f t="shared" si="1991"/>
        <v>0</v>
      </c>
    </row>
    <row r="31850" spans="1:9" x14ac:dyDescent="0.3">
      <c r="A31850">
        <v>2</v>
      </c>
      <c r="B31850">
        <v>55</v>
      </c>
      <c r="C31850">
        <v>4</v>
      </c>
      <c r="D31850">
        <v>60</v>
      </c>
      <c r="E31850">
        <v>0</v>
      </c>
      <c r="F31850">
        <f t="shared" si="1988"/>
        <v>3.0036853873928697</v>
      </c>
      <c r="G31850">
        <f t="shared" si="1989"/>
        <v>4.7259657107081708E-2</v>
      </c>
      <c r="H31850">
        <f t="shared" si="1990"/>
        <v>4.8412875314259717E-2</v>
      </c>
      <c r="I31850">
        <f t="shared" si="1991"/>
        <v>0</v>
      </c>
    </row>
    <row r="31851" spans="1:9" x14ac:dyDescent="0.3">
      <c r="A31851">
        <v>2</v>
      </c>
      <c r="B31851">
        <v>33</v>
      </c>
      <c r="C31851">
        <v>4</v>
      </c>
      <c r="D31851">
        <v>86</v>
      </c>
      <c r="E31851">
        <v>0</v>
      </c>
      <c r="F31851">
        <f t="shared" si="1988"/>
        <v>1.6602058079214217</v>
      </c>
      <c r="G31851">
        <f t="shared" si="1989"/>
        <v>0.15973437161359447</v>
      </c>
      <c r="H31851">
        <f t="shared" si="1990"/>
        <v>0.17403721286360363</v>
      </c>
      <c r="I31851">
        <f t="shared" si="1991"/>
        <v>0</v>
      </c>
    </row>
    <row r="31852" spans="1:9" x14ac:dyDescent="0.3">
      <c r="A31852">
        <v>1</v>
      </c>
      <c r="B31852">
        <v>37</v>
      </c>
      <c r="C31852">
        <v>4</v>
      </c>
      <c r="D31852">
        <v>64</v>
      </c>
      <c r="E31852">
        <v>1</v>
      </c>
      <c r="F31852">
        <f t="shared" si="1988"/>
        <v>2.4744947029086677</v>
      </c>
      <c r="G31852">
        <f t="shared" si="1989"/>
        <v>7.7665651132042809E-2</v>
      </c>
      <c r="H31852">
        <f t="shared" si="1990"/>
        <v>2.5553421897231288</v>
      </c>
      <c r="I31852">
        <f t="shared" si="1991"/>
        <v>0</v>
      </c>
    </row>
    <row r="31853" spans="1:9" x14ac:dyDescent="0.3">
      <c r="A31853">
        <v>2</v>
      </c>
      <c r="B31853">
        <v>31</v>
      </c>
      <c r="C31853">
        <v>3</v>
      </c>
      <c r="D31853">
        <v>52</v>
      </c>
      <c r="E31853">
        <v>0</v>
      </c>
      <c r="F31853">
        <f t="shared" si="1988"/>
        <v>3.2558159023526936</v>
      </c>
      <c r="G31853">
        <f t="shared" si="1989"/>
        <v>3.7118462518568839E-2</v>
      </c>
      <c r="H31853">
        <f t="shared" si="1990"/>
        <v>3.7824888788832729E-2</v>
      </c>
      <c r="I31853">
        <f t="shared" si="1991"/>
        <v>0</v>
      </c>
    </row>
    <row r="31854" spans="1:9" x14ac:dyDescent="0.3">
      <c r="A31854">
        <v>1</v>
      </c>
      <c r="B31854">
        <v>31</v>
      </c>
      <c r="C31854">
        <v>4</v>
      </c>
      <c r="D31854">
        <v>84</v>
      </c>
      <c r="E31854">
        <v>0</v>
      </c>
      <c r="F31854">
        <f t="shared" si="1988"/>
        <v>1.4992566516069363</v>
      </c>
      <c r="G31854">
        <f t="shared" si="1989"/>
        <v>0.18253641775529317</v>
      </c>
      <c r="H31854">
        <f t="shared" si="1990"/>
        <v>0.20154892491590426</v>
      </c>
      <c r="I31854">
        <f t="shared" si="1991"/>
        <v>0</v>
      </c>
    </row>
    <row r="31855" spans="1:9" x14ac:dyDescent="0.3">
      <c r="A31855">
        <v>1</v>
      </c>
      <c r="B31855">
        <v>29</v>
      </c>
      <c r="C31855">
        <v>3</v>
      </c>
      <c r="D31855">
        <v>52</v>
      </c>
      <c r="E31855">
        <v>1</v>
      </c>
      <c r="F31855">
        <f t="shared" si="1988"/>
        <v>3.0005402696170145</v>
      </c>
      <c r="G31855">
        <f t="shared" si="1989"/>
        <v>4.7401471567997101E-2</v>
      </c>
      <c r="H31855">
        <f t="shared" si="1990"/>
        <v>3.0491020050246798</v>
      </c>
      <c r="I31855">
        <f t="shared" si="1991"/>
        <v>0</v>
      </c>
    </row>
    <row r="31856" spans="1:9" x14ac:dyDescent="0.3">
      <c r="A31856">
        <v>1</v>
      </c>
      <c r="B31856">
        <v>37</v>
      </c>
      <c r="C31856">
        <v>8</v>
      </c>
      <c r="D31856">
        <v>61</v>
      </c>
      <c r="E31856">
        <v>0</v>
      </c>
      <c r="F31856">
        <f t="shared" si="1988"/>
        <v>2.6051133870034242</v>
      </c>
      <c r="G31856">
        <f t="shared" si="1989"/>
        <v>6.8810055608956033E-2</v>
      </c>
      <c r="H31856">
        <f t="shared" si="1990"/>
        <v>7.1292000612405065E-2</v>
      </c>
      <c r="I31856">
        <f t="shared" si="1991"/>
        <v>0</v>
      </c>
    </row>
    <row r="31857" spans="1:9" x14ac:dyDescent="0.3">
      <c r="A31857">
        <v>1</v>
      </c>
      <c r="B31857">
        <v>33</v>
      </c>
      <c r="C31857">
        <v>4</v>
      </c>
      <c r="D31857">
        <v>60</v>
      </c>
      <c r="E31857">
        <v>0</v>
      </c>
      <c r="F31857">
        <f t="shared" si="1988"/>
        <v>2.6418321310245192</v>
      </c>
      <c r="G31857">
        <f t="shared" si="1989"/>
        <v>6.6494219819896797E-2</v>
      </c>
      <c r="H31857">
        <f t="shared" si="1990"/>
        <v>6.8808124075123531E-2</v>
      </c>
      <c r="I31857">
        <f t="shared" si="1991"/>
        <v>0</v>
      </c>
    </row>
    <row r="31858" spans="1:9" x14ac:dyDescent="0.3">
      <c r="A31858">
        <v>1</v>
      </c>
      <c r="B31858">
        <v>38</v>
      </c>
      <c r="C31858">
        <v>10</v>
      </c>
      <c r="D31858">
        <v>71</v>
      </c>
      <c r="E31858">
        <v>0</v>
      </c>
      <c r="F31858">
        <f t="shared" si="1988"/>
        <v>2.1333743708105759</v>
      </c>
      <c r="G31858">
        <f t="shared" si="1989"/>
        <v>0.10589507669099645</v>
      </c>
      <c r="H31858">
        <f t="shared" si="1990"/>
        <v>0.11193214681490707</v>
      </c>
      <c r="I31858">
        <f t="shared" si="1991"/>
        <v>0</v>
      </c>
    </row>
    <row r="31859" spans="1:9" x14ac:dyDescent="0.3">
      <c r="A31859">
        <v>1</v>
      </c>
      <c r="B31859">
        <v>31</v>
      </c>
      <c r="C31859">
        <v>7</v>
      </c>
      <c r="D31859">
        <v>57</v>
      </c>
      <c r="E31859">
        <v>1</v>
      </c>
      <c r="F31859">
        <f t="shared" si="1988"/>
        <v>2.7645108103902674</v>
      </c>
      <c r="G31859">
        <f t="shared" si="1989"/>
        <v>5.9272346491831975E-2</v>
      </c>
      <c r="H31859">
        <f t="shared" si="1990"/>
        <v>2.8256124140920487</v>
      </c>
      <c r="I31859">
        <f t="shared" si="1991"/>
        <v>0</v>
      </c>
    </row>
    <row r="31860" spans="1:9" x14ac:dyDescent="0.3">
      <c r="A31860">
        <v>1</v>
      </c>
      <c r="B31860">
        <v>57</v>
      </c>
      <c r="C31860">
        <v>16</v>
      </c>
      <c r="D31860">
        <v>47</v>
      </c>
      <c r="E31860">
        <v>0</v>
      </c>
      <c r="F31860">
        <f t="shared" si="1988"/>
        <v>3.350234284510381</v>
      </c>
      <c r="G31860">
        <f t="shared" si="1989"/>
        <v>3.3887493050260571E-2</v>
      </c>
      <c r="H31860">
        <f t="shared" si="1990"/>
        <v>3.4474984729676396E-2</v>
      </c>
      <c r="I31860">
        <f t="shared" si="1991"/>
        <v>0</v>
      </c>
    </row>
    <row r="31861" spans="1:9" x14ac:dyDescent="0.3">
      <c r="A31861">
        <v>1</v>
      </c>
      <c r="B31861">
        <v>37</v>
      </c>
      <c r="C31861">
        <v>7</v>
      </c>
      <c r="D31861">
        <v>81</v>
      </c>
      <c r="E31861">
        <v>0</v>
      </c>
      <c r="F31861">
        <f t="shared" si="1988"/>
        <v>1.6645663804257529</v>
      </c>
      <c r="G31861">
        <f t="shared" si="1989"/>
        <v>0.15914996665373499</v>
      </c>
      <c r="H31861">
        <f t="shared" si="1990"/>
        <v>0.17334195435557434</v>
      </c>
      <c r="I31861">
        <f t="shared" si="1991"/>
        <v>0</v>
      </c>
    </row>
    <row r="31862" spans="1:9" x14ac:dyDescent="0.3">
      <c r="A31862">
        <v>1</v>
      </c>
      <c r="B31862">
        <v>27</v>
      </c>
      <c r="C31862">
        <v>2</v>
      </c>
      <c r="D31862">
        <v>58</v>
      </c>
      <c r="E31862">
        <v>1</v>
      </c>
      <c r="F31862">
        <f t="shared" si="1988"/>
        <v>2.7096208356244276</v>
      </c>
      <c r="G31862">
        <f t="shared" si="1989"/>
        <v>6.2408033847151073E-2</v>
      </c>
      <c r="H31862">
        <f t="shared" si="1990"/>
        <v>2.7740612643435116</v>
      </c>
      <c r="I31862">
        <f t="shared" si="1991"/>
        <v>0</v>
      </c>
    </row>
    <row r="31863" spans="1:9" x14ac:dyDescent="0.3">
      <c r="A31863">
        <v>1</v>
      </c>
      <c r="B31863">
        <v>32</v>
      </c>
      <c r="C31863">
        <v>7</v>
      </c>
      <c r="D31863">
        <v>48</v>
      </c>
      <c r="E31863">
        <v>0</v>
      </c>
      <c r="F31863">
        <f t="shared" si="1988"/>
        <v>3.1943088354672691</v>
      </c>
      <c r="G31863">
        <f t="shared" si="1989"/>
        <v>3.9380453977926576E-2</v>
      </c>
      <c r="H31863">
        <f t="shared" si="1990"/>
        <v>4.0176842236091762E-2</v>
      </c>
      <c r="I31863">
        <f t="shared" si="1991"/>
        <v>0</v>
      </c>
    </row>
    <row r="31864" spans="1:9" x14ac:dyDescent="0.3">
      <c r="A31864">
        <v>1</v>
      </c>
      <c r="B31864">
        <v>42</v>
      </c>
      <c r="C31864">
        <v>13</v>
      </c>
      <c r="D31864">
        <v>52</v>
      </c>
      <c r="E31864">
        <v>0</v>
      </c>
      <c r="F31864">
        <f t="shared" si="1988"/>
        <v>3.0426381486356688</v>
      </c>
      <c r="G31864">
        <f t="shared" si="1989"/>
        <v>4.5536371858960881E-2</v>
      </c>
      <c r="H31864">
        <f t="shared" si="1990"/>
        <v>4.6605742209174392E-2</v>
      </c>
      <c r="I31864">
        <f t="shared" si="1991"/>
        <v>0</v>
      </c>
    </row>
    <row r="31865" spans="1:9" x14ac:dyDescent="0.3">
      <c r="A31865">
        <v>1</v>
      </c>
      <c r="B31865">
        <v>28</v>
      </c>
      <c r="C31865">
        <v>2</v>
      </c>
      <c r="D31865">
        <v>71</v>
      </c>
      <c r="E31865">
        <v>0</v>
      </c>
      <c r="F31865">
        <f t="shared" si="1988"/>
        <v>2.101827620068307</v>
      </c>
      <c r="G31865">
        <f t="shared" si="1989"/>
        <v>0.10891931306779488</v>
      </c>
      <c r="H31865">
        <f t="shared" si="1990"/>
        <v>0.115320297887295</v>
      </c>
      <c r="I31865">
        <f t="shared" si="1991"/>
        <v>0</v>
      </c>
    </row>
    <row r="31866" spans="1:9" x14ac:dyDescent="0.3">
      <c r="A31866">
        <v>1</v>
      </c>
      <c r="B31866">
        <v>36</v>
      </c>
      <c r="C31866">
        <v>9</v>
      </c>
      <c r="D31866">
        <v>65</v>
      </c>
      <c r="E31866">
        <v>0</v>
      </c>
      <c r="F31866">
        <f t="shared" si="1988"/>
        <v>2.4084137953451461</v>
      </c>
      <c r="G31866">
        <f t="shared" si="1989"/>
        <v>8.2533348566452613E-2</v>
      </c>
      <c r="H31866">
        <f t="shared" si="1990"/>
        <v>8.6139046925380047E-2</v>
      </c>
      <c r="I31866">
        <f t="shared" si="1991"/>
        <v>0</v>
      </c>
    </row>
    <row r="31867" spans="1:9" x14ac:dyDescent="0.3">
      <c r="A31867">
        <v>1</v>
      </c>
      <c r="B31867">
        <v>55</v>
      </c>
      <c r="C31867">
        <v>8</v>
      </c>
      <c r="D31867">
        <v>63</v>
      </c>
      <c r="E31867">
        <v>0</v>
      </c>
      <c r="F31867">
        <f t="shared" si="1988"/>
        <v>2.6067067718516355</v>
      </c>
      <c r="G31867">
        <f t="shared" si="1989"/>
        <v>6.870802922434005E-2</v>
      </c>
      <c r="H31867">
        <f t="shared" si="1990"/>
        <v>7.1182441014658412E-2</v>
      </c>
      <c r="I31867">
        <f t="shared" si="1991"/>
        <v>0</v>
      </c>
    </row>
    <row r="31868" spans="1:9" x14ac:dyDescent="0.3">
      <c r="A31868">
        <v>1</v>
      </c>
      <c r="B31868">
        <v>33</v>
      </c>
      <c r="C31868">
        <v>4</v>
      </c>
      <c r="D31868">
        <v>50</v>
      </c>
      <c r="E31868">
        <v>0</v>
      </c>
      <c r="F31868">
        <f t="shared" si="1988"/>
        <v>3.1134645131304839</v>
      </c>
      <c r="G31868">
        <f t="shared" si="1989"/>
        <v>4.2555261092539945E-2</v>
      </c>
      <c r="H31868">
        <f t="shared" si="1990"/>
        <v>4.3487273527616763E-2</v>
      </c>
      <c r="I31868">
        <f t="shared" si="1991"/>
        <v>0</v>
      </c>
    </row>
    <row r="31869" spans="1:9" x14ac:dyDescent="0.3">
      <c r="A31869">
        <v>2</v>
      </c>
      <c r="B31869">
        <v>37</v>
      </c>
      <c r="C31869">
        <v>8</v>
      </c>
      <c r="D31869">
        <v>71</v>
      </c>
      <c r="E31869">
        <v>0</v>
      </c>
      <c r="F31869">
        <f t="shared" si="1988"/>
        <v>2.3780988752698704</v>
      </c>
      <c r="G31869">
        <f t="shared" si="1989"/>
        <v>8.4858085264073235E-2</v>
      </c>
      <c r="H31869">
        <f t="shared" si="1990"/>
        <v>8.8676127661027102E-2</v>
      </c>
      <c r="I31869">
        <f t="shared" si="1991"/>
        <v>0</v>
      </c>
    </row>
    <row r="31870" spans="1:9" x14ac:dyDescent="0.3">
      <c r="A31870">
        <v>2</v>
      </c>
      <c r="B31870">
        <v>41</v>
      </c>
      <c r="C31870">
        <v>6</v>
      </c>
      <c r="D31870">
        <v>50</v>
      </c>
      <c r="E31870">
        <v>0</v>
      </c>
      <c r="F31870">
        <f t="shared" si="1988"/>
        <v>3.3952779176874475</v>
      </c>
      <c r="G31870">
        <f t="shared" si="1989"/>
        <v>3.244336779818479E-2</v>
      </c>
      <c r="H31870">
        <f t="shared" si="1990"/>
        <v>3.2981321215762006E-2</v>
      </c>
      <c r="I31870">
        <f t="shared" si="1991"/>
        <v>0</v>
      </c>
    </row>
    <row r="31871" spans="1:9" x14ac:dyDescent="0.3">
      <c r="A31871">
        <v>2</v>
      </c>
      <c r="B31871">
        <v>39</v>
      </c>
      <c r="C31871">
        <v>9</v>
      </c>
      <c r="D31871">
        <v>51</v>
      </c>
      <c r="E31871">
        <v>0</v>
      </c>
      <c r="F31871">
        <f t="shared" si="1988"/>
        <v>3.329303644210809</v>
      </c>
      <c r="G31871">
        <f t="shared" si="1989"/>
        <v>3.4579469707118768E-2</v>
      </c>
      <c r="H31871">
        <f t="shared" si="1990"/>
        <v>3.5191489881925712E-2</v>
      </c>
      <c r="I31871">
        <f t="shared" si="1991"/>
        <v>0</v>
      </c>
    </row>
    <row r="31872" spans="1:9" x14ac:dyDescent="0.3">
      <c r="A31872">
        <v>1</v>
      </c>
      <c r="B31872">
        <v>43</v>
      </c>
      <c r="C31872">
        <v>4</v>
      </c>
      <c r="D31872">
        <v>62</v>
      </c>
      <c r="E31872">
        <v>0</v>
      </c>
      <c r="F31872">
        <f t="shared" si="1988"/>
        <v>2.6007944664196621</v>
      </c>
      <c r="G31872">
        <f t="shared" si="1989"/>
        <v>6.9087307334754849E-2</v>
      </c>
      <c r="H31872">
        <f t="shared" si="1990"/>
        <v>7.1589784120499877E-2</v>
      </c>
      <c r="I31872">
        <f t="shared" si="1991"/>
        <v>0</v>
      </c>
    </row>
    <row r="31873" spans="1:9" x14ac:dyDescent="0.3">
      <c r="A31873">
        <v>1</v>
      </c>
      <c r="B31873">
        <v>52</v>
      </c>
      <c r="C31873">
        <v>12</v>
      </c>
      <c r="D31873">
        <v>59</v>
      </c>
      <c r="E31873">
        <v>0</v>
      </c>
      <c r="F31873">
        <f t="shared" si="1988"/>
        <v>2.7685020506120877</v>
      </c>
      <c r="G31873">
        <f t="shared" si="1989"/>
        <v>5.9050189467969409E-2</v>
      </c>
      <c r="H31873">
        <f t="shared" si="1990"/>
        <v>6.0865477129464614E-2</v>
      </c>
      <c r="I31873">
        <f t="shared" si="1991"/>
        <v>0</v>
      </c>
    </row>
    <row r="31874" spans="1:9" x14ac:dyDescent="0.3">
      <c r="A31874">
        <v>1</v>
      </c>
      <c r="B31874">
        <v>41</v>
      </c>
      <c r="C31874">
        <v>10</v>
      </c>
      <c r="D31874">
        <v>81</v>
      </c>
      <c r="E31874">
        <v>0</v>
      </c>
      <c r="F31874">
        <f t="shared" si="1988"/>
        <v>1.6777286322495115</v>
      </c>
      <c r="G31874">
        <f t="shared" si="1989"/>
        <v>0.15739646972232382</v>
      </c>
      <c r="H31874">
        <f t="shared" si="1990"/>
        <v>0.17125873970273151</v>
      </c>
      <c r="I31874">
        <f t="shared" si="1991"/>
        <v>0</v>
      </c>
    </row>
    <row r="31875" spans="1:9" x14ac:dyDescent="0.3">
      <c r="A31875">
        <v>2</v>
      </c>
      <c r="B31875">
        <v>32</v>
      </c>
      <c r="C31875">
        <v>4</v>
      </c>
      <c r="D31875">
        <v>82</v>
      </c>
      <c r="E31875">
        <v>0</v>
      </c>
      <c r="F31875">
        <f t="shared" ref="F31875:F31938" si="1992">$K$2+$K$3*A31875+$K$4*B31875+$K$5*C31875+$K$6*D31875</f>
        <v>1.8435298795821735</v>
      </c>
      <c r="G31875">
        <f t="shared" ref="G31875:G31938" si="1993">1/(1+EXP(F31875))</f>
        <v>0.13663435454419592</v>
      </c>
      <c r="H31875">
        <f t="shared" ref="H31875:H31938" si="1994">-1*(E31875*LN(G31875)+(1-E31875)*LN(1-G31875))</f>
        <v>0.14691698648815729</v>
      </c>
      <c r="I31875">
        <f t="shared" ref="I31875:I31938" si="1995">IF(G31875&gt;=0.5,1,0)</f>
        <v>0</v>
      </c>
    </row>
    <row r="31876" spans="1:9" x14ac:dyDescent="0.3">
      <c r="A31876">
        <v>1</v>
      </c>
      <c r="B31876">
        <v>43</v>
      </c>
      <c r="C31876">
        <v>7</v>
      </c>
      <c r="D31876">
        <v>56</v>
      </c>
      <c r="E31876">
        <v>0</v>
      </c>
      <c r="F31876">
        <f t="shared" si="1992"/>
        <v>2.8756206227804668</v>
      </c>
      <c r="G31876">
        <f t="shared" si="1993"/>
        <v>5.3371965134898218E-2</v>
      </c>
      <c r="H31876">
        <f t="shared" si="1994"/>
        <v>5.4849045568763556E-2</v>
      </c>
      <c r="I31876">
        <f t="shared" si="1995"/>
        <v>0</v>
      </c>
    </row>
    <row r="31877" spans="1:9" x14ac:dyDescent="0.3">
      <c r="A31877">
        <v>2</v>
      </c>
      <c r="B31877">
        <v>25</v>
      </c>
      <c r="C31877">
        <v>2</v>
      </c>
      <c r="D31877">
        <v>53</v>
      </c>
      <c r="E31877">
        <v>0</v>
      </c>
      <c r="F31877">
        <f t="shared" si="1992"/>
        <v>3.1793971346865546</v>
      </c>
      <c r="G31877">
        <f t="shared" si="1993"/>
        <v>3.9948448975558062E-2</v>
      </c>
      <c r="H31877">
        <f t="shared" si="1994"/>
        <v>4.0768296978200246E-2</v>
      </c>
      <c r="I31877">
        <f t="shared" si="1995"/>
        <v>0</v>
      </c>
    </row>
    <row r="31878" spans="1:9" x14ac:dyDescent="0.3">
      <c r="A31878">
        <v>1</v>
      </c>
      <c r="B31878">
        <v>39</v>
      </c>
      <c r="C31878">
        <v>10</v>
      </c>
      <c r="D31878">
        <v>46</v>
      </c>
      <c r="E31878">
        <v>0</v>
      </c>
      <c r="F31878">
        <f t="shared" si="1992"/>
        <v>3.3177842072571222</v>
      </c>
      <c r="G31878">
        <f t="shared" si="1993"/>
        <v>3.4966100077815185E-2</v>
      </c>
      <c r="H31878">
        <f t="shared" si="1994"/>
        <v>3.5592048807134666E-2</v>
      </c>
      <c r="I31878">
        <f t="shared" si="1995"/>
        <v>0</v>
      </c>
    </row>
    <row r="31879" spans="1:9" x14ac:dyDescent="0.3">
      <c r="A31879">
        <v>1</v>
      </c>
      <c r="B31879">
        <v>46</v>
      </c>
      <c r="C31879">
        <v>7</v>
      </c>
      <c r="D31879">
        <v>60</v>
      </c>
      <c r="E31879">
        <v>0</v>
      </c>
      <c r="F31879">
        <f t="shared" si="1992"/>
        <v>2.7029543134829819</v>
      </c>
      <c r="G31879">
        <f t="shared" si="1993"/>
        <v>6.2799253688989004E-2</v>
      </c>
      <c r="H31879">
        <f t="shared" si="1994"/>
        <v>6.4857776028912725E-2</v>
      </c>
      <c r="I31879">
        <f t="shared" si="1995"/>
        <v>0</v>
      </c>
    </row>
    <row r="31880" spans="1:9" x14ac:dyDescent="0.3">
      <c r="A31880">
        <v>1</v>
      </c>
      <c r="B31880">
        <v>30</v>
      </c>
      <c r="C31880">
        <v>4</v>
      </c>
      <c r="D31880">
        <v>53</v>
      </c>
      <c r="E31880">
        <v>0</v>
      </c>
      <c r="F31880">
        <f t="shared" si="1992"/>
        <v>2.9559881549537939</v>
      </c>
      <c r="G31880">
        <f t="shared" si="1993"/>
        <v>4.9454256515530107E-2</v>
      </c>
      <c r="H31880">
        <f t="shared" si="1994"/>
        <v>5.0718992504693285E-2</v>
      </c>
      <c r="I31880">
        <f t="shared" si="1995"/>
        <v>0</v>
      </c>
    </row>
    <row r="31881" spans="1:9" x14ac:dyDescent="0.3">
      <c r="A31881">
        <v>1</v>
      </c>
      <c r="B31881">
        <v>29</v>
      </c>
      <c r="C31881">
        <v>5</v>
      </c>
      <c r="D31881">
        <v>65</v>
      </c>
      <c r="E31881">
        <v>0</v>
      </c>
      <c r="F31881">
        <f t="shared" si="1992"/>
        <v>2.3819826576107439</v>
      </c>
      <c r="G31881">
        <f t="shared" si="1993"/>
        <v>8.4556967515384718E-2</v>
      </c>
      <c r="H31881">
        <f t="shared" si="1994"/>
        <v>8.8347142380271318E-2</v>
      </c>
      <c r="I31881">
        <f t="shared" si="1995"/>
        <v>0</v>
      </c>
    </row>
    <row r="31882" spans="1:9" x14ac:dyDescent="0.3">
      <c r="A31882">
        <v>1</v>
      </c>
      <c r="B31882">
        <v>35</v>
      </c>
      <c r="C31882">
        <v>4</v>
      </c>
      <c r="D31882">
        <v>59</v>
      </c>
      <c r="E31882">
        <v>0</v>
      </c>
      <c r="F31882">
        <f t="shared" si="1992"/>
        <v>2.6996531315983825</v>
      </c>
      <c r="G31882">
        <f t="shared" si="1993"/>
        <v>6.2993827070919661E-2</v>
      </c>
      <c r="H31882">
        <f t="shared" si="1994"/>
        <v>6.5065408794145019E-2</v>
      </c>
      <c r="I31882">
        <f t="shared" si="1995"/>
        <v>0</v>
      </c>
    </row>
    <row r="31883" spans="1:9" x14ac:dyDescent="0.3">
      <c r="A31883">
        <v>1</v>
      </c>
      <c r="B31883">
        <v>26</v>
      </c>
      <c r="C31883">
        <v>5</v>
      </c>
      <c r="D31883">
        <v>53</v>
      </c>
      <c r="E31883">
        <v>0</v>
      </c>
      <c r="F31883">
        <f t="shared" si="1992"/>
        <v>2.9319548725930011</v>
      </c>
      <c r="G31883">
        <f t="shared" si="1993"/>
        <v>5.0596337450308421E-2</v>
      </c>
      <c r="H31883">
        <f t="shared" si="1994"/>
        <v>5.1921215120420791E-2</v>
      </c>
      <c r="I31883">
        <f t="shared" si="1995"/>
        <v>0</v>
      </c>
    </row>
    <row r="31884" spans="1:9" x14ac:dyDescent="0.3">
      <c r="A31884">
        <v>2</v>
      </c>
      <c r="B31884">
        <v>35</v>
      </c>
      <c r="C31884">
        <v>7</v>
      </c>
      <c r="D31884">
        <v>79</v>
      </c>
      <c r="E31884">
        <v>0</v>
      </c>
      <c r="F31884">
        <f t="shared" si="1992"/>
        <v>1.9928529648560893</v>
      </c>
      <c r="G31884">
        <f t="shared" si="1993"/>
        <v>0.11995535947527582</v>
      </c>
      <c r="H31884">
        <f t="shared" si="1994"/>
        <v>0.12778264492749497</v>
      </c>
      <c r="I31884">
        <f t="shared" si="1995"/>
        <v>0</v>
      </c>
    </row>
    <row r="31885" spans="1:9" x14ac:dyDescent="0.3">
      <c r="A31885">
        <v>1</v>
      </c>
      <c r="B31885">
        <v>33</v>
      </c>
      <c r="C31885">
        <v>7</v>
      </c>
      <c r="D31885">
        <v>54</v>
      </c>
      <c r="E31885">
        <v>0</v>
      </c>
      <c r="F31885">
        <f t="shared" si="1992"/>
        <v>2.916658287385324</v>
      </c>
      <c r="G31885">
        <f t="shared" si="1993"/>
        <v>5.1336201191450354E-2</v>
      </c>
      <c r="H31885">
        <f t="shared" si="1994"/>
        <v>5.2700812045900748E-2</v>
      </c>
      <c r="I31885">
        <f t="shared" si="1995"/>
        <v>0</v>
      </c>
    </row>
    <row r="31886" spans="1:9" x14ac:dyDescent="0.3">
      <c r="A31886">
        <v>2</v>
      </c>
      <c r="B31886">
        <v>27</v>
      </c>
      <c r="C31886">
        <v>2</v>
      </c>
      <c r="D31886">
        <v>80</v>
      </c>
      <c r="E31886">
        <v>0</v>
      </c>
      <c r="F31886">
        <f t="shared" si="1992"/>
        <v>1.9166474653637158</v>
      </c>
      <c r="G31886">
        <f t="shared" si="1993"/>
        <v>0.12823588411854445</v>
      </c>
      <c r="H31886">
        <f t="shared" si="1994"/>
        <v>0.13723640097765785</v>
      </c>
      <c r="I31886">
        <f t="shared" si="1995"/>
        <v>0</v>
      </c>
    </row>
    <row r="31887" spans="1:9" x14ac:dyDescent="0.3">
      <c r="A31887">
        <v>2</v>
      </c>
      <c r="B31887">
        <v>39</v>
      </c>
      <c r="C31887">
        <v>13</v>
      </c>
      <c r="D31887">
        <v>48</v>
      </c>
      <c r="E31887">
        <v>0</v>
      </c>
      <c r="F31887">
        <f t="shared" si="1992"/>
        <v>3.4599223283055656</v>
      </c>
      <c r="G31887">
        <f t="shared" si="1993"/>
        <v>3.0474328041138955E-2</v>
      </c>
      <c r="H31887">
        <f t="shared" si="1994"/>
        <v>3.0948325063767167E-2</v>
      </c>
      <c r="I31887">
        <f t="shared" si="1995"/>
        <v>0</v>
      </c>
    </row>
    <row r="31888" spans="1:9" x14ac:dyDescent="0.3">
      <c r="A31888">
        <v>1</v>
      </c>
      <c r="B31888">
        <v>37</v>
      </c>
      <c r="C31888">
        <v>3</v>
      </c>
      <c r="D31888">
        <v>85</v>
      </c>
      <c r="E31888">
        <v>1</v>
      </c>
      <c r="F31888">
        <f t="shared" si="1992"/>
        <v>1.4867844581203995</v>
      </c>
      <c r="G31888">
        <f t="shared" si="1993"/>
        <v>0.18440485326739509</v>
      </c>
      <c r="H31888">
        <f t="shared" si="1994"/>
        <v>1.6906216489684882</v>
      </c>
      <c r="I31888">
        <f t="shared" si="1995"/>
        <v>0</v>
      </c>
    </row>
    <row r="31889" spans="1:9" x14ac:dyDescent="0.3">
      <c r="A31889">
        <v>1</v>
      </c>
      <c r="B31889">
        <v>52</v>
      </c>
      <c r="C31889">
        <v>3</v>
      </c>
      <c r="D31889">
        <v>52</v>
      </c>
      <c r="E31889">
        <v>0</v>
      </c>
      <c r="F31889">
        <f t="shared" si="1992"/>
        <v>3.1231045367945875</v>
      </c>
      <c r="G31889">
        <f t="shared" si="1993"/>
        <v>4.2164212437947331E-2</v>
      </c>
      <c r="H31889">
        <f t="shared" si="1994"/>
        <v>4.307892743458018E-2</v>
      </c>
      <c r="I31889">
        <f t="shared" si="1995"/>
        <v>0</v>
      </c>
    </row>
    <row r="31890" spans="1:9" x14ac:dyDescent="0.3">
      <c r="A31890">
        <v>2</v>
      </c>
      <c r="B31890">
        <v>31</v>
      </c>
      <c r="C31890">
        <v>4</v>
      </c>
      <c r="D31890">
        <v>56</v>
      </c>
      <c r="E31890">
        <v>0</v>
      </c>
      <c r="F31890">
        <f t="shared" si="1992"/>
        <v>3.0644451918760494</v>
      </c>
      <c r="G31890">
        <f t="shared" si="1993"/>
        <v>4.4597914248169786E-2</v>
      </c>
      <c r="H31890">
        <f t="shared" si="1994"/>
        <v>4.5622994909723928E-2</v>
      </c>
      <c r="I31890">
        <f t="shared" si="1995"/>
        <v>0</v>
      </c>
    </row>
    <row r="31891" spans="1:9" x14ac:dyDescent="0.3">
      <c r="A31891">
        <v>1</v>
      </c>
      <c r="B31891">
        <v>32</v>
      </c>
      <c r="C31891">
        <v>1</v>
      </c>
      <c r="D31891">
        <v>63</v>
      </c>
      <c r="E31891">
        <v>0</v>
      </c>
      <c r="F31891">
        <f t="shared" si="1992"/>
        <v>2.5031668081138707</v>
      </c>
      <c r="G31891">
        <f t="shared" si="1993"/>
        <v>7.5636472979684982E-2</v>
      </c>
      <c r="H31891">
        <f t="shared" si="1994"/>
        <v>7.8649857201599824E-2</v>
      </c>
      <c r="I31891">
        <f t="shared" si="1995"/>
        <v>0</v>
      </c>
    </row>
    <row r="31892" spans="1:9" x14ac:dyDescent="0.3">
      <c r="A31892">
        <v>1</v>
      </c>
      <c r="B31892">
        <v>26</v>
      </c>
      <c r="C31892">
        <v>1</v>
      </c>
      <c r="D31892">
        <v>79</v>
      </c>
      <c r="E31892">
        <v>0</v>
      </c>
      <c r="F31892">
        <f t="shared" si="1992"/>
        <v>1.7165817096545251</v>
      </c>
      <c r="G31892">
        <f t="shared" si="1993"/>
        <v>0.1523119851846475</v>
      </c>
      <c r="H31892">
        <f t="shared" si="1994"/>
        <v>0.16524261794200676</v>
      </c>
      <c r="I31892">
        <f t="shared" si="1995"/>
        <v>0</v>
      </c>
    </row>
    <row r="31893" spans="1:9" x14ac:dyDescent="0.3">
      <c r="A31893">
        <v>1</v>
      </c>
      <c r="B31893">
        <v>56</v>
      </c>
      <c r="C31893">
        <v>16</v>
      </c>
      <c r="D31893">
        <v>54</v>
      </c>
      <c r="E31893">
        <v>0</v>
      </c>
      <c r="F31893">
        <f t="shared" si="1992"/>
        <v>3.0147627358545717</v>
      </c>
      <c r="G31893">
        <f t="shared" si="1993"/>
        <v>4.6763380383255573E-2</v>
      </c>
      <c r="H31893">
        <f t="shared" si="1994"/>
        <v>4.7892116937004126E-2</v>
      </c>
      <c r="I31893">
        <f t="shared" si="1995"/>
        <v>0</v>
      </c>
    </row>
    <row r="31894" spans="1:9" x14ac:dyDescent="0.3">
      <c r="A31894">
        <v>1</v>
      </c>
      <c r="B31894">
        <v>45</v>
      </c>
      <c r="C31894">
        <v>7</v>
      </c>
      <c r="D31894">
        <v>59</v>
      </c>
      <c r="E31894">
        <v>0</v>
      </c>
      <c r="F31894">
        <f t="shared" si="1992"/>
        <v>2.7447886705119444</v>
      </c>
      <c r="G31894">
        <f t="shared" si="1993"/>
        <v>6.0381642104342208E-2</v>
      </c>
      <c r="H31894">
        <f t="shared" si="1994"/>
        <v>6.2281488397973213E-2</v>
      </c>
      <c r="I31894">
        <f t="shared" si="1995"/>
        <v>0</v>
      </c>
    </row>
    <row r="31895" spans="1:9" x14ac:dyDescent="0.3">
      <c r="A31895">
        <v>1</v>
      </c>
      <c r="B31895">
        <v>28</v>
      </c>
      <c r="C31895">
        <v>4</v>
      </c>
      <c r="D31895">
        <v>51</v>
      </c>
      <c r="E31895">
        <v>0</v>
      </c>
      <c r="F31895">
        <f t="shared" si="1992"/>
        <v>3.0396568690117198</v>
      </c>
      <c r="G31895">
        <f t="shared" si="1993"/>
        <v>4.5666122351545574E-2</v>
      </c>
      <c r="H31895">
        <f t="shared" si="1994"/>
        <v>4.6741692190658525E-2</v>
      </c>
      <c r="I31895">
        <f t="shared" si="1995"/>
        <v>0</v>
      </c>
    </row>
    <row r="31896" spans="1:9" x14ac:dyDescent="0.3">
      <c r="A31896">
        <v>2</v>
      </c>
      <c r="B31896">
        <v>40</v>
      </c>
      <c r="C31896">
        <v>10</v>
      </c>
      <c r="D31896">
        <v>62</v>
      </c>
      <c r="E31896">
        <v>0</v>
      </c>
      <c r="F31896">
        <f t="shared" si="1992"/>
        <v>2.8131191474416233</v>
      </c>
      <c r="G31896">
        <f t="shared" si="1993"/>
        <v>5.6619345337247245E-2</v>
      </c>
      <c r="H31896">
        <f t="shared" si="1994"/>
        <v>5.8285414317684289E-2</v>
      </c>
      <c r="I31896">
        <f t="shared" si="1995"/>
        <v>0</v>
      </c>
    </row>
    <row r="31897" spans="1:9" x14ac:dyDescent="0.3">
      <c r="A31897">
        <v>1</v>
      </c>
      <c r="B31897">
        <v>50</v>
      </c>
      <c r="C31897">
        <v>8</v>
      </c>
      <c r="D31897">
        <v>48</v>
      </c>
      <c r="E31897">
        <v>0</v>
      </c>
      <c r="F31897">
        <f t="shared" si="1992"/>
        <v>3.2875109391024147</v>
      </c>
      <c r="G31897">
        <f t="shared" si="1993"/>
        <v>3.6002131478114492E-2</v>
      </c>
      <c r="H31897">
        <f t="shared" si="1994"/>
        <v>3.6666195450918121E-2</v>
      </c>
      <c r="I31897">
        <f t="shared" si="1995"/>
        <v>0</v>
      </c>
    </row>
    <row r="31898" spans="1:9" x14ac:dyDescent="0.3">
      <c r="A31898">
        <v>1</v>
      </c>
      <c r="B31898">
        <v>21</v>
      </c>
      <c r="C31898">
        <v>1</v>
      </c>
      <c r="D31898">
        <v>43</v>
      </c>
      <c r="E31898">
        <v>0</v>
      </c>
      <c r="F31898">
        <f t="shared" si="1992"/>
        <v>3.3878138793278318</v>
      </c>
      <c r="G31898">
        <f t="shared" si="1993"/>
        <v>3.2678489351175274E-2</v>
      </c>
      <c r="H31898">
        <f t="shared" si="1994"/>
        <v>3.3224356215166506E-2</v>
      </c>
      <c r="I31898">
        <f t="shared" si="1995"/>
        <v>0</v>
      </c>
    </row>
    <row r="31899" spans="1:9" x14ac:dyDescent="0.3">
      <c r="A31899">
        <v>2</v>
      </c>
      <c r="B31899">
        <v>26</v>
      </c>
      <c r="C31899">
        <v>2</v>
      </c>
      <c r="D31899">
        <v>72</v>
      </c>
      <c r="E31899">
        <v>0</v>
      </c>
      <c r="F31899">
        <f t="shared" si="1992"/>
        <v>2.2886244898668542</v>
      </c>
      <c r="G31899">
        <f t="shared" si="1993"/>
        <v>9.2069468010775021E-2</v>
      </c>
      <c r="H31899">
        <f t="shared" si="1994"/>
        <v>9.6587409927420709E-2</v>
      </c>
      <c r="I31899">
        <f t="shared" si="1995"/>
        <v>0</v>
      </c>
    </row>
    <row r="31900" spans="1:9" x14ac:dyDescent="0.3">
      <c r="A31900">
        <v>1</v>
      </c>
      <c r="B31900">
        <v>36</v>
      </c>
      <c r="C31900">
        <v>7</v>
      </c>
      <c r="D31900">
        <v>63</v>
      </c>
      <c r="E31900">
        <v>0</v>
      </c>
      <c r="F31900">
        <f t="shared" si="1992"/>
        <v>2.508175787034856</v>
      </c>
      <c r="G31900">
        <f t="shared" si="1993"/>
        <v>7.5287010785664327E-2</v>
      </c>
      <c r="H31900">
        <f t="shared" si="1994"/>
        <v>7.8271871547557756E-2</v>
      </c>
      <c r="I31900">
        <f t="shared" si="1995"/>
        <v>0</v>
      </c>
    </row>
    <row r="31901" spans="1:9" x14ac:dyDescent="0.3">
      <c r="A31901">
        <v>1</v>
      </c>
      <c r="B31901">
        <v>42</v>
      </c>
      <c r="C31901">
        <v>6</v>
      </c>
      <c r="D31901">
        <v>49</v>
      </c>
      <c r="E31901">
        <v>0</v>
      </c>
      <c r="F31901">
        <f t="shared" si="1992"/>
        <v>3.2031521667072669</v>
      </c>
      <c r="G31901">
        <f t="shared" si="1993"/>
        <v>3.9047273348411439E-2</v>
      </c>
      <c r="H31901">
        <f t="shared" si="1994"/>
        <v>3.9830063051574834E-2</v>
      </c>
      <c r="I31901">
        <f t="shared" si="1995"/>
        <v>0</v>
      </c>
    </row>
    <row r="31902" spans="1:9" x14ac:dyDescent="0.3">
      <c r="A31902">
        <v>3</v>
      </c>
      <c r="B31902">
        <v>36</v>
      </c>
      <c r="C31902">
        <v>2</v>
      </c>
      <c r="D31902">
        <v>71</v>
      </c>
      <c r="E31902">
        <v>0</v>
      </c>
      <c r="F31902">
        <f t="shared" si="1992"/>
        <v>2.633694410266199</v>
      </c>
      <c r="G31902">
        <f t="shared" si="1993"/>
        <v>6.7001135908206708E-2</v>
      </c>
      <c r="H31902">
        <f t="shared" si="1994"/>
        <v>6.9351295614855535E-2</v>
      </c>
      <c r="I31902">
        <f t="shared" si="1995"/>
        <v>0</v>
      </c>
    </row>
    <row r="31903" spans="1:9" x14ac:dyDescent="0.3">
      <c r="A31903">
        <v>1</v>
      </c>
      <c r="B31903">
        <v>28</v>
      </c>
      <c r="C31903">
        <v>3</v>
      </c>
      <c r="D31903">
        <v>54</v>
      </c>
      <c r="E31903">
        <v>0</v>
      </c>
      <c r="F31903">
        <f t="shared" si="1992"/>
        <v>2.9008849120141886</v>
      </c>
      <c r="G31903">
        <f t="shared" si="1993"/>
        <v>5.2109836051440907E-2</v>
      </c>
      <c r="H31903">
        <f t="shared" si="1994"/>
        <v>5.3516644253254059E-2</v>
      </c>
      <c r="I31903">
        <f t="shared" si="1995"/>
        <v>0</v>
      </c>
    </row>
    <row r="31904" spans="1:9" x14ac:dyDescent="0.3">
      <c r="A31904">
        <v>1</v>
      </c>
      <c r="B31904">
        <v>55</v>
      </c>
      <c r="C31904">
        <v>3</v>
      </c>
      <c r="D31904">
        <v>57</v>
      </c>
      <c r="E31904">
        <v>0</v>
      </c>
      <c r="F31904">
        <f t="shared" si="1992"/>
        <v>2.9032749892865057</v>
      </c>
      <c r="G31904">
        <f t="shared" si="1993"/>
        <v>5.1991905915558266E-2</v>
      </c>
      <c r="H31904">
        <f t="shared" si="1994"/>
        <v>5.3392238699807179E-2</v>
      </c>
      <c r="I31904">
        <f t="shared" si="1995"/>
        <v>0</v>
      </c>
    </row>
    <row r="31905" spans="1:9" x14ac:dyDescent="0.3">
      <c r="A31905">
        <v>1</v>
      </c>
      <c r="B31905">
        <v>49</v>
      </c>
      <c r="C31905">
        <v>16</v>
      </c>
      <c r="D31905">
        <v>71</v>
      </c>
      <c r="E31905">
        <v>0</v>
      </c>
      <c r="F31905">
        <f t="shared" si="1992"/>
        <v>2.1756855180029966</v>
      </c>
      <c r="G31905">
        <f t="shared" si="1993"/>
        <v>0.10195528575376794</v>
      </c>
      <c r="H31905">
        <f t="shared" si="1994"/>
        <v>0.10753541877232338</v>
      </c>
      <c r="I31905">
        <f t="shared" si="1995"/>
        <v>0</v>
      </c>
    </row>
    <row r="31906" spans="1:9" x14ac:dyDescent="0.3">
      <c r="A31906">
        <v>1</v>
      </c>
      <c r="B31906">
        <v>35</v>
      </c>
      <c r="C31906">
        <v>9</v>
      </c>
      <c r="D31906">
        <v>60</v>
      </c>
      <c r="E31906">
        <v>0</v>
      </c>
      <c r="F31906">
        <f t="shared" si="1992"/>
        <v>2.6389011052164948</v>
      </c>
      <c r="G31906">
        <f t="shared" si="1993"/>
        <v>6.6676387954007627E-2</v>
      </c>
      <c r="H31906">
        <f t="shared" si="1994"/>
        <v>6.9003287206203065E-2</v>
      </c>
      <c r="I31906">
        <f t="shared" si="1995"/>
        <v>0</v>
      </c>
    </row>
    <row r="31907" spans="1:9" x14ac:dyDescent="0.3">
      <c r="A31907">
        <v>1</v>
      </c>
      <c r="B31907">
        <v>28</v>
      </c>
      <c r="C31907">
        <v>4</v>
      </c>
      <c r="D31907">
        <v>56</v>
      </c>
      <c r="E31907">
        <v>1</v>
      </c>
      <c r="F31907">
        <f t="shared" si="1992"/>
        <v>2.8038406779587373</v>
      </c>
      <c r="G31907">
        <f t="shared" si="1993"/>
        <v>5.7116985417412627E-2</v>
      </c>
      <c r="H31907">
        <f t="shared" si="1994"/>
        <v>2.8626537386493278</v>
      </c>
      <c r="I31907">
        <f t="shared" si="1995"/>
        <v>0</v>
      </c>
    </row>
    <row r="31908" spans="1:9" x14ac:dyDescent="0.3">
      <c r="A31908">
        <v>1</v>
      </c>
      <c r="B31908">
        <v>47</v>
      </c>
      <c r="C31908">
        <v>15</v>
      </c>
      <c r="D31908">
        <v>69</v>
      </c>
      <c r="E31908">
        <v>0</v>
      </c>
      <c r="F31908">
        <f t="shared" si="1992"/>
        <v>2.2620719896951798</v>
      </c>
      <c r="G31908">
        <f t="shared" si="1993"/>
        <v>9.4313234387908257E-2</v>
      </c>
      <c r="H31908">
        <f t="shared" si="1994"/>
        <v>9.9061766038687979E-2</v>
      </c>
      <c r="I31908">
        <f t="shared" si="1995"/>
        <v>0</v>
      </c>
    </row>
    <row r="31909" spans="1:9" x14ac:dyDescent="0.3">
      <c r="A31909">
        <v>1</v>
      </c>
      <c r="B31909">
        <v>42</v>
      </c>
      <c r="C31909">
        <v>2</v>
      </c>
      <c r="D31909">
        <v>48</v>
      </c>
      <c r="E31909">
        <v>0</v>
      </c>
      <c r="F31909">
        <f t="shared" si="1992"/>
        <v>3.2611864354548965</v>
      </c>
      <c r="G31909">
        <f t="shared" si="1993"/>
        <v>3.6926992441024362E-2</v>
      </c>
      <c r="H31909">
        <f t="shared" si="1994"/>
        <v>3.7626057431500486E-2</v>
      </c>
      <c r="I31909">
        <f t="shared" si="1995"/>
        <v>0</v>
      </c>
    </row>
    <row r="31910" spans="1:9" x14ac:dyDescent="0.3">
      <c r="A31910">
        <v>1</v>
      </c>
      <c r="B31910">
        <v>29</v>
      </c>
      <c r="C31910">
        <v>2</v>
      </c>
      <c r="D31910">
        <v>57</v>
      </c>
      <c r="E31910">
        <v>0</v>
      </c>
      <c r="F31910">
        <f t="shared" si="1992"/>
        <v>2.7674418361982909</v>
      </c>
      <c r="G31910">
        <f t="shared" si="1993"/>
        <v>5.9109125989349559E-2</v>
      </c>
      <c r="H31910">
        <f t="shared" si="1994"/>
        <v>6.0928114229282467E-2</v>
      </c>
      <c r="I31910">
        <f t="shared" si="1995"/>
        <v>0</v>
      </c>
    </row>
    <row r="31911" spans="1:9" x14ac:dyDescent="0.3">
      <c r="A31911">
        <v>1</v>
      </c>
      <c r="B31911">
        <v>50</v>
      </c>
      <c r="C31911">
        <v>11</v>
      </c>
      <c r="D31911">
        <v>59</v>
      </c>
      <c r="E31911">
        <v>0</v>
      </c>
      <c r="F31911">
        <f t="shared" si="1992"/>
        <v>2.7605620458830789</v>
      </c>
      <c r="G31911">
        <f t="shared" si="1993"/>
        <v>5.949290975298082E-2</v>
      </c>
      <c r="H31911">
        <f t="shared" si="1994"/>
        <v>6.1336091463493961E-2</v>
      </c>
      <c r="I31911">
        <f t="shared" si="1995"/>
        <v>0</v>
      </c>
    </row>
    <row r="31912" spans="1:9" x14ac:dyDescent="0.3">
      <c r="A31912">
        <v>1</v>
      </c>
      <c r="B31912">
        <v>41</v>
      </c>
      <c r="C31912">
        <v>5</v>
      </c>
      <c r="D31912">
        <v>79</v>
      </c>
      <c r="E31912">
        <v>0</v>
      </c>
      <c r="F31912">
        <f t="shared" si="1992"/>
        <v>1.7856438968419956</v>
      </c>
      <c r="G31912">
        <f t="shared" si="1993"/>
        <v>0.14360762526981938</v>
      </c>
      <c r="H31912">
        <f t="shared" si="1994"/>
        <v>0.15502662617105442</v>
      </c>
      <c r="I31912">
        <f t="shared" si="1995"/>
        <v>0</v>
      </c>
    </row>
    <row r="31913" spans="1:9" x14ac:dyDescent="0.3">
      <c r="A31913">
        <v>1</v>
      </c>
      <c r="B31913">
        <v>40</v>
      </c>
      <c r="C31913">
        <v>8</v>
      </c>
      <c r="D31913">
        <v>57</v>
      </c>
      <c r="E31913">
        <v>0</v>
      </c>
      <c r="F31913">
        <f t="shared" si="1992"/>
        <v>2.8097529833907107</v>
      </c>
      <c r="G31913">
        <f t="shared" si="1993"/>
        <v>5.6799412840086209E-2</v>
      </c>
      <c r="H31913">
        <f t="shared" si="1994"/>
        <v>5.8476307240177029E-2</v>
      </c>
      <c r="I31913">
        <f t="shared" si="1995"/>
        <v>0</v>
      </c>
    </row>
    <row r="31914" spans="1:9" x14ac:dyDescent="0.3">
      <c r="A31914">
        <v>1</v>
      </c>
      <c r="B31914">
        <v>38</v>
      </c>
      <c r="C31914">
        <v>6</v>
      </c>
      <c r="D31914">
        <v>50</v>
      </c>
      <c r="E31914">
        <v>0</v>
      </c>
      <c r="F31914">
        <f t="shared" si="1992"/>
        <v>3.1346734037701354</v>
      </c>
      <c r="G31914">
        <f t="shared" si="1993"/>
        <v>4.1699454485302108E-2</v>
      </c>
      <c r="H31914">
        <f t="shared" si="1994"/>
        <v>4.2593828380054238E-2</v>
      </c>
      <c r="I31914">
        <f t="shared" si="1995"/>
        <v>0</v>
      </c>
    </row>
    <row r="31915" spans="1:9" x14ac:dyDescent="0.3">
      <c r="A31915">
        <v>1</v>
      </c>
      <c r="B31915">
        <v>31</v>
      </c>
      <c r="C31915">
        <v>4</v>
      </c>
      <c r="D31915">
        <v>84</v>
      </c>
      <c r="E31915">
        <v>0</v>
      </c>
      <c r="F31915">
        <f t="shared" si="1992"/>
        <v>1.4992566516069363</v>
      </c>
      <c r="G31915">
        <f t="shared" si="1993"/>
        <v>0.18253641775529317</v>
      </c>
      <c r="H31915">
        <f t="shared" si="1994"/>
        <v>0.20154892491590426</v>
      </c>
      <c r="I31915">
        <f t="shared" si="1995"/>
        <v>0</v>
      </c>
    </row>
    <row r="31916" spans="1:9" x14ac:dyDescent="0.3">
      <c r="A31916">
        <v>1</v>
      </c>
      <c r="B31916">
        <v>28</v>
      </c>
      <c r="C31916">
        <v>6</v>
      </c>
      <c r="D31916">
        <v>82</v>
      </c>
      <c r="E31916">
        <v>0</v>
      </c>
      <c r="F31916">
        <f t="shared" si="1992"/>
        <v>1.5721609692147123</v>
      </c>
      <c r="G31916">
        <f t="shared" si="1993"/>
        <v>0.17190854666315414</v>
      </c>
      <c r="H31916">
        <f t="shared" si="1994"/>
        <v>0.18863167980621734</v>
      </c>
      <c r="I31916">
        <f t="shared" si="1995"/>
        <v>0</v>
      </c>
    </row>
    <row r="31917" spans="1:9" x14ac:dyDescent="0.3">
      <c r="A31917">
        <v>1</v>
      </c>
      <c r="B31917">
        <v>31</v>
      </c>
      <c r="C31917">
        <v>4</v>
      </c>
      <c r="D31917">
        <v>54</v>
      </c>
      <c r="E31917">
        <v>0</v>
      </c>
      <c r="F31917">
        <f t="shared" si="1992"/>
        <v>2.9141537979248313</v>
      </c>
      <c r="G31917">
        <f t="shared" si="1993"/>
        <v>5.145830896632058E-2</v>
      </c>
      <c r="H31917">
        <f t="shared" si="1994"/>
        <v>5.2829535872278635E-2</v>
      </c>
      <c r="I31917">
        <f t="shared" si="1995"/>
        <v>0</v>
      </c>
    </row>
    <row r="31918" spans="1:9" x14ac:dyDescent="0.3">
      <c r="A31918">
        <v>2</v>
      </c>
      <c r="B31918">
        <v>29</v>
      </c>
      <c r="C31918">
        <v>2</v>
      </c>
      <c r="D31918">
        <v>50</v>
      </c>
      <c r="E31918">
        <v>0</v>
      </c>
      <c r="F31918">
        <f t="shared" si="1992"/>
        <v>3.3422023740448776</v>
      </c>
      <c r="G31918">
        <f t="shared" si="1993"/>
        <v>3.4151437547658293E-2</v>
      </c>
      <c r="H31918">
        <f t="shared" si="1994"/>
        <v>3.4748224706630491E-2</v>
      </c>
      <c r="I31918">
        <f t="shared" si="1995"/>
        <v>0</v>
      </c>
    </row>
    <row r="31919" spans="1:9" x14ac:dyDescent="0.3">
      <c r="A31919">
        <v>1</v>
      </c>
      <c r="B31919">
        <v>25</v>
      </c>
      <c r="C31919">
        <v>1</v>
      </c>
      <c r="D31919">
        <v>51</v>
      </c>
      <c r="E31919">
        <v>0</v>
      </c>
      <c r="F31919">
        <f t="shared" si="1992"/>
        <v>3.0318234983695942</v>
      </c>
      <c r="G31919">
        <f t="shared" si="1993"/>
        <v>4.6008723899113708E-2</v>
      </c>
      <c r="H31919">
        <f t="shared" si="1994"/>
        <v>4.7100752123999376E-2</v>
      </c>
      <c r="I31919">
        <f t="shared" si="1995"/>
        <v>0</v>
      </c>
    </row>
    <row r="31920" spans="1:9" x14ac:dyDescent="0.3">
      <c r="A31920">
        <v>1</v>
      </c>
      <c r="B31920">
        <v>27</v>
      </c>
      <c r="C31920">
        <v>3</v>
      </c>
      <c r="D31920">
        <v>48</v>
      </c>
      <c r="E31920">
        <v>0</v>
      </c>
      <c r="F31920">
        <f t="shared" si="1992"/>
        <v>3.1785354600961337</v>
      </c>
      <c r="G31920">
        <f t="shared" si="1993"/>
        <v>3.9981509514588211E-2</v>
      </c>
      <c r="H31920">
        <f t="shared" si="1994"/>
        <v>4.080273378344039E-2</v>
      </c>
      <c r="I31920">
        <f t="shared" si="1995"/>
        <v>0</v>
      </c>
    </row>
    <row r="31921" spans="1:9" x14ac:dyDescent="0.3">
      <c r="A31921">
        <v>2</v>
      </c>
      <c r="B31921">
        <v>32</v>
      </c>
      <c r="C31921">
        <v>2</v>
      </c>
      <c r="D31921">
        <v>83</v>
      </c>
      <c r="E31921">
        <v>0</v>
      </c>
      <c r="F31921">
        <f t="shared" si="1992"/>
        <v>1.8018021566400941</v>
      </c>
      <c r="G31921">
        <f t="shared" si="1993"/>
        <v>0.14163183112328492</v>
      </c>
      <c r="H31921">
        <f t="shared" si="1994"/>
        <v>0.15272217027687754</v>
      </c>
      <c r="I31921">
        <f t="shared" si="1995"/>
        <v>0</v>
      </c>
    </row>
    <row r="31922" spans="1:9" x14ac:dyDescent="0.3">
      <c r="A31922">
        <v>1</v>
      </c>
      <c r="B31922">
        <v>32</v>
      </c>
      <c r="C31922">
        <v>8</v>
      </c>
      <c r="D31922">
        <v>72</v>
      </c>
      <c r="E31922">
        <v>0</v>
      </c>
      <c r="F31922">
        <f t="shared" si="1992"/>
        <v>2.0596733607786941</v>
      </c>
      <c r="G31922">
        <f t="shared" si="1993"/>
        <v>0.11307858517365595</v>
      </c>
      <c r="H31922">
        <f t="shared" si="1994"/>
        <v>0.11999889718557982</v>
      </c>
      <c r="I31922">
        <f t="shared" si="1995"/>
        <v>0</v>
      </c>
    </row>
    <row r="31923" spans="1:9" x14ac:dyDescent="0.3">
      <c r="A31923">
        <v>1</v>
      </c>
      <c r="B31923">
        <v>34</v>
      </c>
      <c r="C31923">
        <v>5</v>
      </c>
      <c r="D31923">
        <v>88</v>
      </c>
      <c r="E31923">
        <v>0</v>
      </c>
      <c r="F31923">
        <f t="shared" si="1992"/>
        <v>1.3238725846751924</v>
      </c>
      <c r="G31923">
        <f t="shared" si="1993"/>
        <v>0.21017471783718555</v>
      </c>
      <c r="H31923">
        <f t="shared" si="1994"/>
        <v>0.2359435198001737</v>
      </c>
      <c r="I31923">
        <f t="shared" si="1995"/>
        <v>0</v>
      </c>
    </row>
    <row r="31924" spans="1:9" x14ac:dyDescent="0.3">
      <c r="A31924">
        <v>1</v>
      </c>
      <c r="B31924">
        <v>41</v>
      </c>
      <c r="C31924">
        <v>4</v>
      </c>
      <c r="D31924">
        <v>55</v>
      </c>
      <c r="E31924">
        <v>0</v>
      </c>
      <c r="F31924">
        <f t="shared" si="1992"/>
        <v>2.9202793715305702</v>
      </c>
      <c r="G31924">
        <f t="shared" si="1993"/>
        <v>5.1160137746249591E-2</v>
      </c>
      <c r="H31924">
        <f t="shared" si="1994"/>
        <v>5.2515238284628091E-2</v>
      </c>
      <c r="I31924">
        <f t="shared" si="1995"/>
        <v>0</v>
      </c>
    </row>
    <row r="31925" spans="1:9" x14ac:dyDescent="0.3">
      <c r="A31925">
        <v>1</v>
      </c>
      <c r="B31925">
        <v>38</v>
      </c>
      <c r="C31925">
        <v>4</v>
      </c>
      <c r="D31925">
        <v>55</v>
      </c>
      <c r="E31925">
        <v>0</v>
      </c>
      <c r="F31925">
        <f t="shared" si="1992"/>
        <v>2.9042927279856694</v>
      </c>
      <c r="G31925">
        <f t="shared" si="1993"/>
        <v>5.1941765715668504E-2</v>
      </c>
      <c r="H31925">
        <f t="shared" si="1994"/>
        <v>5.3339350043802705E-2</v>
      </c>
      <c r="I31925">
        <f t="shared" si="1995"/>
        <v>0</v>
      </c>
    </row>
    <row r="31926" spans="1:9" x14ac:dyDescent="0.3">
      <c r="A31926">
        <v>1</v>
      </c>
      <c r="B31926">
        <v>38</v>
      </c>
      <c r="C31926">
        <v>7</v>
      </c>
      <c r="D31926">
        <v>82</v>
      </c>
      <c r="E31926">
        <v>0</v>
      </c>
      <c r="F31926">
        <f t="shared" si="1992"/>
        <v>1.6227320233967895</v>
      </c>
      <c r="G31926">
        <f t="shared" si="1993"/>
        <v>0.1648284353231031</v>
      </c>
      <c r="H31926">
        <f t="shared" si="1994"/>
        <v>0.18011810855775026</v>
      </c>
      <c r="I31926">
        <f t="shared" si="1995"/>
        <v>0</v>
      </c>
    </row>
    <row r="31927" spans="1:9" x14ac:dyDescent="0.3">
      <c r="A31927">
        <v>1</v>
      </c>
      <c r="B31927">
        <v>33</v>
      </c>
      <c r="C31927">
        <v>5</v>
      </c>
      <c r="D31927">
        <v>46</v>
      </c>
      <c r="E31927">
        <v>0</v>
      </c>
      <c r="F31927">
        <f t="shared" si="1992"/>
        <v>3.299399708338612</v>
      </c>
      <c r="G31927">
        <f t="shared" si="1993"/>
        <v>3.5591788548506538E-2</v>
      </c>
      <c r="H31927">
        <f t="shared" si="1994"/>
        <v>3.6240618141177502E-2</v>
      </c>
      <c r="I31927">
        <f t="shared" si="1995"/>
        <v>0</v>
      </c>
    </row>
    <row r="31928" spans="1:9" x14ac:dyDescent="0.3">
      <c r="A31928">
        <v>1</v>
      </c>
      <c r="B31928">
        <v>29</v>
      </c>
      <c r="C31928">
        <v>2</v>
      </c>
      <c r="D31928">
        <v>56</v>
      </c>
      <c r="E31928">
        <v>0</v>
      </c>
      <c r="F31928">
        <f t="shared" si="1992"/>
        <v>2.8146050744088873</v>
      </c>
      <c r="G31928">
        <f t="shared" si="1993"/>
        <v>5.6540028906651878E-2</v>
      </c>
      <c r="H31928">
        <f t="shared" si="1994"/>
        <v>5.8201341047733078E-2</v>
      </c>
      <c r="I31928">
        <f t="shared" si="1995"/>
        <v>0</v>
      </c>
    </row>
    <row r="31929" spans="1:9" x14ac:dyDescent="0.3">
      <c r="A31929">
        <v>3</v>
      </c>
      <c r="B31929">
        <v>33</v>
      </c>
      <c r="C31929">
        <v>5</v>
      </c>
      <c r="D31929">
        <v>77</v>
      </c>
      <c r="E31929">
        <v>0</v>
      </c>
      <c r="F31929">
        <f t="shared" si="1992"/>
        <v>2.3265750645549441</v>
      </c>
      <c r="G31929">
        <f t="shared" si="1993"/>
        <v>8.8945810577954004E-2</v>
      </c>
      <c r="H31929">
        <f t="shared" si="1994"/>
        <v>9.3152900042241277E-2</v>
      </c>
      <c r="I31929">
        <f t="shared" si="1995"/>
        <v>0</v>
      </c>
    </row>
    <row r="31930" spans="1:9" x14ac:dyDescent="0.3">
      <c r="A31930">
        <v>1</v>
      </c>
      <c r="B31930">
        <v>37</v>
      </c>
      <c r="C31930">
        <v>4</v>
      </c>
      <c r="D31930">
        <v>47</v>
      </c>
      <c r="E31930">
        <v>0</v>
      </c>
      <c r="F31930">
        <f t="shared" si="1992"/>
        <v>3.2762697524888083</v>
      </c>
      <c r="G31930">
        <f t="shared" si="1993"/>
        <v>3.6394309278683173E-2</v>
      </c>
      <c r="H31930">
        <f t="shared" si="1994"/>
        <v>3.7073102570485607E-2</v>
      </c>
      <c r="I31930">
        <f t="shared" si="1995"/>
        <v>0</v>
      </c>
    </row>
    <row r="31931" spans="1:9" x14ac:dyDescent="0.3">
      <c r="A31931">
        <v>1</v>
      </c>
      <c r="B31931">
        <v>27</v>
      </c>
      <c r="C31931">
        <v>1</v>
      </c>
      <c r="D31931">
        <v>49</v>
      </c>
      <c r="E31931">
        <v>0</v>
      </c>
      <c r="F31931">
        <f t="shared" si="1992"/>
        <v>3.1368077371540544</v>
      </c>
      <c r="G31931">
        <f t="shared" si="1993"/>
        <v>4.1614248599237347E-2</v>
      </c>
      <c r="H31931">
        <f t="shared" si="1994"/>
        <v>4.2504918800789222E-2</v>
      </c>
      <c r="I31931">
        <f t="shared" si="1995"/>
        <v>0</v>
      </c>
    </row>
    <row r="31932" spans="1:9" x14ac:dyDescent="0.3">
      <c r="A31932">
        <v>1</v>
      </c>
      <c r="B31932">
        <v>24</v>
      </c>
      <c r="C31932">
        <v>3</v>
      </c>
      <c r="D31932">
        <v>57</v>
      </c>
      <c r="E31932">
        <v>0</v>
      </c>
      <c r="F31932">
        <f t="shared" si="1992"/>
        <v>2.7380796726558643</v>
      </c>
      <c r="G31932">
        <f t="shared" si="1993"/>
        <v>6.0763406332923063E-2</v>
      </c>
      <c r="H31932">
        <f t="shared" si="1994"/>
        <v>6.268786807461324E-2</v>
      </c>
      <c r="I31932">
        <f t="shared" si="1995"/>
        <v>0</v>
      </c>
    </row>
    <row r="31933" spans="1:9" x14ac:dyDescent="0.3">
      <c r="A31933">
        <v>1</v>
      </c>
      <c r="B31933">
        <v>44</v>
      </c>
      <c r="C31933">
        <v>7</v>
      </c>
      <c r="D31933">
        <v>53</v>
      </c>
      <c r="E31933">
        <v>0</v>
      </c>
      <c r="F31933">
        <f t="shared" si="1992"/>
        <v>3.0224392185938895</v>
      </c>
      <c r="G31933">
        <f t="shared" si="1993"/>
        <v>4.6422377253043615E-2</v>
      </c>
      <c r="H31933">
        <f t="shared" si="1994"/>
        <v>4.7534449025499054E-2</v>
      </c>
      <c r="I31933">
        <f t="shared" si="1995"/>
        <v>0</v>
      </c>
    </row>
    <row r="31934" spans="1:9" x14ac:dyDescent="0.3">
      <c r="A31934">
        <v>1</v>
      </c>
      <c r="B31934">
        <v>29</v>
      </c>
      <c r="C31934">
        <v>3</v>
      </c>
      <c r="D31934">
        <v>80</v>
      </c>
      <c r="E31934">
        <v>0</v>
      </c>
      <c r="F31934">
        <f t="shared" si="1992"/>
        <v>1.6799695997203123</v>
      </c>
      <c r="G31934">
        <f t="shared" si="1993"/>
        <v>0.15709949442552074</v>
      </c>
      <c r="H31934">
        <f t="shared" si="1994"/>
        <v>0.17090635217525099</v>
      </c>
      <c r="I31934">
        <f t="shared" si="1995"/>
        <v>0</v>
      </c>
    </row>
    <row r="31935" spans="1:9" x14ac:dyDescent="0.3">
      <c r="A31935">
        <v>1</v>
      </c>
      <c r="B31935">
        <v>25</v>
      </c>
      <c r="C31935">
        <v>1</v>
      </c>
      <c r="D31935">
        <v>45</v>
      </c>
      <c r="E31935">
        <v>0</v>
      </c>
      <c r="F31935">
        <f t="shared" si="1992"/>
        <v>3.3148029276331732</v>
      </c>
      <c r="G31935">
        <f t="shared" si="1993"/>
        <v>3.5066838391691765E-2</v>
      </c>
      <c r="H31935">
        <f t="shared" si="1994"/>
        <v>3.5696442623978544E-2</v>
      </c>
      <c r="I31935">
        <f t="shared" si="1995"/>
        <v>0</v>
      </c>
    </row>
    <row r="31936" spans="1:9" x14ac:dyDescent="0.3">
      <c r="A31936">
        <v>1</v>
      </c>
      <c r="B31936">
        <v>32</v>
      </c>
      <c r="C31936">
        <v>7</v>
      </c>
      <c r="D31936">
        <v>83</v>
      </c>
      <c r="E31936">
        <v>0</v>
      </c>
      <c r="F31936">
        <f t="shared" si="1992"/>
        <v>1.5435954980963915</v>
      </c>
      <c r="G31936">
        <f t="shared" si="1993"/>
        <v>0.17601320290666991</v>
      </c>
      <c r="H31936">
        <f t="shared" si="1994"/>
        <v>0.19360077214602184</v>
      </c>
      <c r="I31936">
        <f t="shared" si="1995"/>
        <v>0</v>
      </c>
    </row>
    <row r="31937" spans="1:9" x14ac:dyDescent="0.3">
      <c r="A31937">
        <v>1</v>
      </c>
      <c r="B31937">
        <v>28</v>
      </c>
      <c r="C31937">
        <v>4</v>
      </c>
      <c r="D31937">
        <v>84</v>
      </c>
      <c r="E31937">
        <v>0</v>
      </c>
      <c r="F31937">
        <f t="shared" si="1992"/>
        <v>1.4832700080620356</v>
      </c>
      <c r="G31937">
        <f t="shared" si="1993"/>
        <v>0.18493401188176528</v>
      </c>
      <c r="H31937">
        <f t="shared" si="1994"/>
        <v>0.20448620200268736</v>
      </c>
      <c r="I31937">
        <f t="shared" si="1995"/>
        <v>0</v>
      </c>
    </row>
    <row r="31938" spans="1:9" x14ac:dyDescent="0.3">
      <c r="A31938">
        <v>1</v>
      </c>
      <c r="B31938">
        <v>48</v>
      </c>
      <c r="C31938">
        <v>5</v>
      </c>
      <c r="D31938">
        <v>46</v>
      </c>
      <c r="E31938">
        <v>0</v>
      </c>
      <c r="F31938">
        <f t="shared" si="1992"/>
        <v>3.3793329260631157</v>
      </c>
      <c r="G31938">
        <f t="shared" si="1993"/>
        <v>3.2947642550847984E-2</v>
      </c>
      <c r="H31938">
        <f t="shared" si="1994"/>
        <v>3.3502640786570941E-2</v>
      </c>
      <c r="I31938">
        <f t="shared" si="1995"/>
        <v>0</v>
      </c>
    </row>
    <row r="31939" spans="1:9" x14ac:dyDescent="0.3">
      <c r="A31939">
        <v>1</v>
      </c>
      <c r="B31939">
        <v>33</v>
      </c>
      <c r="C31939">
        <v>6</v>
      </c>
      <c r="D31939">
        <v>45</v>
      </c>
      <c r="E31939">
        <v>0</v>
      </c>
      <c r="F31939">
        <f t="shared" ref="F31939:F32002" si="1996">$K$2+$K$3*A31939+$K$4*B31939+$K$5*C31939+$K$6*D31939</f>
        <v>3.3438451889149503</v>
      </c>
      <c r="G31939">
        <f t="shared" ref="G31939:G32002" si="1997">1/(1+EXP(F31939))</f>
        <v>3.4097290558216177E-2</v>
      </c>
      <c r="H31939">
        <f t="shared" ref="H31939:H32002" si="1998">-1*(E31939*LN(G31939)+(1-E31939)*LN(1-G31939))</f>
        <v>3.4692164705279332E-2</v>
      </c>
      <c r="I31939">
        <f t="shared" ref="I31939:I32002" si="1999">IF(G31939&gt;=0.5,1,0)</f>
        <v>0</v>
      </c>
    </row>
    <row r="31940" spans="1:9" x14ac:dyDescent="0.3">
      <c r="A31940">
        <v>1</v>
      </c>
      <c r="B31940">
        <v>36</v>
      </c>
      <c r="C31940">
        <v>2</v>
      </c>
      <c r="D31940">
        <v>61</v>
      </c>
      <c r="E31940">
        <v>0</v>
      </c>
      <c r="F31940">
        <f t="shared" si="1996"/>
        <v>2.6160910516273406</v>
      </c>
      <c r="G31940">
        <f t="shared" si="1997"/>
        <v>6.8109980012237462E-2</v>
      </c>
      <c r="H31940">
        <f t="shared" si="1998"/>
        <v>7.0540475564577446E-2</v>
      </c>
      <c r="I31940">
        <f t="shared" si="1999"/>
        <v>0</v>
      </c>
    </row>
    <row r="31941" spans="1:9" x14ac:dyDescent="0.3">
      <c r="A31941">
        <v>1</v>
      </c>
      <c r="B31941">
        <v>37</v>
      </c>
      <c r="C31941">
        <v>7</v>
      </c>
      <c r="D31941">
        <v>49</v>
      </c>
      <c r="E31941">
        <v>0</v>
      </c>
      <c r="F31941">
        <f t="shared" si="1996"/>
        <v>3.1737900031648412</v>
      </c>
      <c r="G31941">
        <f t="shared" si="1997"/>
        <v>4.0164052481346274E-2</v>
      </c>
      <c r="H31941">
        <f t="shared" si="1998"/>
        <v>4.0992897124675659E-2</v>
      </c>
      <c r="I31941">
        <f t="shared" si="1999"/>
        <v>0</v>
      </c>
    </row>
    <row r="31942" spans="1:9" x14ac:dyDescent="0.3">
      <c r="A31942">
        <v>1</v>
      </c>
      <c r="B31942">
        <v>32</v>
      </c>
      <c r="C31942">
        <v>8</v>
      </c>
      <c r="D31942">
        <v>58</v>
      </c>
      <c r="E31942">
        <v>0</v>
      </c>
      <c r="F31942">
        <f t="shared" si="1996"/>
        <v>2.719958695727045</v>
      </c>
      <c r="G31942">
        <f t="shared" si="1997"/>
        <v>6.1805861285548866E-2</v>
      </c>
      <c r="H31942">
        <f t="shared" si="1998"/>
        <v>6.3798380480507788E-2</v>
      </c>
      <c r="I31942">
        <f t="shared" si="1999"/>
        <v>0</v>
      </c>
    </row>
    <row r="31943" spans="1:9" x14ac:dyDescent="0.3">
      <c r="A31943">
        <v>2</v>
      </c>
      <c r="B31943">
        <v>35</v>
      </c>
      <c r="C31943">
        <v>3</v>
      </c>
      <c r="D31943">
        <v>48</v>
      </c>
      <c r="E31943">
        <v>0</v>
      </c>
      <c r="F31943">
        <f t="shared" si="1996"/>
        <v>3.4657843799216135</v>
      </c>
      <c r="G31943">
        <f t="shared" si="1997"/>
        <v>3.0301605847034709E-2</v>
      </c>
      <c r="H31943">
        <f t="shared" si="1998"/>
        <v>3.077018969758713E-2</v>
      </c>
      <c r="I31943">
        <f t="shared" si="1999"/>
        <v>0</v>
      </c>
    </row>
    <row r="31944" spans="1:9" x14ac:dyDescent="0.3">
      <c r="A31944">
        <v>1</v>
      </c>
      <c r="B31944">
        <v>32</v>
      </c>
      <c r="C31944">
        <v>5</v>
      </c>
      <c r="D31944">
        <v>87</v>
      </c>
      <c r="E31944">
        <v>0</v>
      </c>
      <c r="F31944">
        <f t="shared" si="1996"/>
        <v>1.360378060522522</v>
      </c>
      <c r="G31944">
        <f t="shared" si="1997"/>
        <v>0.20417886441395119</v>
      </c>
      <c r="H31944">
        <f t="shared" si="1998"/>
        <v>0.22838082242511595</v>
      </c>
      <c r="I31944">
        <f t="shared" si="1999"/>
        <v>0</v>
      </c>
    </row>
    <row r="31945" spans="1:9" x14ac:dyDescent="0.3">
      <c r="A31945">
        <v>1</v>
      </c>
      <c r="B31945">
        <v>41</v>
      </c>
      <c r="C31945">
        <v>11</v>
      </c>
      <c r="D31945">
        <v>78</v>
      </c>
      <c r="E31945">
        <v>0</v>
      </c>
      <c r="F31945">
        <f t="shared" si="1996"/>
        <v>1.8165005892470432</v>
      </c>
      <c r="G31945">
        <f t="shared" si="1997"/>
        <v>0.13985430455328821</v>
      </c>
      <c r="H31945">
        <f t="shared" si="1998"/>
        <v>0.15065349077326787</v>
      </c>
      <c r="I31945">
        <f t="shared" si="1999"/>
        <v>0</v>
      </c>
    </row>
    <row r="31946" spans="1:9" x14ac:dyDescent="0.3">
      <c r="A31946">
        <v>1</v>
      </c>
      <c r="B31946">
        <v>35</v>
      </c>
      <c r="C31946">
        <v>7</v>
      </c>
      <c r="D31946">
        <v>63</v>
      </c>
      <c r="E31946">
        <v>0</v>
      </c>
      <c r="F31946">
        <f t="shared" si="1996"/>
        <v>2.5028469058532221</v>
      </c>
      <c r="G31946">
        <f t="shared" si="1997"/>
        <v>7.5658842173734892E-2</v>
      </c>
      <c r="H31946">
        <f t="shared" si="1998"/>
        <v>7.8674057058109412E-2</v>
      </c>
      <c r="I31946">
        <f t="shared" si="1999"/>
        <v>0</v>
      </c>
    </row>
    <row r="31947" spans="1:9" x14ac:dyDescent="0.3">
      <c r="A31947">
        <v>1</v>
      </c>
      <c r="B31947">
        <v>33</v>
      </c>
      <c r="C31947">
        <v>4</v>
      </c>
      <c r="D31947">
        <v>60</v>
      </c>
      <c r="E31947">
        <v>0</v>
      </c>
      <c r="F31947">
        <f t="shared" si="1996"/>
        <v>2.6418321310245192</v>
      </c>
      <c r="G31947">
        <f t="shared" si="1997"/>
        <v>6.6494219819896797E-2</v>
      </c>
      <c r="H31947">
        <f t="shared" si="1998"/>
        <v>6.8808124075123531E-2</v>
      </c>
      <c r="I31947">
        <f t="shared" si="1999"/>
        <v>0</v>
      </c>
    </row>
    <row r="31948" spans="1:9" x14ac:dyDescent="0.3">
      <c r="A31948">
        <v>1</v>
      </c>
      <c r="B31948">
        <v>43</v>
      </c>
      <c r="C31948">
        <v>7</v>
      </c>
      <c r="D31948">
        <v>49</v>
      </c>
      <c r="E31948">
        <v>0</v>
      </c>
      <c r="F31948">
        <f t="shared" si="1996"/>
        <v>3.2057632902546427</v>
      </c>
      <c r="G31948">
        <f t="shared" si="1997"/>
        <v>3.8949415084560644E-2</v>
      </c>
      <c r="H31948">
        <f t="shared" si="1998"/>
        <v>3.972823360794546E-2</v>
      </c>
      <c r="I31948">
        <f t="shared" si="1999"/>
        <v>0</v>
      </c>
    </row>
    <row r="31949" spans="1:9" x14ac:dyDescent="0.3">
      <c r="A31949">
        <v>1</v>
      </c>
      <c r="B31949">
        <v>40</v>
      </c>
      <c r="C31949">
        <v>4</v>
      </c>
      <c r="D31949">
        <v>52</v>
      </c>
      <c r="E31949">
        <v>0</v>
      </c>
      <c r="F31949">
        <f t="shared" si="1996"/>
        <v>3.0564402049807264</v>
      </c>
      <c r="G31949">
        <f t="shared" si="1997"/>
        <v>4.4940244389130163E-2</v>
      </c>
      <c r="H31949">
        <f t="shared" si="1998"/>
        <v>4.5981369138627631E-2</v>
      </c>
      <c r="I31949">
        <f t="shared" si="1999"/>
        <v>0</v>
      </c>
    </row>
    <row r="31950" spans="1:9" x14ac:dyDescent="0.3">
      <c r="A31950">
        <v>1</v>
      </c>
      <c r="B31950">
        <v>31</v>
      </c>
      <c r="C31950">
        <v>7</v>
      </c>
      <c r="D31950">
        <v>69</v>
      </c>
      <c r="E31950">
        <v>0</v>
      </c>
      <c r="F31950">
        <f t="shared" si="1996"/>
        <v>2.1985519518631094</v>
      </c>
      <c r="G31950">
        <f t="shared" si="1997"/>
        <v>9.9880599705674755E-2</v>
      </c>
      <c r="H31950">
        <f t="shared" si="1998"/>
        <v>0.10522785746361893</v>
      </c>
      <c r="I31950">
        <f t="shared" si="1999"/>
        <v>0</v>
      </c>
    </row>
    <row r="31951" spans="1:9" x14ac:dyDescent="0.3">
      <c r="A31951">
        <v>1</v>
      </c>
      <c r="B31951">
        <v>38</v>
      </c>
      <c r="C31951">
        <v>11</v>
      </c>
      <c r="D31951">
        <v>50</v>
      </c>
      <c r="E31951">
        <v>0</v>
      </c>
      <c r="F31951">
        <f t="shared" si="1996"/>
        <v>3.1210846155988441</v>
      </c>
      <c r="G31951">
        <f t="shared" si="1997"/>
        <v>4.2245865250537799E-2</v>
      </c>
      <c r="H31951">
        <f t="shared" si="1998"/>
        <v>4.3164178261689716E-2</v>
      </c>
      <c r="I31951">
        <f t="shared" si="1999"/>
        <v>0</v>
      </c>
    </row>
    <row r="31952" spans="1:9" x14ac:dyDescent="0.3">
      <c r="A31952">
        <v>3</v>
      </c>
      <c r="B31952">
        <v>29</v>
      </c>
      <c r="C31952">
        <v>6</v>
      </c>
      <c r="D31952">
        <v>60</v>
      </c>
      <c r="E31952">
        <v>1</v>
      </c>
      <c r="F31952">
        <f t="shared" si="1996"/>
        <v>3.104316831774292</v>
      </c>
      <c r="G31952">
        <f t="shared" si="1997"/>
        <v>4.2929540650043126E-2</v>
      </c>
      <c r="H31952">
        <f t="shared" si="1998"/>
        <v>3.1481950967786148</v>
      </c>
      <c r="I31952">
        <f t="shared" si="1999"/>
        <v>0</v>
      </c>
    </row>
    <row r="31953" spans="1:9" x14ac:dyDescent="0.3">
      <c r="A31953">
        <v>1</v>
      </c>
      <c r="B31953">
        <v>37</v>
      </c>
      <c r="C31953">
        <v>10</v>
      </c>
      <c r="D31953">
        <v>68</v>
      </c>
      <c r="E31953">
        <v>0</v>
      </c>
      <c r="F31953">
        <f t="shared" si="1996"/>
        <v>2.2695352042607322</v>
      </c>
      <c r="G31953">
        <f t="shared" si="1997"/>
        <v>9.3677666948727367E-2</v>
      </c>
      <c r="H31953">
        <f t="shared" si="1998"/>
        <v>9.8360260217647835E-2</v>
      </c>
      <c r="I31953">
        <f t="shared" si="1999"/>
        <v>0</v>
      </c>
    </row>
    <row r="31954" spans="1:9" x14ac:dyDescent="0.3">
      <c r="A31954">
        <v>1</v>
      </c>
      <c r="B31954">
        <v>40</v>
      </c>
      <c r="C31954">
        <v>5</v>
      </c>
      <c r="D31954">
        <v>79</v>
      </c>
      <c r="E31954">
        <v>0</v>
      </c>
      <c r="F31954">
        <f t="shared" si="1996"/>
        <v>1.7803150156603627</v>
      </c>
      <c r="G31954">
        <f t="shared" si="1997"/>
        <v>0.14426424039717606</v>
      </c>
      <c r="H31954">
        <f t="shared" si="1998"/>
        <v>0.15579364254836994</v>
      </c>
      <c r="I31954">
        <f t="shared" si="1999"/>
        <v>0</v>
      </c>
    </row>
    <row r="31955" spans="1:9" x14ac:dyDescent="0.3">
      <c r="A31955">
        <v>1</v>
      </c>
      <c r="B31955">
        <v>35</v>
      </c>
      <c r="C31955">
        <v>8</v>
      </c>
      <c r="D31955">
        <v>54</v>
      </c>
      <c r="E31955">
        <v>0</v>
      </c>
      <c r="F31955">
        <f t="shared" si="1996"/>
        <v>2.9245982921143319</v>
      </c>
      <c r="G31955">
        <f t="shared" si="1997"/>
        <v>5.0950891293212647E-2</v>
      </c>
      <c r="H31955">
        <f t="shared" si="1998"/>
        <v>5.2294733864099288E-2</v>
      </c>
      <c r="I31955">
        <f t="shared" si="1999"/>
        <v>0</v>
      </c>
    </row>
    <row r="31956" spans="1:9" x14ac:dyDescent="0.3">
      <c r="A31956">
        <v>1</v>
      </c>
      <c r="B31956">
        <v>41</v>
      </c>
      <c r="C31956">
        <v>9</v>
      </c>
      <c r="D31956">
        <v>52</v>
      </c>
      <c r="E31956">
        <v>0</v>
      </c>
      <c r="F31956">
        <f t="shared" si="1996"/>
        <v>3.0481802979910682</v>
      </c>
      <c r="G31956">
        <f t="shared" si="1997"/>
        <v>4.5296100259029658E-2</v>
      </c>
      <c r="H31956">
        <f t="shared" si="1998"/>
        <v>4.6354039204916507E-2</v>
      </c>
      <c r="I31956">
        <f t="shared" si="1999"/>
        <v>0</v>
      </c>
    </row>
    <row r="31957" spans="1:9" x14ac:dyDescent="0.3">
      <c r="A31957">
        <v>1</v>
      </c>
      <c r="B31957">
        <v>31</v>
      </c>
      <c r="C31957">
        <v>3</v>
      </c>
      <c r="D31957">
        <v>52</v>
      </c>
      <c r="E31957">
        <v>0</v>
      </c>
      <c r="F31957">
        <f t="shared" si="1996"/>
        <v>3.0111980319802822</v>
      </c>
      <c r="G31957">
        <f t="shared" si="1997"/>
        <v>4.6922539620828076E-2</v>
      </c>
      <c r="H31957">
        <f t="shared" si="1998"/>
        <v>4.8059098065258328E-2</v>
      </c>
      <c r="I31957">
        <f t="shared" si="1999"/>
        <v>0</v>
      </c>
    </row>
    <row r="31958" spans="1:9" x14ac:dyDescent="0.3">
      <c r="A31958">
        <v>1</v>
      </c>
      <c r="B31958">
        <v>35</v>
      </c>
      <c r="C31958">
        <v>8</v>
      </c>
      <c r="D31958">
        <v>72</v>
      </c>
      <c r="E31958">
        <v>1</v>
      </c>
      <c r="F31958">
        <f t="shared" si="1996"/>
        <v>2.0756600043235949</v>
      </c>
      <c r="G31958">
        <f t="shared" si="1997"/>
        <v>0.11148514589111977</v>
      </c>
      <c r="H31958">
        <f t="shared" si="1998"/>
        <v>2.1938639176640762</v>
      </c>
      <c r="I31958">
        <f t="shared" si="1999"/>
        <v>0</v>
      </c>
    </row>
    <row r="31959" spans="1:9" x14ac:dyDescent="0.3">
      <c r="A31959">
        <v>1</v>
      </c>
      <c r="B31959">
        <v>34</v>
      </c>
      <c r="C31959">
        <v>9</v>
      </c>
      <c r="D31959">
        <v>64</v>
      </c>
      <c r="E31959">
        <v>1</v>
      </c>
      <c r="F31959">
        <f t="shared" si="1996"/>
        <v>2.4449192711924757</v>
      </c>
      <c r="G31959">
        <f t="shared" si="1997"/>
        <v>7.9810887852913848E-2</v>
      </c>
      <c r="H31959">
        <f t="shared" si="1998"/>
        <v>2.5280953445737913</v>
      </c>
      <c r="I31959">
        <f t="shared" si="1999"/>
        <v>0</v>
      </c>
    </row>
    <row r="31960" spans="1:9" x14ac:dyDescent="0.3">
      <c r="A31960">
        <v>1</v>
      </c>
      <c r="B31960">
        <v>34</v>
      </c>
      <c r="C31960">
        <v>4</v>
      </c>
      <c r="D31960">
        <v>79</v>
      </c>
      <c r="E31960">
        <v>0</v>
      </c>
      <c r="F31960">
        <f t="shared" si="1996"/>
        <v>1.7510594862048192</v>
      </c>
      <c r="G31960">
        <f t="shared" si="1997"/>
        <v>0.14791361568148279</v>
      </c>
      <c r="H31960">
        <f t="shared" si="1998"/>
        <v>0.16006736724723652</v>
      </c>
      <c r="I31960">
        <f t="shared" si="1999"/>
        <v>0</v>
      </c>
    </row>
    <row r="31961" spans="1:9" x14ac:dyDescent="0.3">
      <c r="A31961">
        <v>1</v>
      </c>
      <c r="B31961">
        <v>26</v>
      </c>
      <c r="C31961">
        <v>2</v>
      </c>
      <c r="D31961">
        <v>59</v>
      </c>
      <c r="E31961">
        <v>0</v>
      </c>
      <c r="F31961">
        <f t="shared" si="1996"/>
        <v>2.6571287162321973</v>
      </c>
      <c r="G31961">
        <f t="shared" si="1997"/>
        <v>6.5550991970318342E-2</v>
      </c>
      <c r="H31961">
        <f t="shared" si="1998"/>
        <v>6.7798219621654943E-2</v>
      </c>
      <c r="I31961">
        <f t="shared" si="1999"/>
        <v>0</v>
      </c>
    </row>
    <row r="31962" spans="1:9" x14ac:dyDescent="0.3">
      <c r="A31962">
        <v>1</v>
      </c>
      <c r="B31962">
        <v>33</v>
      </c>
      <c r="C31962">
        <v>3</v>
      </c>
      <c r="D31962">
        <v>59</v>
      </c>
      <c r="E31962">
        <v>0</v>
      </c>
      <c r="F31962">
        <f t="shared" si="1996"/>
        <v>2.6917131268693737</v>
      </c>
      <c r="G31962">
        <f t="shared" si="1997"/>
        <v>6.34641200186776E-2</v>
      </c>
      <c r="H31962">
        <f t="shared" si="1998"/>
        <v>6.5567444984798107E-2</v>
      </c>
      <c r="I31962">
        <f t="shared" si="1999"/>
        <v>0</v>
      </c>
    </row>
    <row r="31963" spans="1:9" x14ac:dyDescent="0.3">
      <c r="A31963">
        <v>2</v>
      </c>
      <c r="B31963">
        <v>38</v>
      </c>
      <c r="C31963">
        <v>9</v>
      </c>
      <c r="D31963">
        <v>50</v>
      </c>
      <c r="E31963">
        <v>0</v>
      </c>
      <c r="F31963">
        <f t="shared" si="1996"/>
        <v>3.3711380012397716</v>
      </c>
      <c r="G31963">
        <f t="shared" si="1997"/>
        <v>3.3209751772798189E-2</v>
      </c>
      <c r="H31963">
        <f t="shared" si="1998"/>
        <v>3.3773716853243381E-2</v>
      </c>
      <c r="I31963">
        <f t="shared" si="1999"/>
        <v>0</v>
      </c>
    </row>
    <row r="31964" spans="1:9" x14ac:dyDescent="0.3">
      <c r="A31964">
        <v>1</v>
      </c>
      <c r="B31964">
        <v>45</v>
      </c>
      <c r="C31964">
        <v>15</v>
      </c>
      <c r="D31964">
        <v>52</v>
      </c>
      <c r="E31964">
        <v>0</v>
      </c>
      <c r="F31964">
        <f t="shared" si="1996"/>
        <v>3.0531892769120534</v>
      </c>
      <c r="G31964">
        <f t="shared" si="1997"/>
        <v>4.5079982834898669E-2</v>
      </c>
      <c r="H31964">
        <f t="shared" si="1998"/>
        <v>4.6127693668352635E-2</v>
      </c>
      <c r="I31964">
        <f t="shared" si="1999"/>
        <v>0</v>
      </c>
    </row>
    <row r="31965" spans="1:9" x14ac:dyDescent="0.3">
      <c r="A31965">
        <v>1</v>
      </c>
      <c r="B31965">
        <v>40</v>
      </c>
      <c r="C31965">
        <v>12</v>
      </c>
      <c r="D31965">
        <v>57</v>
      </c>
      <c r="E31965">
        <v>0</v>
      </c>
      <c r="F31965">
        <f t="shared" si="1996"/>
        <v>2.7988819528536775</v>
      </c>
      <c r="G31965">
        <f t="shared" si="1997"/>
        <v>5.7384622969784464E-2</v>
      </c>
      <c r="H31965">
        <f t="shared" si="1998"/>
        <v>5.9096951205013508E-2</v>
      </c>
      <c r="I31965">
        <f t="shared" si="1999"/>
        <v>0</v>
      </c>
    </row>
    <row r="31966" spans="1:9" x14ac:dyDescent="0.3">
      <c r="A31966">
        <v>3</v>
      </c>
      <c r="B31966">
        <v>30</v>
      </c>
      <c r="C31966">
        <v>4</v>
      </c>
      <c r="D31966">
        <v>82</v>
      </c>
      <c r="E31966">
        <v>0</v>
      </c>
      <c r="F31966">
        <f t="shared" si="1996"/>
        <v>2.0774899875913189</v>
      </c>
      <c r="G31966">
        <f t="shared" si="1997"/>
        <v>0.11130400352603331</v>
      </c>
      <c r="H31966">
        <f t="shared" si="1998"/>
        <v>0.11800006317193858</v>
      </c>
      <c r="I31966">
        <f t="shared" si="1999"/>
        <v>0</v>
      </c>
    </row>
    <row r="31967" spans="1:9" x14ac:dyDescent="0.3">
      <c r="A31967">
        <v>1</v>
      </c>
      <c r="B31967">
        <v>40</v>
      </c>
      <c r="C31967">
        <v>5</v>
      </c>
      <c r="D31967">
        <v>61</v>
      </c>
      <c r="E31967">
        <v>0</v>
      </c>
      <c r="F31967">
        <f t="shared" si="1996"/>
        <v>2.6292533034511001</v>
      </c>
      <c r="G31967">
        <f t="shared" si="1997"/>
        <v>6.7279292741816599E-2</v>
      </c>
      <c r="H31967">
        <f t="shared" si="1998"/>
        <v>6.9649472082468633E-2</v>
      </c>
      <c r="I31967">
        <f t="shared" si="1999"/>
        <v>0</v>
      </c>
    </row>
    <row r="31968" spans="1:9" x14ac:dyDescent="0.3">
      <c r="A31968">
        <v>1</v>
      </c>
      <c r="B31968">
        <v>27</v>
      </c>
      <c r="C31968">
        <v>1</v>
      </c>
      <c r="D31968">
        <v>47</v>
      </c>
      <c r="E31968">
        <v>0</v>
      </c>
      <c r="F31968">
        <f t="shared" si="1996"/>
        <v>3.2311342135752472</v>
      </c>
      <c r="G31968">
        <f t="shared" si="1997"/>
        <v>3.8010751752816957E-2</v>
      </c>
      <c r="H31968">
        <f t="shared" si="1998"/>
        <v>3.8752004837117347E-2</v>
      </c>
      <c r="I31968">
        <f t="shared" si="1999"/>
        <v>0</v>
      </c>
    </row>
    <row r="31969" spans="1:9" x14ac:dyDescent="0.3">
      <c r="A31969">
        <v>1</v>
      </c>
      <c r="B31969">
        <v>23</v>
      </c>
      <c r="C31969">
        <v>2</v>
      </c>
      <c r="D31969">
        <v>49</v>
      </c>
      <c r="E31969">
        <v>0</v>
      </c>
      <c r="F31969">
        <f t="shared" si="1996"/>
        <v>3.1127744547932616</v>
      </c>
      <c r="G31969">
        <f t="shared" si="1997"/>
        <v>4.2583385920800777E-2</v>
      </c>
      <c r="H31969">
        <f t="shared" si="1998"/>
        <v>4.3516648843191466E-2</v>
      </c>
      <c r="I31969">
        <f t="shared" si="1999"/>
        <v>0</v>
      </c>
    </row>
    <row r="31970" spans="1:9" x14ac:dyDescent="0.3">
      <c r="A31970">
        <v>1</v>
      </c>
      <c r="B31970">
        <v>36</v>
      </c>
      <c r="C31970">
        <v>7</v>
      </c>
      <c r="D31970">
        <v>74</v>
      </c>
      <c r="E31970">
        <v>0</v>
      </c>
      <c r="F31970">
        <f t="shared" si="1996"/>
        <v>1.9893801667182944</v>
      </c>
      <c r="G31970">
        <f t="shared" si="1997"/>
        <v>0.1203224532589444</v>
      </c>
      <c r="H31970">
        <f t="shared" si="1998"/>
        <v>0.12819986281751206</v>
      </c>
      <c r="I31970">
        <f t="shared" si="1999"/>
        <v>0</v>
      </c>
    </row>
    <row r="31971" spans="1:9" x14ac:dyDescent="0.3">
      <c r="A31971">
        <v>1</v>
      </c>
      <c r="B31971">
        <v>24</v>
      </c>
      <c r="C31971">
        <v>2</v>
      </c>
      <c r="D31971">
        <v>51</v>
      </c>
      <c r="E31971">
        <v>0</v>
      </c>
      <c r="F31971">
        <f t="shared" si="1996"/>
        <v>3.0237768595537022</v>
      </c>
      <c r="G31971">
        <f t="shared" si="1997"/>
        <v>4.6363199359158801E-2</v>
      </c>
      <c r="H31971">
        <f t="shared" si="1998"/>
        <v>4.7472392139625938E-2</v>
      </c>
      <c r="I31971">
        <f t="shared" si="1999"/>
        <v>0</v>
      </c>
    </row>
    <row r="31972" spans="1:9" x14ac:dyDescent="0.3">
      <c r="A31972">
        <v>2</v>
      </c>
      <c r="B31972">
        <v>39</v>
      </c>
      <c r="C31972">
        <v>4</v>
      </c>
      <c r="D31972">
        <v>83</v>
      </c>
      <c r="E31972">
        <v>1</v>
      </c>
      <c r="F31972">
        <f t="shared" si="1996"/>
        <v>1.8336688096430125</v>
      </c>
      <c r="G31972">
        <f t="shared" si="1997"/>
        <v>0.13780179335620152</v>
      </c>
      <c r="H31972">
        <f t="shared" si="1998"/>
        <v>1.9819389062913155</v>
      </c>
      <c r="I31972">
        <f t="shared" si="1999"/>
        <v>0</v>
      </c>
    </row>
    <row r="31973" spans="1:9" x14ac:dyDescent="0.3">
      <c r="A31973">
        <v>3</v>
      </c>
      <c r="B31973">
        <v>37</v>
      </c>
      <c r="C31973">
        <v>10</v>
      </c>
      <c r="D31973">
        <v>51</v>
      </c>
      <c r="E31973">
        <v>0</v>
      </c>
      <c r="F31973">
        <f t="shared" si="1996"/>
        <v>3.5605459945856963</v>
      </c>
      <c r="G31973">
        <f t="shared" si="1997"/>
        <v>2.7637745533737806E-2</v>
      </c>
      <c r="H31973">
        <f t="shared" si="1998"/>
        <v>2.8026854173178472E-2</v>
      </c>
      <c r="I31973">
        <f t="shared" si="1999"/>
        <v>0</v>
      </c>
    </row>
    <row r="31974" spans="1:9" x14ac:dyDescent="0.3">
      <c r="A31974">
        <v>1</v>
      </c>
      <c r="B31974">
        <v>33</v>
      </c>
      <c r="C31974">
        <v>6</v>
      </c>
      <c r="D31974">
        <v>50</v>
      </c>
      <c r="E31974">
        <v>0</v>
      </c>
      <c r="F31974">
        <f t="shared" si="1996"/>
        <v>3.1080289978619677</v>
      </c>
      <c r="G31974">
        <f t="shared" si="1997"/>
        <v>4.2777278905341207E-2</v>
      </c>
      <c r="H31974">
        <f t="shared" si="1998"/>
        <v>4.3719186189668399E-2</v>
      </c>
      <c r="I31974">
        <f t="shared" si="1999"/>
        <v>0</v>
      </c>
    </row>
    <row r="31975" spans="1:9" x14ac:dyDescent="0.3">
      <c r="A31975">
        <v>1</v>
      </c>
      <c r="B31975">
        <v>33</v>
      </c>
      <c r="C31975">
        <v>2</v>
      </c>
      <c r="D31975">
        <v>54</v>
      </c>
      <c r="E31975">
        <v>0</v>
      </c>
      <c r="F31975">
        <f t="shared" si="1996"/>
        <v>2.9302470755566152</v>
      </c>
      <c r="G31975">
        <f t="shared" si="1997"/>
        <v>5.0678436773685678E-2</v>
      </c>
      <c r="H31975">
        <f t="shared" si="1998"/>
        <v>5.2007693482127741E-2</v>
      </c>
      <c r="I31975">
        <f t="shared" si="1999"/>
        <v>0</v>
      </c>
    </row>
    <row r="31976" spans="1:9" x14ac:dyDescent="0.3">
      <c r="A31976">
        <v>1</v>
      </c>
      <c r="B31976">
        <v>29</v>
      </c>
      <c r="C31976">
        <v>1</v>
      </c>
      <c r="D31976">
        <v>47</v>
      </c>
      <c r="E31976">
        <v>0</v>
      </c>
      <c r="F31976">
        <f t="shared" si="1996"/>
        <v>3.2417919759385141</v>
      </c>
      <c r="G31976">
        <f t="shared" si="1997"/>
        <v>3.7622953811536762E-2</v>
      </c>
      <c r="H31976">
        <f t="shared" si="1998"/>
        <v>3.834896519996403E-2</v>
      </c>
      <c r="I31976">
        <f t="shared" si="1999"/>
        <v>0</v>
      </c>
    </row>
    <row r="31977" spans="1:9" x14ac:dyDescent="0.3">
      <c r="A31977">
        <v>1</v>
      </c>
      <c r="B31977">
        <v>36</v>
      </c>
      <c r="C31977">
        <v>7</v>
      </c>
      <c r="D31977">
        <v>87</v>
      </c>
      <c r="E31977">
        <v>0</v>
      </c>
      <c r="F31977">
        <f t="shared" si="1996"/>
        <v>1.3762580699805405</v>
      </c>
      <c r="G31977">
        <f t="shared" si="1997"/>
        <v>0.2016106425258942</v>
      </c>
      <c r="H31977">
        <f t="shared" si="1998"/>
        <v>0.22515888389072741</v>
      </c>
      <c r="I31977">
        <f t="shared" si="1999"/>
        <v>0</v>
      </c>
    </row>
    <row r="31978" spans="1:9" x14ac:dyDescent="0.3">
      <c r="A31978">
        <v>1</v>
      </c>
      <c r="B31978">
        <v>32</v>
      </c>
      <c r="C31978">
        <v>4</v>
      </c>
      <c r="D31978">
        <v>77</v>
      </c>
      <c r="E31978">
        <v>0</v>
      </c>
      <c r="F31978">
        <f t="shared" si="1996"/>
        <v>1.8347282002627447</v>
      </c>
      <c r="G31978">
        <f t="shared" si="1997"/>
        <v>0.13767597284179875</v>
      </c>
      <c r="H31978">
        <f t="shared" si="1998"/>
        <v>0.14812417737610153</v>
      </c>
      <c r="I31978">
        <f t="shared" si="1999"/>
        <v>0</v>
      </c>
    </row>
    <row r="31979" spans="1:9" x14ac:dyDescent="0.3">
      <c r="A31979">
        <v>1</v>
      </c>
      <c r="B31979">
        <v>31</v>
      </c>
      <c r="C31979">
        <v>7</v>
      </c>
      <c r="D31979">
        <v>70</v>
      </c>
      <c r="E31979">
        <v>1</v>
      </c>
      <c r="F31979">
        <f t="shared" si="1996"/>
        <v>2.1513887136525129</v>
      </c>
      <c r="G31979">
        <f t="shared" si="1997"/>
        <v>0.10420152436539831</v>
      </c>
      <c r="H31979">
        <f t="shared" si="1998"/>
        <v>2.2614285205434053</v>
      </c>
      <c r="I31979">
        <f t="shared" si="1999"/>
        <v>0</v>
      </c>
    </row>
    <row r="31980" spans="1:9" x14ac:dyDescent="0.3">
      <c r="A31980">
        <v>1</v>
      </c>
      <c r="B31980">
        <v>34</v>
      </c>
      <c r="C31980">
        <v>9</v>
      </c>
      <c r="D31980">
        <v>68</v>
      </c>
      <c r="E31980">
        <v>0</v>
      </c>
      <c r="F31980">
        <f t="shared" si="1996"/>
        <v>2.2562663183500895</v>
      </c>
      <c r="G31980">
        <f t="shared" si="1997"/>
        <v>9.4810314031413073E-2</v>
      </c>
      <c r="H31980">
        <f t="shared" si="1998"/>
        <v>9.9610759489406939E-2</v>
      </c>
      <c r="I31980">
        <f t="shared" si="1999"/>
        <v>0</v>
      </c>
    </row>
    <row r="31981" spans="1:9" x14ac:dyDescent="0.3">
      <c r="A31981">
        <v>1</v>
      </c>
      <c r="B31981">
        <v>36</v>
      </c>
      <c r="C31981">
        <v>8</v>
      </c>
      <c r="D31981">
        <v>84</v>
      </c>
      <c r="E31981">
        <v>0</v>
      </c>
      <c r="F31981">
        <f t="shared" si="1996"/>
        <v>1.5150300269780708</v>
      </c>
      <c r="G31981">
        <f t="shared" si="1997"/>
        <v>0.18019453943611291</v>
      </c>
      <c r="H31981">
        <f t="shared" si="1998"/>
        <v>0.19868821008523332</v>
      </c>
      <c r="I31981">
        <f t="shared" si="1999"/>
        <v>0</v>
      </c>
    </row>
    <row r="31982" spans="1:9" x14ac:dyDescent="0.3">
      <c r="A31982">
        <v>1</v>
      </c>
      <c r="B31982">
        <v>48</v>
      </c>
      <c r="C31982">
        <v>7</v>
      </c>
      <c r="D31982">
        <v>62</v>
      </c>
      <c r="E31982">
        <v>0</v>
      </c>
      <c r="F31982">
        <f t="shared" si="1996"/>
        <v>2.6192855994250555</v>
      </c>
      <c r="G31982">
        <f t="shared" si="1997"/>
        <v>6.7907498369758776E-2</v>
      </c>
      <c r="H31982">
        <f t="shared" si="1998"/>
        <v>7.0323218545343832E-2</v>
      </c>
      <c r="I31982">
        <f t="shared" si="1999"/>
        <v>0</v>
      </c>
    </row>
    <row r="31983" spans="1:9" x14ac:dyDescent="0.3">
      <c r="A31983">
        <v>1</v>
      </c>
      <c r="B31983">
        <v>31</v>
      </c>
      <c r="C31983">
        <v>5</v>
      </c>
      <c r="D31983">
        <v>49</v>
      </c>
      <c r="E31983">
        <v>0</v>
      </c>
      <c r="F31983">
        <f t="shared" si="1996"/>
        <v>3.1472522313435558</v>
      </c>
      <c r="G31983">
        <f t="shared" si="1997"/>
        <v>4.1199684567730772E-2</v>
      </c>
      <c r="H31983">
        <f t="shared" si="1998"/>
        <v>4.2072447435448336E-2</v>
      </c>
      <c r="I31983">
        <f t="shared" si="1999"/>
        <v>0</v>
      </c>
    </row>
    <row r="31984" spans="1:9" x14ac:dyDescent="0.3">
      <c r="A31984">
        <v>1</v>
      </c>
      <c r="B31984">
        <v>39</v>
      </c>
      <c r="C31984">
        <v>3</v>
      </c>
      <c r="D31984">
        <v>46</v>
      </c>
      <c r="E31984">
        <v>0</v>
      </c>
      <c r="F31984">
        <f t="shared" si="1996"/>
        <v>3.3368085106969296</v>
      </c>
      <c r="G31984">
        <f t="shared" si="1997"/>
        <v>3.4329802509910849E-2</v>
      </c>
      <c r="H31984">
        <f t="shared" si="1998"/>
        <v>3.4932913529186746E-2</v>
      </c>
      <c r="I31984">
        <f t="shared" si="1999"/>
        <v>0</v>
      </c>
    </row>
    <row r="31985" spans="1:9" x14ac:dyDescent="0.3">
      <c r="A31985">
        <v>1</v>
      </c>
      <c r="B31985">
        <v>27</v>
      </c>
      <c r="C31985">
        <v>2</v>
      </c>
      <c r="D31985">
        <v>59</v>
      </c>
      <c r="E31985">
        <v>0</v>
      </c>
      <c r="F31985">
        <f t="shared" si="1996"/>
        <v>2.6624575974138311</v>
      </c>
      <c r="G31985">
        <f t="shared" si="1997"/>
        <v>6.5225331082774174E-2</v>
      </c>
      <c r="H31985">
        <f t="shared" si="1998"/>
        <v>6.744977454806049E-2</v>
      </c>
      <c r="I31985">
        <f t="shared" si="1999"/>
        <v>0</v>
      </c>
    </row>
    <row r="31986" spans="1:9" x14ac:dyDescent="0.3">
      <c r="A31986">
        <v>1</v>
      </c>
      <c r="B31986">
        <v>33</v>
      </c>
      <c r="C31986">
        <v>3</v>
      </c>
      <c r="D31986">
        <v>67</v>
      </c>
      <c r="E31986">
        <v>0</v>
      </c>
      <c r="F31986">
        <f t="shared" si="1996"/>
        <v>2.3144072211846014</v>
      </c>
      <c r="G31986">
        <f t="shared" si="1997"/>
        <v>8.9936769309365824E-2</v>
      </c>
      <c r="H31986">
        <f t="shared" si="1998"/>
        <v>9.4241197609739563E-2</v>
      </c>
      <c r="I31986">
        <f t="shared" si="1999"/>
        <v>0</v>
      </c>
    </row>
    <row r="31987" spans="1:9" x14ac:dyDescent="0.3">
      <c r="A31987">
        <v>1</v>
      </c>
      <c r="B31987">
        <v>35</v>
      </c>
      <c r="C31987">
        <v>8</v>
      </c>
      <c r="D31987">
        <v>58</v>
      </c>
      <c r="E31987">
        <v>0</v>
      </c>
      <c r="F31987">
        <f t="shared" si="1996"/>
        <v>2.7359453392719457</v>
      </c>
      <c r="G31987">
        <f t="shared" si="1997"/>
        <v>6.0885329585897999E-2</v>
      </c>
      <c r="H31987">
        <f t="shared" si="1998"/>
        <v>6.2817687513051196E-2</v>
      </c>
      <c r="I31987">
        <f t="shared" si="1999"/>
        <v>0</v>
      </c>
    </row>
    <row r="31988" spans="1:9" x14ac:dyDescent="0.3">
      <c r="A31988">
        <v>1</v>
      </c>
      <c r="B31988">
        <v>30</v>
      </c>
      <c r="C31988">
        <v>3</v>
      </c>
      <c r="D31988">
        <v>51</v>
      </c>
      <c r="E31988">
        <v>0</v>
      </c>
      <c r="F31988">
        <f t="shared" si="1996"/>
        <v>3.0530323890092448</v>
      </c>
      <c r="G31988">
        <f t="shared" si="1997"/>
        <v>4.5086736992547075E-2</v>
      </c>
      <c r="H31988">
        <f t="shared" si="1998"/>
        <v>4.6134766702128453E-2</v>
      </c>
      <c r="I31988">
        <f t="shared" si="1999"/>
        <v>0</v>
      </c>
    </row>
    <row r="31989" spans="1:9" x14ac:dyDescent="0.3">
      <c r="A31989">
        <v>1</v>
      </c>
      <c r="B31989">
        <v>37</v>
      </c>
      <c r="C31989">
        <v>3</v>
      </c>
      <c r="D31989">
        <v>46</v>
      </c>
      <c r="E31989">
        <v>0</v>
      </c>
      <c r="F31989">
        <f t="shared" si="1996"/>
        <v>3.3261507483336628</v>
      </c>
      <c r="G31989">
        <f t="shared" si="1997"/>
        <v>3.4684879725450792E-2</v>
      </c>
      <c r="H31989">
        <f t="shared" si="1998"/>
        <v>3.5300681441532256E-2</v>
      </c>
      <c r="I31989">
        <f t="shared" si="1999"/>
        <v>0</v>
      </c>
    </row>
    <row r="31990" spans="1:9" x14ac:dyDescent="0.3">
      <c r="A31990">
        <v>2</v>
      </c>
      <c r="B31990">
        <v>46</v>
      </c>
      <c r="C31990">
        <v>3</v>
      </c>
      <c r="D31990">
        <v>54</v>
      </c>
      <c r="E31990">
        <v>0</v>
      </c>
      <c r="F31990">
        <f t="shared" si="1996"/>
        <v>3.2414226436560045</v>
      </c>
      <c r="G31990">
        <f t="shared" si="1997"/>
        <v>3.7636328681911004E-2</v>
      </c>
      <c r="H31990">
        <f t="shared" si="1998"/>
        <v>3.8362863041115094E-2</v>
      </c>
      <c r="I31990">
        <f t="shared" si="1999"/>
        <v>0</v>
      </c>
    </row>
    <row r="31991" spans="1:9" x14ac:dyDescent="0.3">
      <c r="A31991">
        <v>2</v>
      </c>
      <c r="B31991">
        <v>36</v>
      </c>
      <c r="C31991">
        <v>8</v>
      </c>
      <c r="D31991">
        <v>70</v>
      </c>
      <c r="E31991">
        <v>0</v>
      </c>
      <c r="F31991">
        <f t="shared" si="1996"/>
        <v>2.4199332322988329</v>
      </c>
      <c r="G31991">
        <f t="shared" si="1997"/>
        <v>8.1665262635425312E-2</v>
      </c>
      <c r="H31991">
        <f t="shared" si="1998"/>
        <v>8.5193317173756666E-2</v>
      </c>
      <c r="I31991">
        <f t="shared" si="1999"/>
        <v>0</v>
      </c>
    </row>
    <row r="31992" spans="1:9" x14ac:dyDescent="0.3">
      <c r="A31992">
        <v>2</v>
      </c>
      <c r="B31992">
        <v>36</v>
      </c>
      <c r="C31992">
        <v>10</v>
      </c>
      <c r="D31992">
        <v>58</v>
      </c>
      <c r="E31992">
        <v>0</v>
      </c>
      <c r="F31992">
        <f t="shared" si="1996"/>
        <v>2.9804565755574748</v>
      </c>
      <c r="G31992">
        <f t="shared" si="1997"/>
        <v>4.8316630071610349E-2</v>
      </c>
      <c r="H31992">
        <f t="shared" si="1998"/>
        <v>4.9522894125662978E-2</v>
      </c>
      <c r="I31992">
        <f t="shared" si="1999"/>
        <v>0</v>
      </c>
    </row>
    <row r="31993" spans="1:9" x14ac:dyDescent="0.3">
      <c r="A31993">
        <v>1</v>
      </c>
      <c r="B31993">
        <v>31</v>
      </c>
      <c r="C31993">
        <v>4</v>
      </c>
      <c r="D31993">
        <v>57</v>
      </c>
      <c r="E31993">
        <v>0</v>
      </c>
      <c r="F31993">
        <f t="shared" si="1996"/>
        <v>2.7726640832930416</v>
      </c>
      <c r="G31993">
        <f t="shared" si="1997"/>
        <v>5.8819357312235872E-2</v>
      </c>
      <c r="H31993">
        <f t="shared" si="1998"/>
        <v>6.0620188970510525E-2</v>
      </c>
      <c r="I31993">
        <f t="shared" si="1999"/>
        <v>0</v>
      </c>
    </row>
    <row r="31994" spans="1:9" x14ac:dyDescent="0.3">
      <c r="A31994">
        <v>1</v>
      </c>
      <c r="B31994">
        <v>41</v>
      </c>
      <c r="C31994">
        <v>7</v>
      </c>
      <c r="D31994">
        <v>61</v>
      </c>
      <c r="E31994">
        <v>0</v>
      </c>
      <c r="F31994">
        <f t="shared" si="1996"/>
        <v>2.6291466693642169</v>
      </c>
      <c r="G31994">
        <f t="shared" si="1997"/>
        <v>6.7285984637001653E-2</v>
      </c>
      <c r="H31994">
        <f t="shared" si="1998"/>
        <v>6.9656646705202802E-2</v>
      </c>
      <c r="I31994">
        <f t="shared" si="1999"/>
        <v>0</v>
      </c>
    </row>
    <row r="31995" spans="1:9" x14ac:dyDescent="0.3">
      <c r="A31995">
        <v>1</v>
      </c>
      <c r="B31995">
        <v>36</v>
      </c>
      <c r="C31995">
        <v>4</v>
      </c>
      <c r="D31995">
        <v>62</v>
      </c>
      <c r="E31995">
        <v>0</v>
      </c>
      <c r="F31995">
        <f t="shared" si="1996"/>
        <v>2.5634922981482267</v>
      </c>
      <c r="G31995">
        <f t="shared" si="1997"/>
        <v>7.1525273486597277E-2</v>
      </c>
      <c r="H31995">
        <f t="shared" si="1998"/>
        <v>7.4212118254612811E-2</v>
      </c>
      <c r="I31995">
        <f t="shared" si="1999"/>
        <v>0</v>
      </c>
    </row>
    <row r="31996" spans="1:9" x14ac:dyDescent="0.3">
      <c r="A31996">
        <v>1</v>
      </c>
      <c r="B31996">
        <v>37</v>
      </c>
      <c r="C31996">
        <v>11</v>
      </c>
      <c r="D31996">
        <v>50</v>
      </c>
      <c r="E31996">
        <v>0</v>
      </c>
      <c r="F31996">
        <f t="shared" si="1996"/>
        <v>3.1157557344172111</v>
      </c>
      <c r="G31996">
        <f t="shared" si="1997"/>
        <v>4.2462004643762402E-2</v>
      </c>
      <c r="H31996">
        <f t="shared" si="1998"/>
        <v>4.3389876880448416E-2</v>
      </c>
      <c r="I31996">
        <f t="shared" si="1999"/>
        <v>0</v>
      </c>
    </row>
    <row r="31997" spans="1:9" x14ac:dyDescent="0.3">
      <c r="A31997">
        <v>1</v>
      </c>
      <c r="B31997">
        <v>30</v>
      </c>
      <c r="C31997">
        <v>3</v>
      </c>
      <c r="D31997">
        <v>48</v>
      </c>
      <c r="E31997">
        <v>0</v>
      </c>
      <c r="F31997">
        <f t="shared" si="1996"/>
        <v>3.1945221036410345</v>
      </c>
      <c r="G31997">
        <f t="shared" si="1997"/>
        <v>3.9372386913509645E-2</v>
      </c>
      <c r="H31997">
        <f t="shared" si="1998"/>
        <v>4.0168444498842062E-2</v>
      </c>
      <c r="I31997">
        <f t="shared" si="1999"/>
        <v>0</v>
      </c>
    </row>
    <row r="31998" spans="1:9" x14ac:dyDescent="0.3">
      <c r="A31998">
        <v>1</v>
      </c>
      <c r="B31998">
        <v>33</v>
      </c>
      <c r="C31998">
        <v>6</v>
      </c>
      <c r="D31998">
        <v>81</v>
      </c>
      <c r="E31998">
        <v>0</v>
      </c>
      <c r="F31998">
        <f t="shared" si="1996"/>
        <v>1.6459686133334763</v>
      </c>
      <c r="G31998">
        <f t="shared" si="1997"/>
        <v>0.16165454765561699</v>
      </c>
      <c r="H31998">
        <f t="shared" si="1998"/>
        <v>0.17632502914409648</v>
      </c>
      <c r="I31998">
        <f t="shared" si="1999"/>
        <v>0</v>
      </c>
    </row>
    <row r="31999" spans="1:9" x14ac:dyDescent="0.3">
      <c r="A31999">
        <v>1</v>
      </c>
      <c r="B31999">
        <v>50</v>
      </c>
      <c r="C31999">
        <v>13</v>
      </c>
      <c r="D31999">
        <v>47</v>
      </c>
      <c r="E31999">
        <v>0</v>
      </c>
      <c r="F31999">
        <f t="shared" si="1996"/>
        <v>3.3210853891417198</v>
      </c>
      <c r="G31999">
        <f t="shared" si="1997"/>
        <v>3.4854877585072969E-2</v>
      </c>
      <c r="H31999">
        <f t="shared" si="1998"/>
        <v>3.5476803027776199E-2</v>
      </c>
      <c r="I31999">
        <f t="shared" si="1999"/>
        <v>0</v>
      </c>
    </row>
    <row r="32000" spans="1:9" x14ac:dyDescent="0.3">
      <c r="A32000">
        <v>4</v>
      </c>
      <c r="B32000">
        <v>37</v>
      </c>
      <c r="C32000">
        <v>4</v>
      </c>
      <c r="D32000">
        <v>83</v>
      </c>
      <c r="E32000">
        <v>0</v>
      </c>
      <c r="F32000">
        <f t="shared" si="1996"/>
        <v>2.3122467880245692</v>
      </c>
      <c r="G32000">
        <f t="shared" si="1997"/>
        <v>9.0113753483831077E-2</v>
      </c>
      <c r="H32000">
        <f t="shared" si="1998"/>
        <v>9.4435691113256878E-2</v>
      </c>
      <c r="I32000">
        <f t="shared" si="1999"/>
        <v>0</v>
      </c>
    </row>
    <row r="32001" spans="1:9" x14ac:dyDescent="0.3">
      <c r="A32001">
        <v>1</v>
      </c>
      <c r="B32001">
        <v>47</v>
      </c>
      <c r="C32001">
        <v>14</v>
      </c>
      <c r="D32001">
        <v>59</v>
      </c>
      <c r="E32001">
        <v>0</v>
      </c>
      <c r="F32001">
        <f t="shared" si="1996"/>
        <v>2.736422129435403</v>
      </c>
      <c r="G32001">
        <f t="shared" si="1997"/>
        <v>6.0858073238982326E-2</v>
      </c>
      <c r="H32001">
        <f t="shared" si="1998"/>
        <v>6.2788664485038309E-2</v>
      </c>
      <c r="I32001">
        <f t="shared" si="1999"/>
        <v>0</v>
      </c>
    </row>
    <row r="32002" spans="1:9" x14ac:dyDescent="0.3">
      <c r="A32002">
        <v>1</v>
      </c>
      <c r="B32002">
        <v>27</v>
      </c>
      <c r="C32002">
        <v>4</v>
      </c>
      <c r="D32002">
        <v>60</v>
      </c>
      <c r="E32002">
        <v>0</v>
      </c>
      <c r="F32002">
        <f t="shared" si="1996"/>
        <v>2.6098588439347177</v>
      </c>
      <c r="G32002">
        <f t="shared" si="1997"/>
        <v>6.8506610831941636E-2</v>
      </c>
      <c r="H32002">
        <f t="shared" si="1998"/>
        <v>7.0966185940386783E-2</v>
      </c>
      <c r="I32002">
        <f t="shared" si="1999"/>
        <v>0</v>
      </c>
    </row>
    <row r="32003" spans="1:9" x14ac:dyDescent="0.3">
      <c r="A32003">
        <v>1</v>
      </c>
      <c r="B32003">
        <v>29</v>
      </c>
      <c r="C32003">
        <v>6</v>
      </c>
      <c r="D32003">
        <v>86</v>
      </c>
      <c r="E32003">
        <v>0</v>
      </c>
      <c r="F32003">
        <f t="shared" ref="F32003:F32066" si="2000">$K$2+$K$3*A32003+$K$4*B32003+$K$5*C32003+$K$6*D32003</f>
        <v>1.3888368975539596</v>
      </c>
      <c r="G32003">
        <f t="shared" ref="G32003:G32066" si="2001">1/(1+EXP(F32003))</f>
        <v>0.19959350444845625</v>
      </c>
      <c r="H32003">
        <f t="shared" ref="H32003:H32066" si="2002">-1*(E32003*LN(G32003)+(1-E32003)*LN(1-G32003))</f>
        <v>0.22263556092374942</v>
      </c>
      <c r="I32003">
        <f t="shared" ref="I32003:I32066" si="2003">IF(G32003&gt;=0.5,1,0)</f>
        <v>0</v>
      </c>
    </row>
    <row r="32004" spans="1:9" x14ac:dyDescent="0.3">
      <c r="A32004">
        <v>1</v>
      </c>
      <c r="B32004">
        <v>39</v>
      </c>
      <c r="C32004">
        <v>7</v>
      </c>
      <c r="D32004">
        <v>61</v>
      </c>
      <c r="E32004">
        <v>0</v>
      </c>
      <c r="F32004">
        <f t="shared" si="2000"/>
        <v>2.6184889070009501</v>
      </c>
      <c r="G32004">
        <f t="shared" si="2001"/>
        <v>6.7957943231945678E-2</v>
      </c>
      <c r="H32004">
        <f t="shared" si="2002"/>
        <v>7.0377340027049123E-2</v>
      </c>
      <c r="I32004">
        <f t="shared" si="2003"/>
        <v>0</v>
      </c>
    </row>
    <row r="32005" spans="1:9" x14ac:dyDescent="0.3">
      <c r="A32005">
        <v>1</v>
      </c>
      <c r="B32005">
        <v>27</v>
      </c>
      <c r="C32005">
        <v>3</v>
      </c>
      <c r="D32005">
        <v>52</v>
      </c>
      <c r="E32005">
        <v>0</v>
      </c>
      <c r="F32005">
        <f t="shared" si="2000"/>
        <v>2.9898825072537476</v>
      </c>
      <c r="G32005">
        <f t="shared" si="2001"/>
        <v>4.7885046302728954E-2</v>
      </c>
      <c r="H32005">
        <f t="shared" si="2002"/>
        <v>4.9069501798420366E-2</v>
      </c>
      <c r="I32005">
        <f t="shared" si="2003"/>
        <v>0</v>
      </c>
    </row>
    <row r="32006" spans="1:9" x14ac:dyDescent="0.3">
      <c r="A32006">
        <v>1</v>
      </c>
      <c r="B32006">
        <v>22</v>
      </c>
      <c r="C32006">
        <v>1</v>
      </c>
      <c r="D32006">
        <v>55</v>
      </c>
      <c r="E32006">
        <v>0</v>
      </c>
      <c r="F32006">
        <f t="shared" si="2000"/>
        <v>2.8271839019823077</v>
      </c>
      <c r="G32006">
        <f t="shared" si="2001"/>
        <v>5.5872764250201185E-2</v>
      </c>
      <c r="H32006">
        <f t="shared" si="2002"/>
        <v>5.7494338285872672E-2</v>
      </c>
      <c r="I32006">
        <f t="shared" si="2003"/>
        <v>0</v>
      </c>
    </row>
    <row r="32007" spans="1:9" x14ac:dyDescent="0.3">
      <c r="A32007">
        <v>1</v>
      </c>
      <c r="B32007">
        <v>43</v>
      </c>
      <c r="C32007">
        <v>4</v>
      </c>
      <c r="D32007">
        <v>49</v>
      </c>
      <c r="E32007">
        <v>0</v>
      </c>
      <c r="F32007">
        <f t="shared" si="2000"/>
        <v>3.2139165631574169</v>
      </c>
      <c r="G32007">
        <f t="shared" si="2001"/>
        <v>3.8645363489123563E-2</v>
      </c>
      <c r="H32007">
        <f t="shared" si="2002"/>
        <v>3.9411909458818527E-2</v>
      </c>
      <c r="I32007">
        <f t="shared" si="2003"/>
        <v>0</v>
      </c>
    </row>
    <row r="32008" spans="1:9" x14ac:dyDescent="0.3">
      <c r="A32008">
        <v>1</v>
      </c>
      <c r="B32008">
        <v>30</v>
      </c>
      <c r="C32008">
        <v>2</v>
      </c>
      <c r="D32008">
        <v>69</v>
      </c>
      <c r="E32008">
        <v>0</v>
      </c>
      <c r="F32008">
        <f t="shared" si="2000"/>
        <v>2.2068118588527668</v>
      </c>
      <c r="G32008">
        <f t="shared" si="2001"/>
        <v>9.9140447555887454E-2</v>
      </c>
      <c r="H32008">
        <f t="shared" si="2002"/>
        <v>0.10440591316456761</v>
      </c>
      <c r="I32008">
        <f t="shared" si="2003"/>
        <v>0</v>
      </c>
    </row>
    <row r="32009" spans="1:9" x14ac:dyDescent="0.3">
      <c r="A32009">
        <v>1</v>
      </c>
      <c r="B32009">
        <v>27</v>
      </c>
      <c r="C32009">
        <v>1</v>
      </c>
      <c r="D32009">
        <v>56</v>
      </c>
      <c r="E32009">
        <v>0</v>
      </c>
      <c r="F32009">
        <f t="shared" si="2000"/>
        <v>2.8066650696798785</v>
      </c>
      <c r="G32009">
        <f t="shared" si="2001"/>
        <v>5.6965068960565052E-2</v>
      </c>
      <c r="H32009">
        <f t="shared" si="2002"/>
        <v>5.865195457510046E-2</v>
      </c>
      <c r="I32009">
        <f t="shared" si="2003"/>
        <v>0</v>
      </c>
    </row>
    <row r="32010" spans="1:9" x14ac:dyDescent="0.3">
      <c r="A32010">
        <v>1</v>
      </c>
      <c r="B32010">
        <v>27</v>
      </c>
      <c r="C32010">
        <v>4</v>
      </c>
      <c r="D32010">
        <v>71</v>
      </c>
      <c r="E32010">
        <v>1</v>
      </c>
      <c r="F32010">
        <f t="shared" si="2000"/>
        <v>2.0910632236181561</v>
      </c>
      <c r="G32010">
        <f t="shared" si="2001"/>
        <v>0.10996846775924789</v>
      </c>
      <c r="H32010">
        <f t="shared" si="2002"/>
        <v>2.2075616110177259</v>
      </c>
      <c r="I32010">
        <f t="shared" si="2003"/>
        <v>0</v>
      </c>
    </row>
    <row r="32011" spans="1:9" x14ac:dyDescent="0.3">
      <c r="A32011">
        <v>1</v>
      </c>
      <c r="B32011">
        <v>29</v>
      </c>
      <c r="C32011">
        <v>3</v>
      </c>
      <c r="D32011">
        <v>50</v>
      </c>
      <c r="E32011">
        <v>0</v>
      </c>
      <c r="F32011">
        <f t="shared" si="2000"/>
        <v>3.0948667460382073</v>
      </c>
      <c r="G32011">
        <f t="shared" si="2001"/>
        <v>4.3319493941868681E-2</v>
      </c>
      <c r="H32011">
        <f t="shared" si="2002"/>
        <v>4.4285792738360225E-2</v>
      </c>
      <c r="I32011">
        <f t="shared" si="2003"/>
        <v>0</v>
      </c>
    </row>
    <row r="32012" spans="1:9" x14ac:dyDescent="0.3">
      <c r="A32012">
        <v>1</v>
      </c>
      <c r="B32012">
        <v>26</v>
      </c>
      <c r="C32012">
        <v>3</v>
      </c>
      <c r="D32012">
        <v>79</v>
      </c>
      <c r="E32012">
        <v>0</v>
      </c>
      <c r="F32012">
        <f t="shared" si="2000"/>
        <v>1.711146194386008</v>
      </c>
      <c r="G32012">
        <f t="shared" si="2001"/>
        <v>0.15301510818396238</v>
      </c>
      <c r="H32012">
        <f t="shared" si="2002"/>
        <v>0.16607242177838075</v>
      </c>
      <c r="I32012">
        <f t="shared" si="2003"/>
        <v>0</v>
      </c>
    </row>
    <row r="32013" spans="1:9" x14ac:dyDescent="0.3">
      <c r="A32013">
        <v>3</v>
      </c>
      <c r="B32013">
        <v>38</v>
      </c>
      <c r="C32013">
        <v>8</v>
      </c>
      <c r="D32013">
        <v>58</v>
      </c>
      <c r="E32013">
        <v>0</v>
      </c>
      <c r="F32013">
        <f t="shared" si="2000"/>
        <v>3.24116772356167</v>
      </c>
      <c r="G32013">
        <f t="shared" si="2001"/>
        <v>3.7645562934131918E-2</v>
      </c>
      <c r="H32013">
        <f t="shared" si="2002"/>
        <v>3.8372458474525029E-2</v>
      </c>
      <c r="I32013">
        <f t="shared" si="2003"/>
        <v>0</v>
      </c>
    </row>
    <row r="32014" spans="1:9" x14ac:dyDescent="0.3">
      <c r="A32014">
        <v>1</v>
      </c>
      <c r="B32014">
        <v>31</v>
      </c>
      <c r="C32014">
        <v>6</v>
      </c>
      <c r="D32014">
        <v>80</v>
      </c>
      <c r="E32014">
        <v>0</v>
      </c>
      <c r="F32014">
        <f t="shared" si="2000"/>
        <v>1.6824740891808059</v>
      </c>
      <c r="G32014">
        <f t="shared" si="2001"/>
        <v>0.15676813656661848</v>
      </c>
      <c r="H32014">
        <f t="shared" si="2002"/>
        <v>0.17051331320718599</v>
      </c>
      <c r="I32014">
        <f t="shared" si="2003"/>
        <v>0</v>
      </c>
    </row>
    <row r="32015" spans="1:9" x14ac:dyDescent="0.3">
      <c r="A32015">
        <v>2</v>
      </c>
      <c r="B32015">
        <v>29</v>
      </c>
      <c r="C32015">
        <v>2</v>
      </c>
      <c r="D32015">
        <v>48</v>
      </c>
      <c r="E32015">
        <v>0</v>
      </c>
      <c r="F32015">
        <f t="shared" si="2000"/>
        <v>3.4365288504660709</v>
      </c>
      <c r="G32015">
        <f t="shared" si="2001"/>
        <v>3.1173147242731659E-2</v>
      </c>
      <c r="H32015">
        <f t="shared" si="2002"/>
        <v>3.1669369582716829E-2</v>
      </c>
      <c r="I32015">
        <f t="shared" si="2003"/>
        <v>0</v>
      </c>
    </row>
    <row r="32016" spans="1:9" x14ac:dyDescent="0.3">
      <c r="A32016">
        <v>1</v>
      </c>
      <c r="B32016">
        <v>30</v>
      </c>
      <c r="C32016">
        <v>4</v>
      </c>
      <c r="D32016">
        <v>85</v>
      </c>
      <c r="E32016">
        <v>0</v>
      </c>
      <c r="F32016">
        <f t="shared" si="2000"/>
        <v>1.446764532214706</v>
      </c>
      <c r="G32016">
        <f t="shared" si="2001"/>
        <v>0.19050000714549825</v>
      </c>
      <c r="H32016">
        <f t="shared" si="2002"/>
        <v>0.21133851469149892</v>
      </c>
      <c r="I32016">
        <f t="shared" si="2003"/>
        <v>0</v>
      </c>
    </row>
    <row r="32017" spans="1:9" x14ac:dyDescent="0.3">
      <c r="A32017">
        <v>1</v>
      </c>
      <c r="B32017">
        <v>31</v>
      </c>
      <c r="C32017">
        <v>6</v>
      </c>
      <c r="D32017">
        <v>51</v>
      </c>
      <c r="E32017">
        <v>0</v>
      </c>
      <c r="F32017">
        <f t="shared" si="2000"/>
        <v>3.0502079972881044</v>
      </c>
      <c r="G32017">
        <f t="shared" si="2001"/>
        <v>4.5208494496210623E-2</v>
      </c>
      <c r="H32017">
        <f t="shared" si="2002"/>
        <v>4.6262281180634482E-2</v>
      </c>
      <c r="I32017">
        <f t="shared" si="2003"/>
        <v>0</v>
      </c>
    </row>
    <row r="32018" spans="1:9" x14ac:dyDescent="0.3">
      <c r="A32018">
        <v>1</v>
      </c>
      <c r="B32018">
        <v>35</v>
      </c>
      <c r="C32018">
        <v>3</v>
      </c>
      <c r="D32018">
        <v>66</v>
      </c>
      <c r="E32018">
        <v>0</v>
      </c>
      <c r="F32018">
        <f t="shared" si="2000"/>
        <v>2.3722282217584651</v>
      </c>
      <c r="G32018">
        <f t="shared" si="2001"/>
        <v>8.531509621659715E-2</v>
      </c>
      <c r="H32018">
        <f t="shared" si="2002"/>
        <v>8.9175640464535202E-2</v>
      </c>
      <c r="I32018">
        <f t="shared" si="2003"/>
        <v>0</v>
      </c>
    </row>
    <row r="32019" spans="1:9" x14ac:dyDescent="0.3">
      <c r="A32019">
        <v>1</v>
      </c>
      <c r="B32019">
        <v>36</v>
      </c>
      <c r="C32019">
        <v>4</v>
      </c>
      <c r="D32019">
        <v>52</v>
      </c>
      <c r="E32019">
        <v>0</v>
      </c>
      <c r="F32019">
        <f t="shared" si="2000"/>
        <v>3.0351246802541918</v>
      </c>
      <c r="G32019">
        <f t="shared" si="2001"/>
        <v>4.5864045645700922E-2</v>
      </c>
      <c r="H32019">
        <f t="shared" si="2002"/>
        <v>4.6949107882063225E-2</v>
      </c>
      <c r="I32019">
        <f t="shared" si="2003"/>
        <v>0</v>
      </c>
    </row>
    <row r="32020" spans="1:9" x14ac:dyDescent="0.3">
      <c r="A32020">
        <v>1</v>
      </c>
      <c r="B32020">
        <v>40</v>
      </c>
      <c r="C32020">
        <v>5</v>
      </c>
      <c r="D32020">
        <v>56</v>
      </c>
      <c r="E32020">
        <v>0</v>
      </c>
      <c r="F32020">
        <f t="shared" si="2000"/>
        <v>2.8650694945040822</v>
      </c>
      <c r="G32020">
        <f t="shared" si="2001"/>
        <v>5.390756299154608E-2</v>
      </c>
      <c r="H32020">
        <f t="shared" si="2002"/>
        <v>5.5415001164323845E-2</v>
      </c>
      <c r="I32020">
        <f t="shared" si="2003"/>
        <v>0</v>
      </c>
    </row>
    <row r="32021" spans="1:9" x14ac:dyDescent="0.3">
      <c r="A32021">
        <v>1</v>
      </c>
      <c r="B32021">
        <v>29</v>
      </c>
      <c r="C32021">
        <v>2</v>
      </c>
      <c r="D32021">
        <v>67</v>
      </c>
      <c r="E32021">
        <v>1</v>
      </c>
      <c r="F32021">
        <f t="shared" si="2000"/>
        <v>2.2958094540923257</v>
      </c>
      <c r="G32021">
        <f t="shared" si="2001"/>
        <v>9.1470615380880291E-2</v>
      </c>
      <c r="H32021">
        <f t="shared" si="2002"/>
        <v>2.3917375016565963</v>
      </c>
      <c r="I32021">
        <f t="shared" si="2003"/>
        <v>0</v>
      </c>
    </row>
    <row r="32022" spans="1:9" x14ac:dyDescent="0.3">
      <c r="A32022">
        <v>1</v>
      </c>
      <c r="B32022">
        <v>26</v>
      </c>
      <c r="C32022">
        <v>3</v>
      </c>
      <c r="D32022">
        <v>44</v>
      </c>
      <c r="E32022">
        <v>0</v>
      </c>
      <c r="F32022">
        <f t="shared" si="2000"/>
        <v>3.3618595317568856</v>
      </c>
      <c r="G32022">
        <f t="shared" si="2001"/>
        <v>3.3508948034267863E-2</v>
      </c>
      <c r="H32022">
        <f t="shared" si="2002"/>
        <v>3.4083238560020865E-2</v>
      </c>
      <c r="I32022">
        <f t="shared" si="2003"/>
        <v>0</v>
      </c>
    </row>
    <row r="32023" spans="1:9" x14ac:dyDescent="0.3">
      <c r="A32023">
        <v>1</v>
      </c>
      <c r="B32023">
        <v>34</v>
      </c>
      <c r="C32023">
        <v>8</v>
      </c>
      <c r="D32023">
        <v>81</v>
      </c>
      <c r="E32023">
        <v>0</v>
      </c>
      <c r="F32023">
        <f t="shared" si="2000"/>
        <v>1.6458619792465932</v>
      </c>
      <c r="G32023">
        <f t="shared" si="2001"/>
        <v>0.16166899947957761</v>
      </c>
      <c r="H32023">
        <f t="shared" si="2002"/>
        <v>0.17634226779969542</v>
      </c>
      <c r="I32023">
        <f t="shared" si="2003"/>
        <v>0</v>
      </c>
    </row>
    <row r="32024" spans="1:9" x14ac:dyDescent="0.3">
      <c r="A32024">
        <v>1</v>
      </c>
      <c r="B32024">
        <v>35</v>
      </c>
      <c r="C32024">
        <v>5</v>
      </c>
      <c r="D32024">
        <v>64</v>
      </c>
      <c r="E32024">
        <v>0</v>
      </c>
      <c r="F32024">
        <f t="shared" si="2000"/>
        <v>2.4611191829111418</v>
      </c>
      <c r="G32024">
        <f t="shared" si="2001"/>
        <v>7.8629217855597719E-2</v>
      </c>
      <c r="H32024">
        <f t="shared" si="2002"/>
        <v>8.1892737267015445E-2</v>
      </c>
      <c r="I32024">
        <f t="shared" si="2003"/>
        <v>0</v>
      </c>
    </row>
    <row r="32025" spans="1:9" x14ac:dyDescent="0.3">
      <c r="A32025">
        <v>1</v>
      </c>
      <c r="B32025">
        <v>53</v>
      </c>
      <c r="C32025">
        <v>26</v>
      </c>
      <c r="D32025">
        <v>62</v>
      </c>
      <c r="E32025">
        <v>0</v>
      </c>
      <c r="F32025">
        <f t="shared" si="2000"/>
        <v>2.5942926102823152</v>
      </c>
      <c r="G32025">
        <f t="shared" si="2001"/>
        <v>6.9506642732579699E-2</v>
      </c>
      <c r="H32025">
        <f t="shared" si="2002"/>
        <v>7.2040341810407249E-2</v>
      </c>
      <c r="I32025">
        <f t="shared" si="2003"/>
        <v>0</v>
      </c>
    </row>
    <row r="32026" spans="1:9" x14ac:dyDescent="0.3">
      <c r="A32026">
        <v>1</v>
      </c>
      <c r="B32026">
        <v>31</v>
      </c>
      <c r="C32026">
        <v>1</v>
      </c>
      <c r="D32026">
        <v>62</v>
      </c>
      <c r="E32026">
        <v>0</v>
      </c>
      <c r="F32026">
        <f t="shared" si="2000"/>
        <v>2.5450011651428341</v>
      </c>
      <c r="G32026">
        <f t="shared" si="2001"/>
        <v>7.2763030153813218E-2</v>
      </c>
      <c r="H32026">
        <f t="shared" si="2002"/>
        <v>7.5546115182258414E-2</v>
      </c>
      <c r="I32026">
        <f t="shared" si="2003"/>
        <v>0</v>
      </c>
    </row>
    <row r="32027" spans="1:9" x14ac:dyDescent="0.3">
      <c r="A32027">
        <v>1</v>
      </c>
      <c r="B32027">
        <v>35</v>
      </c>
      <c r="C32027">
        <v>3</v>
      </c>
      <c r="D32027">
        <v>87</v>
      </c>
      <c r="E32027">
        <v>0</v>
      </c>
      <c r="F32027">
        <f t="shared" si="2000"/>
        <v>1.3818002193359389</v>
      </c>
      <c r="G32027">
        <f t="shared" si="2001"/>
        <v>0.20072003225164814</v>
      </c>
      <c r="H32027">
        <f t="shared" si="2002"/>
        <v>0.22404399690825066</v>
      </c>
      <c r="I32027">
        <f t="shared" si="2003"/>
        <v>0</v>
      </c>
    </row>
    <row r="32028" spans="1:9" x14ac:dyDescent="0.3">
      <c r="A32028">
        <v>1</v>
      </c>
      <c r="B32028">
        <v>33</v>
      </c>
      <c r="C32028">
        <v>8</v>
      </c>
      <c r="D32028">
        <v>80</v>
      </c>
      <c r="E32028">
        <v>0</v>
      </c>
      <c r="F32028">
        <f t="shared" si="2000"/>
        <v>1.6876963362755557</v>
      </c>
      <c r="G32028">
        <f t="shared" si="2001"/>
        <v>0.15607903460507183</v>
      </c>
      <c r="H32028">
        <f t="shared" si="2002"/>
        <v>0.16969643166795423</v>
      </c>
      <c r="I32028">
        <f t="shared" si="2003"/>
        <v>0</v>
      </c>
    </row>
    <row r="32029" spans="1:9" x14ac:dyDescent="0.3">
      <c r="A32029">
        <v>1</v>
      </c>
      <c r="B32029">
        <v>37</v>
      </c>
      <c r="C32029">
        <v>7</v>
      </c>
      <c r="D32029">
        <v>88</v>
      </c>
      <c r="E32029">
        <v>1</v>
      </c>
      <c r="F32029">
        <f t="shared" si="2000"/>
        <v>1.334423712951577</v>
      </c>
      <c r="G32029">
        <f t="shared" si="2001"/>
        <v>0.20842857264831155</v>
      </c>
      <c r="H32029">
        <f t="shared" si="2002"/>
        <v>1.5681588736625873</v>
      </c>
      <c r="I32029">
        <f t="shared" si="2003"/>
        <v>0</v>
      </c>
    </row>
    <row r="32030" spans="1:9" x14ac:dyDescent="0.3">
      <c r="A32030">
        <v>1</v>
      </c>
      <c r="B32030">
        <v>60</v>
      </c>
      <c r="C32030">
        <v>10</v>
      </c>
      <c r="D32030">
        <v>68</v>
      </c>
      <c r="E32030">
        <v>0</v>
      </c>
      <c r="F32030">
        <f t="shared" si="2000"/>
        <v>2.3920994714383044</v>
      </c>
      <c r="G32030">
        <f t="shared" si="2001"/>
        <v>8.3777138670272949E-2</v>
      </c>
      <c r="H32030">
        <f t="shared" si="2002"/>
        <v>8.7495645505362971E-2</v>
      </c>
      <c r="I32030">
        <f t="shared" si="2003"/>
        <v>0</v>
      </c>
    </row>
    <row r="32031" spans="1:9" x14ac:dyDescent="0.3">
      <c r="A32031">
        <v>1</v>
      </c>
      <c r="B32031">
        <v>40</v>
      </c>
      <c r="C32031">
        <v>3</v>
      </c>
      <c r="D32031">
        <v>56</v>
      </c>
      <c r="E32031">
        <v>0</v>
      </c>
      <c r="F32031">
        <f t="shared" si="2000"/>
        <v>2.8705050097725984</v>
      </c>
      <c r="G32031">
        <f t="shared" si="2001"/>
        <v>5.3631014594429309E-2</v>
      </c>
      <c r="H32031">
        <f t="shared" si="2002"/>
        <v>5.5122737981772398E-2</v>
      </c>
      <c r="I32031">
        <f t="shared" si="2003"/>
        <v>0</v>
      </c>
    </row>
    <row r="32032" spans="1:9" x14ac:dyDescent="0.3">
      <c r="A32032">
        <v>1</v>
      </c>
      <c r="B32032">
        <v>37</v>
      </c>
      <c r="C32032">
        <v>9</v>
      </c>
      <c r="D32032">
        <v>60</v>
      </c>
      <c r="E32032">
        <v>0</v>
      </c>
      <c r="F32032">
        <f t="shared" si="2000"/>
        <v>2.6495588675797626</v>
      </c>
      <c r="G32032">
        <f t="shared" si="2001"/>
        <v>6.6016203655834133E-2</v>
      </c>
      <c r="H32032">
        <f t="shared" si="2002"/>
        <v>6.8296189571700971E-2</v>
      </c>
      <c r="I32032">
        <f t="shared" si="2003"/>
        <v>0</v>
      </c>
    </row>
    <row r="32033" spans="1:9" x14ac:dyDescent="0.3">
      <c r="A32033">
        <v>1</v>
      </c>
      <c r="B32033">
        <v>52</v>
      </c>
      <c r="C32033">
        <v>3</v>
      </c>
      <c r="D32033">
        <v>81</v>
      </c>
      <c r="E32033">
        <v>0</v>
      </c>
      <c r="F32033">
        <f t="shared" si="2000"/>
        <v>1.755370628687289</v>
      </c>
      <c r="G32033">
        <f t="shared" si="2001"/>
        <v>0.14737108441696614</v>
      </c>
      <c r="H32033">
        <f t="shared" si="2002"/>
        <v>0.15943086063189171</v>
      </c>
      <c r="I32033">
        <f t="shared" si="2003"/>
        <v>0</v>
      </c>
    </row>
    <row r="32034" spans="1:9" x14ac:dyDescent="0.3">
      <c r="A32034">
        <v>1</v>
      </c>
      <c r="B32034">
        <v>44</v>
      </c>
      <c r="C32034">
        <v>12</v>
      </c>
      <c r="D32034">
        <v>87</v>
      </c>
      <c r="E32034">
        <v>0</v>
      </c>
      <c r="F32034">
        <f t="shared" si="2000"/>
        <v>1.4053003312623167</v>
      </c>
      <c r="G32034">
        <f t="shared" si="2001"/>
        <v>0.19697637586752359</v>
      </c>
      <c r="H32034">
        <f t="shared" si="2002"/>
        <v>0.21937114562693938</v>
      </c>
      <c r="I32034">
        <f t="shared" si="2003"/>
        <v>0</v>
      </c>
    </row>
    <row r="32035" spans="1:9" x14ac:dyDescent="0.3">
      <c r="A32035">
        <v>1</v>
      </c>
      <c r="B32035">
        <v>42</v>
      </c>
      <c r="C32035">
        <v>12</v>
      </c>
      <c r="D32035">
        <v>48</v>
      </c>
      <c r="E32035">
        <v>0</v>
      </c>
      <c r="F32035">
        <f t="shared" si="2000"/>
        <v>3.2340088591123131</v>
      </c>
      <c r="G32035">
        <f t="shared" si="2001"/>
        <v>3.7905777136773698E-2</v>
      </c>
      <c r="H32035">
        <f t="shared" si="2002"/>
        <v>3.8642888348437279E-2</v>
      </c>
      <c r="I32035">
        <f t="shared" si="2003"/>
        <v>0</v>
      </c>
    </row>
    <row r="32036" spans="1:9" x14ac:dyDescent="0.3">
      <c r="A32036">
        <v>1</v>
      </c>
      <c r="B32036">
        <v>30</v>
      </c>
      <c r="C32036">
        <v>7</v>
      </c>
      <c r="D32036">
        <v>52</v>
      </c>
      <c r="E32036">
        <v>0</v>
      </c>
      <c r="F32036">
        <f t="shared" si="2000"/>
        <v>2.994998120261616</v>
      </c>
      <c r="G32036">
        <f t="shared" si="2001"/>
        <v>4.7652353612931853E-2</v>
      </c>
      <c r="H32036">
        <f t="shared" si="2002"/>
        <v>4.8825136074520395E-2</v>
      </c>
      <c r="I32036">
        <f t="shared" si="2003"/>
        <v>0</v>
      </c>
    </row>
    <row r="32037" spans="1:9" x14ac:dyDescent="0.3">
      <c r="A32037">
        <v>2</v>
      </c>
      <c r="B32037">
        <v>37</v>
      </c>
      <c r="C32037">
        <v>5</v>
      </c>
      <c r="D32037">
        <v>66</v>
      </c>
      <c r="E32037">
        <v>0</v>
      </c>
      <c r="F32037">
        <f t="shared" si="2000"/>
        <v>2.6220683392256281</v>
      </c>
      <c r="G32037">
        <f t="shared" si="2001"/>
        <v>6.7731573522190613E-2</v>
      </c>
      <c r="H32037">
        <f t="shared" si="2002"/>
        <v>7.0134494521537125E-2</v>
      </c>
      <c r="I32037">
        <f t="shared" si="2003"/>
        <v>0</v>
      </c>
    </row>
    <row r="32038" spans="1:9" x14ac:dyDescent="0.3">
      <c r="A32038">
        <v>2</v>
      </c>
      <c r="B32038">
        <v>34</v>
      </c>
      <c r="C32038">
        <v>3</v>
      </c>
      <c r="D32038">
        <v>75</v>
      </c>
      <c r="E32038">
        <v>1</v>
      </c>
      <c r="F32038">
        <f t="shared" si="2000"/>
        <v>2.1870480670538748</v>
      </c>
      <c r="G32038">
        <f t="shared" si="2001"/>
        <v>0.10091962140365572</v>
      </c>
      <c r="H32038">
        <f t="shared" si="2002"/>
        <v>2.2934309066664187</v>
      </c>
      <c r="I32038">
        <f t="shared" si="2003"/>
        <v>0</v>
      </c>
    </row>
    <row r="32039" spans="1:9" x14ac:dyDescent="0.3">
      <c r="A32039">
        <v>1</v>
      </c>
      <c r="B32039">
        <v>32</v>
      </c>
      <c r="C32039">
        <v>3</v>
      </c>
      <c r="D32039">
        <v>74</v>
      </c>
      <c r="E32039">
        <v>1</v>
      </c>
      <c r="F32039">
        <f t="shared" si="2000"/>
        <v>1.9789356725287921</v>
      </c>
      <c r="G32039">
        <f t="shared" si="2001"/>
        <v>0.12143234155066547</v>
      </c>
      <c r="H32039">
        <f t="shared" si="2002"/>
        <v>2.1083980309707657</v>
      </c>
      <c r="I32039">
        <f t="shared" si="2003"/>
        <v>0</v>
      </c>
    </row>
    <row r="32040" spans="1:9" x14ac:dyDescent="0.3">
      <c r="A32040">
        <v>2</v>
      </c>
      <c r="B32040">
        <v>30</v>
      </c>
      <c r="C32040">
        <v>3</v>
      </c>
      <c r="D32040">
        <v>80</v>
      </c>
      <c r="E32040">
        <v>0</v>
      </c>
      <c r="F32040">
        <f t="shared" si="2000"/>
        <v>1.9299163512743576</v>
      </c>
      <c r="G32040">
        <f t="shared" si="2001"/>
        <v>0.12675983905958674</v>
      </c>
      <c r="H32040">
        <f t="shared" si="2002"/>
        <v>0.13554466253254627</v>
      </c>
      <c r="I32040">
        <f t="shared" si="2003"/>
        <v>0</v>
      </c>
    </row>
    <row r="32041" spans="1:9" x14ac:dyDescent="0.3">
      <c r="A32041">
        <v>1</v>
      </c>
      <c r="B32041">
        <v>24</v>
      </c>
      <c r="C32041">
        <v>2</v>
      </c>
      <c r="D32041">
        <v>63</v>
      </c>
      <c r="E32041">
        <v>0</v>
      </c>
      <c r="F32041">
        <f t="shared" si="2000"/>
        <v>2.4578180010265442</v>
      </c>
      <c r="G32041">
        <f t="shared" si="2001"/>
        <v>7.8868710392039895E-2</v>
      </c>
      <c r="H32041">
        <f t="shared" si="2002"/>
        <v>8.2152701737571693E-2</v>
      </c>
      <c r="I32041">
        <f t="shared" si="2003"/>
        <v>0</v>
      </c>
    </row>
    <row r="32042" spans="1:9" x14ac:dyDescent="0.3">
      <c r="A32042">
        <v>2</v>
      </c>
      <c r="B32042">
        <v>40</v>
      </c>
      <c r="C32042">
        <v>6</v>
      </c>
      <c r="D32042">
        <v>73</v>
      </c>
      <c r="E32042">
        <v>1</v>
      </c>
      <c r="F32042">
        <f t="shared" si="2000"/>
        <v>2.3051945576620949</v>
      </c>
      <c r="G32042">
        <f t="shared" si="2001"/>
        <v>9.0693662765630498E-2</v>
      </c>
      <c r="H32042">
        <f t="shared" si="2002"/>
        <v>2.4002677945817958</v>
      </c>
      <c r="I32042">
        <f t="shared" si="2003"/>
        <v>0</v>
      </c>
    </row>
    <row r="32043" spans="1:9" x14ac:dyDescent="0.3">
      <c r="A32043">
        <v>1</v>
      </c>
      <c r="B32043">
        <v>33</v>
      </c>
      <c r="C32043">
        <v>6</v>
      </c>
      <c r="D32043">
        <v>60</v>
      </c>
      <c r="E32043">
        <v>1</v>
      </c>
      <c r="F32043">
        <f t="shared" si="2000"/>
        <v>2.636396615756003</v>
      </c>
      <c r="G32043">
        <f t="shared" si="2001"/>
        <v>6.6832413199680474E-2</v>
      </c>
      <c r="H32043">
        <f t="shared" si="2002"/>
        <v>2.7055670885842251</v>
      </c>
      <c r="I32043">
        <f t="shared" si="2003"/>
        <v>0</v>
      </c>
    </row>
    <row r="32044" spans="1:9" x14ac:dyDescent="0.3">
      <c r="A32044">
        <v>1</v>
      </c>
      <c r="B32044">
        <v>35</v>
      </c>
      <c r="C32044">
        <v>8</v>
      </c>
      <c r="D32044">
        <v>61</v>
      </c>
      <c r="E32044">
        <v>0</v>
      </c>
      <c r="F32044">
        <f t="shared" si="2000"/>
        <v>2.5944556246401564</v>
      </c>
      <c r="G32044">
        <f t="shared" si="2001"/>
        <v>6.9496100442321171E-2</v>
      </c>
      <c r="H32044">
        <f t="shared" si="2002"/>
        <v>7.2029012088968933E-2</v>
      </c>
      <c r="I32044">
        <f t="shared" si="2003"/>
        <v>0</v>
      </c>
    </row>
    <row r="32045" spans="1:9" x14ac:dyDescent="0.3">
      <c r="A32045">
        <v>1</v>
      </c>
      <c r="B32045">
        <v>27</v>
      </c>
      <c r="C32045">
        <v>4</v>
      </c>
      <c r="D32045">
        <v>63</v>
      </c>
      <c r="E32045">
        <v>0</v>
      </c>
      <c r="F32045">
        <f t="shared" si="2000"/>
        <v>2.468369129302928</v>
      </c>
      <c r="G32045">
        <f t="shared" si="2001"/>
        <v>7.810558537227591E-2</v>
      </c>
      <c r="H32045">
        <f t="shared" si="2002"/>
        <v>8.1324579740551337E-2</v>
      </c>
      <c r="I32045">
        <f t="shared" si="2003"/>
        <v>0</v>
      </c>
    </row>
    <row r="32046" spans="1:9" x14ac:dyDescent="0.3">
      <c r="A32046">
        <v>1</v>
      </c>
      <c r="B32046">
        <v>53</v>
      </c>
      <c r="C32046">
        <v>24</v>
      </c>
      <c r="D32046">
        <v>69</v>
      </c>
      <c r="E32046">
        <v>0</v>
      </c>
      <c r="F32046">
        <f t="shared" si="2000"/>
        <v>2.2695854580766568</v>
      </c>
      <c r="G32046">
        <f t="shared" si="2001"/>
        <v>9.3673400378244565E-2</v>
      </c>
      <c r="H32046">
        <f t="shared" si="2002"/>
        <v>9.8355552664623189E-2</v>
      </c>
      <c r="I32046">
        <f t="shared" si="2003"/>
        <v>0</v>
      </c>
    </row>
    <row r="32047" spans="1:9" x14ac:dyDescent="0.3">
      <c r="A32047">
        <v>1</v>
      </c>
      <c r="B32047">
        <v>48</v>
      </c>
      <c r="C32047">
        <v>6</v>
      </c>
      <c r="D32047">
        <v>50</v>
      </c>
      <c r="E32047">
        <v>0</v>
      </c>
      <c r="F32047">
        <f t="shared" si="2000"/>
        <v>3.1879622155864715</v>
      </c>
      <c r="G32047">
        <f t="shared" si="2001"/>
        <v>3.9621247405782108E-2</v>
      </c>
      <c r="H32047">
        <f t="shared" si="2002"/>
        <v>4.0427538375999973E-2</v>
      </c>
      <c r="I32047">
        <f t="shared" si="2003"/>
        <v>0</v>
      </c>
    </row>
    <row r="32048" spans="1:9" x14ac:dyDescent="0.3">
      <c r="A32048">
        <v>1</v>
      </c>
      <c r="B32048">
        <v>34</v>
      </c>
      <c r="C32048">
        <v>6</v>
      </c>
      <c r="D32048">
        <v>51</v>
      </c>
      <c r="E32048">
        <v>0</v>
      </c>
      <c r="F32048">
        <f t="shared" si="2000"/>
        <v>3.0661946408330052</v>
      </c>
      <c r="G32048">
        <f t="shared" si="2001"/>
        <v>4.4523431441667406E-2</v>
      </c>
      <c r="H32048">
        <f t="shared" si="2002"/>
        <v>4.5545038304397704E-2</v>
      </c>
      <c r="I32048">
        <f t="shared" si="2003"/>
        <v>0</v>
      </c>
    </row>
    <row r="32049" spans="1:9" x14ac:dyDescent="0.3">
      <c r="A32049">
        <v>1</v>
      </c>
      <c r="B32049">
        <v>35</v>
      </c>
      <c r="C32049">
        <v>7</v>
      </c>
      <c r="D32049">
        <v>86</v>
      </c>
      <c r="E32049">
        <v>0</v>
      </c>
      <c r="F32049">
        <f t="shared" si="2000"/>
        <v>1.418092427009503</v>
      </c>
      <c r="G32049">
        <f t="shared" si="2001"/>
        <v>0.19496080504774801</v>
      </c>
      <c r="H32049">
        <f t="shared" si="2002"/>
        <v>0.2168643133671837</v>
      </c>
      <c r="I32049">
        <f t="shared" si="2003"/>
        <v>0</v>
      </c>
    </row>
    <row r="32050" spans="1:9" x14ac:dyDescent="0.3">
      <c r="A32050">
        <v>1</v>
      </c>
      <c r="B32050">
        <v>36</v>
      </c>
      <c r="C32050">
        <v>7</v>
      </c>
      <c r="D32050">
        <v>86</v>
      </c>
      <c r="E32050">
        <v>0</v>
      </c>
      <c r="F32050">
        <f t="shared" si="2000"/>
        <v>1.4234213081911369</v>
      </c>
      <c r="G32050">
        <f t="shared" si="2001"/>
        <v>0.19412579064686161</v>
      </c>
      <c r="H32050">
        <f t="shared" si="2002"/>
        <v>0.21582761645543161</v>
      </c>
      <c r="I32050">
        <f t="shared" si="2003"/>
        <v>0</v>
      </c>
    </row>
    <row r="32051" spans="1:9" x14ac:dyDescent="0.3">
      <c r="A32051">
        <v>3</v>
      </c>
      <c r="B32051">
        <v>28</v>
      </c>
      <c r="C32051">
        <v>4</v>
      </c>
      <c r="D32051">
        <v>83</v>
      </c>
      <c r="E32051">
        <v>0</v>
      </c>
      <c r="F32051">
        <f t="shared" si="2000"/>
        <v>2.0196689870174556</v>
      </c>
      <c r="G32051">
        <f t="shared" si="2001"/>
        <v>0.11715322266235294</v>
      </c>
      <c r="H32051">
        <f t="shared" si="2002"/>
        <v>0.12460361853432637</v>
      </c>
      <c r="I32051">
        <f t="shared" si="2003"/>
        <v>0</v>
      </c>
    </row>
    <row r="32052" spans="1:9" x14ac:dyDescent="0.3">
      <c r="A32052">
        <v>1</v>
      </c>
      <c r="B32052">
        <v>32</v>
      </c>
      <c r="C32052">
        <v>8</v>
      </c>
      <c r="D32052">
        <v>51</v>
      </c>
      <c r="E32052">
        <v>0</v>
      </c>
      <c r="F32052">
        <f t="shared" si="2000"/>
        <v>3.0501013632012204</v>
      </c>
      <c r="G32052">
        <f t="shared" si="2001"/>
        <v>4.5213097546369922E-2</v>
      </c>
      <c r="H32052">
        <f t="shared" si="2002"/>
        <v>4.6267102192581497E-2</v>
      </c>
      <c r="I32052">
        <f t="shared" si="2003"/>
        <v>0</v>
      </c>
    </row>
    <row r="32053" spans="1:9" x14ac:dyDescent="0.3">
      <c r="A32053">
        <v>1</v>
      </c>
      <c r="B32053">
        <v>44</v>
      </c>
      <c r="C32053">
        <v>13</v>
      </c>
      <c r="D32053">
        <v>58</v>
      </c>
      <c r="E32053">
        <v>0</v>
      </c>
      <c r="F32053">
        <f t="shared" si="2000"/>
        <v>2.7703164817353567</v>
      </c>
      <c r="G32053">
        <f t="shared" si="2001"/>
        <v>5.8949454374454549E-2</v>
      </c>
      <c r="H32053">
        <f t="shared" si="2002"/>
        <v>6.0758426040678749E-2</v>
      </c>
      <c r="I32053">
        <f t="shared" si="2003"/>
        <v>0</v>
      </c>
    </row>
    <row r="32054" spans="1:9" x14ac:dyDescent="0.3">
      <c r="A32054">
        <v>3</v>
      </c>
      <c r="B32054">
        <v>32</v>
      </c>
      <c r="C32054">
        <v>3</v>
      </c>
      <c r="D32054">
        <v>70</v>
      </c>
      <c r="E32054">
        <v>0</v>
      </c>
      <c r="F32054">
        <f t="shared" si="2000"/>
        <v>2.6568243661160018</v>
      </c>
      <c r="G32054">
        <f t="shared" si="2001"/>
        <v>6.5569637115623955E-2</v>
      </c>
      <c r="H32054">
        <f t="shared" si="2002"/>
        <v>6.7818172910878827E-2</v>
      </c>
      <c r="I32054">
        <f t="shared" si="2003"/>
        <v>0</v>
      </c>
    </row>
    <row r="32055" spans="1:9" x14ac:dyDescent="0.3">
      <c r="A32055">
        <v>1</v>
      </c>
      <c r="B32055">
        <v>32</v>
      </c>
      <c r="C32055">
        <v>5</v>
      </c>
      <c r="D32055">
        <v>58</v>
      </c>
      <c r="E32055">
        <v>0</v>
      </c>
      <c r="F32055">
        <f t="shared" si="2000"/>
        <v>2.7281119686298201</v>
      </c>
      <c r="G32055">
        <f t="shared" si="2001"/>
        <v>6.1334772122103823E-2</v>
      </c>
      <c r="H32055">
        <f t="shared" si="2002"/>
        <v>6.3296383174025195E-2</v>
      </c>
      <c r="I32055">
        <f t="shared" si="2003"/>
        <v>0</v>
      </c>
    </row>
    <row r="32056" spans="1:9" x14ac:dyDescent="0.3">
      <c r="A32056">
        <v>1</v>
      </c>
      <c r="B32056">
        <v>29</v>
      </c>
      <c r="C32056">
        <v>3</v>
      </c>
      <c r="D32056">
        <v>50</v>
      </c>
      <c r="E32056">
        <v>0</v>
      </c>
      <c r="F32056">
        <f t="shared" si="2000"/>
        <v>3.0948667460382073</v>
      </c>
      <c r="G32056">
        <f t="shared" si="2001"/>
        <v>4.3319493941868681E-2</v>
      </c>
      <c r="H32056">
        <f t="shared" si="2002"/>
        <v>4.4285792738360225E-2</v>
      </c>
      <c r="I32056">
        <f t="shared" si="2003"/>
        <v>0</v>
      </c>
    </row>
    <row r="32057" spans="1:9" x14ac:dyDescent="0.3">
      <c r="A32057">
        <v>2</v>
      </c>
      <c r="B32057">
        <v>47</v>
      </c>
      <c r="C32057">
        <v>15</v>
      </c>
      <c r="D32057">
        <v>84</v>
      </c>
      <c r="E32057">
        <v>0</v>
      </c>
      <c r="F32057">
        <f t="shared" si="2000"/>
        <v>1.7992412869086447</v>
      </c>
      <c r="G32057">
        <f t="shared" si="2001"/>
        <v>0.14194344764350794</v>
      </c>
      <c r="H32057">
        <f t="shared" si="2002"/>
        <v>0.15308526982886117</v>
      </c>
      <c r="I32057">
        <f t="shared" si="2003"/>
        <v>0</v>
      </c>
    </row>
    <row r="32058" spans="1:9" x14ac:dyDescent="0.3">
      <c r="A32058">
        <v>2</v>
      </c>
      <c r="B32058">
        <v>27</v>
      </c>
      <c r="C32058">
        <v>4</v>
      </c>
      <c r="D32058">
        <v>83</v>
      </c>
      <c r="E32058">
        <v>0</v>
      </c>
      <c r="F32058">
        <f t="shared" si="2000"/>
        <v>1.7697222354634095</v>
      </c>
      <c r="G32058">
        <f t="shared" si="2001"/>
        <v>0.14557687506895628</v>
      </c>
      <c r="H32058">
        <f t="shared" si="2002"/>
        <v>0.15732874544602979</v>
      </c>
      <c r="I32058">
        <f t="shared" si="2003"/>
        <v>0</v>
      </c>
    </row>
    <row r="32059" spans="1:9" x14ac:dyDescent="0.3">
      <c r="A32059">
        <v>1</v>
      </c>
      <c r="B32059">
        <v>52</v>
      </c>
      <c r="C32059">
        <v>9</v>
      </c>
      <c r="D32059">
        <v>73</v>
      </c>
      <c r="E32059">
        <v>0</v>
      </c>
      <c r="F32059">
        <f t="shared" si="2000"/>
        <v>2.1163699885665115</v>
      </c>
      <c r="G32059">
        <f t="shared" si="2001"/>
        <v>0.10751589675622246</v>
      </c>
      <c r="H32059">
        <f t="shared" si="2002"/>
        <v>0.11374657697853514</v>
      </c>
      <c r="I32059">
        <f t="shared" si="2003"/>
        <v>0</v>
      </c>
    </row>
    <row r="32060" spans="1:9" x14ac:dyDescent="0.3">
      <c r="A32060">
        <v>2</v>
      </c>
      <c r="B32060">
        <v>28</v>
      </c>
      <c r="C32060">
        <v>2</v>
      </c>
      <c r="D32060">
        <v>82</v>
      </c>
      <c r="E32060">
        <v>0</v>
      </c>
      <c r="F32060">
        <f t="shared" si="2000"/>
        <v>1.8276498701241568</v>
      </c>
      <c r="G32060">
        <f t="shared" si="2001"/>
        <v>0.13851847860702132</v>
      </c>
      <c r="H32060">
        <f t="shared" si="2002"/>
        <v>0.14910167258490267</v>
      </c>
      <c r="I32060">
        <f t="shared" si="2003"/>
        <v>0</v>
      </c>
    </row>
    <row r="32061" spans="1:9" x14ac:dyDescent="0.3">
      <c r="A32061">
        <v>1</v>
      </c>
      <c r="B32061">
        <v>54</v>
      </c>
      <c r="C32061">
        <v>9</v>
      </c>
      <c r="D32061">
        <v>78</v>
      </c>
      <c r="E32061">
        <v>0</v>
      </c>
      <c r="F32061">
        <f t="shared" si="2000"/>
        <v>1.8912115598767962</v>
      </c>
      <c r="G32061">
        <f t="shared" si="2001"/>
        <v>0.13110638986498746</v>
      </c>
      <c r="H32061">
        <f t="shared" si="2002"/>
        <v>0.14053458913454034</v>
      </c>
      <c r="I32061">
        <f t="shared" si="2003"/>
        <v>0</v>
      </c>
    </row>
    <row r="32062" spans="1:9" x14ac:dyDescent="0.3">
      <c r="A32062">
        <v>1</v>
      </c>
      <c r="B32062">
        <v>41</v>
      </c>
      <c r="C32062">
        <v>12</v>
      </c>
      <c r="D32062">
        <v>82</v>
      </c>
      <c r="E32062">
        <v>0</v>
      </c>
      <c r="F32062">
        <f t="shared" si="2000"/>
        <v>1.6251298787703981</v>
      </c>
      <c r="G32062">
        <f t="shared" si="2001"/>
        <v>0.16449861173398458</v>
      </c>
      <c r="H32062">
        <f t="shared" si="2002"/>
        <v>0.1797232693490082</v>
      </c>
      <c r="I32062">
        <f t="shared" si="2003"/>
        <v>0</v>
      </c>
    </row>
    <row r="32063" spans="1:9" x14ac:dyDescent="0.3">
      <c r="A32063">
        <v>3</v>
      </c>
      <c r="B32063">
        <v>35</v>
      </c>
      <c r="C32063">
        <v>7</v>
      </c>
      <c r="D32063">
        <v>51</v>
      </c>
      <c r="E32063">
        <v>0</v>
      </c>
      <c r="F32063">
        <f t="shared" si="2000"/>
        <v>3.5580415051252037</v>
      </c>
      <c r="G32063">
        <f t="shared" si="2001"/>
        <v>2.77051306175445E-2</v>
      </c>
      <c r="H32063">
        <f t="shared" si="2002"/>
        <v>2.8096156964922424E-2</v>
      </c>
      <c r="I32063">
        <f t="shared" si="2003"/>
        <v>0</v>
      </c>
    </row>
    <row r="32064" spans="1:9" x14ac:dyDescent="0.3">
      <c r="A32064">
        <v>1</v>
      </c>
      <c r="B32064">
        <v>33</v>
      </c>
      <c r="C32064">
        <v>3</v>
      </c>
      <c r="D32064">
        <v>69</v>
      </c>
      <c r="E32064">
        <v>0</v>
      </c>
      <c r="F32064">
        <f t="shared" si="2000"/>
        <v>2.2200807447634086</v>
      </c>
      <c r="G32064">
        <f t="shared" si="2001"/>
        <v>9.7961669040341481E-2</v>
      </c>
      <c r="H32064">
        <f t="shared" si="2002"/>
        <v>0.1030982643017368</v>
      </c>
      <c r="I32064">
        <f t="shared" si="2003"/>
        <v>0</v>
      </c>
    </row>
    <row r="32065" spans="1:9" x14ac:dyDescent="0.3">
      <c r="A32065">
        <v>1</v>
      </c>
      <c r="B32065">
        <v>46</v>
      </c>
      <c r="C32065">
        <v>11</v>
      </c>
      <c r="D32065">
        <v>60</v>
      </c>
      <c r="E32065">
        <v>0</v>
      </c>
      <c r="F32065">
        <f t="shared" si="2000"/>
        <v>2.6920832829459487</v>
      </c>
      <c r="G32065">
        <f t="shared" si="2001"/>
        <v>6.344212281931258E-2</v>
      </c>
      <c r="H32065">
        <f t="shared" si="2002"/>
        <v>6.5543957426546506E-2</v>
      </c>
      <c r="I32065">
        <f t="shared" si="2003"/>
        <v>0</v>
      </c>
    </row>
    <row r="32066" spans="1:9" x14ac:dyDescent="0.3">
      <c r="A32066">
        <v>1</v>
      </c>
      <c r="B32066">
        <v>38</v>
      </c>
      <c r="C32066">
        <v>10</v>
      </c>
      <c r="D32066">
        <v>59</v>
      </c>
      <c r="E32066">
        <v>0</v>
      </c>
      <c r="F32066">
        <f t="shared" si="2000"/>
        <v>2.6993332293377339</v>
      </c>
      <c r="G32066">
        <f t="shared" si="2001"/>
        <v>6.3012712135295343E-2</v>
      </c>
      <c r="H32066">
        <f t="shared" si="2002"/>
        <v>6.5085563682378611E-2</v>
      </c>
      <c r="I32066">
        <f t="shared" si="2003"/>
        <v>0</v>
      </c>
    </row>
    <row r="32067" spans="1:9" x14ac:dyDescent="0.3">
      <c r="A32067">
        <v>1</v>
      </c>
      <c r="B32067">
        <v>28</v>
      </c>
      <c r="C32067">
        <v>1</v>
      </c>
      <c r="D32067">
        <v>60</v>
      </c>
      <c r="E32067">
        <v>0</v>
      </c>
      <c r="F32067">
        <f t="shared" ref="F32067:F32130" si="2004">$K$2+$K$3*A32067+$K$4*B32067+$K$5*C32067+$K$6*D32067</f>
        <v>2.6233409980191267</v>
      </c>
      <c r="G32067">
        <f t="shared" ref="G32067:G32130" si="2005">1/(1+EXP(F32067))</f>
        <v>6.7651256941245005E-2</v>
      </c>
      <c r="H32067">
        <f t="shared" ref="H32067:H32130" si="2006">-1*(E32067*LN(G32067)+(1-E32067)*LN(1-G32067))</f>
        <v>7.0048346456070915E-2</v>
      </c>
      <c r="I32067">
        <f t="shared" ref="I32067:I32130" si="2007">IF(G32067&gt;=0.5,1,0)</f>
        <v>0</v>
      </c>
    </row>
    <row r="32068" spans="1:9" x14ac:dyDescent="0.3">
      <c r="A32068">
        <v>3</v>
      </c>
      <c r="B32068">
        <v>36</v>
      </c>
      <c r="C32068">
        <v>3</v>
      </c>
      <c r="D32068">
        <v>48</v>
      </c>
      <c r="E32068">
        <v>0</v>
      </c>
      <c r="F32068">
        <f t="shared" si="2004"/>
        <v>3.7157311314756596</v>
      </c>
      <c r="G32068">
        <f t="shared" si="2005"/>
        <v>2.3759393025305671E-2</v>
      </c>
      <c r="H32068">
        <f t="shared" si="2006"/>
        <v>2.4046199411333447E-2</v>
      </c>
      <c r="I32068">
        <f t="shared" si="2007"/>
        <v>0</v>
      </c>
    </row>
    <row r="32069" spans="1:9" x14ac:dyDescent="0.3">
      <c r="A32069">
        <v>2</v>
      </c>
      <c r="B32069">
        <v>29</v>
      </c>
      <c r="C32069">
        <v>2</v>
      </c>
      <c r="D32069">
        <v>68</v>
      </c>
      <c r="E32069">
        <v>0</v>
      </c>
      <c r="F32069">
        <f t="shared" si="2004"/>
        <v>2.4932640862541406</v>
      </c>
      <c r="G32069">
        <f t="shared" si="2005"/>
        <v>7.6331743782070582E-2</v>
      </c>
      <c r="H32069">
        <f t="shared" si="2006"/>
        <v>7.9402301874354139E-2</v>
      </c>
      <c r="I32069">
        <f t="shared" si="2007"/>
        <v>0</v>
      </c>
    </row>
    <row r="32070" spans="1:9" x14ac:dyDescent="0.3">
      <c r="A32070">
        <v>1</v>
      </c>
      <c r="B32070">
        <v>30</v>
      </c>
      <c r="C32070">
        <v>5</v>
      </c>
      <c r="D32070">
        <v>64</v>
      </c>
      <c r="E32070">
        <v>0</v>
      </c>
      <c r="F32070">
        <f t="shared" si="2004"/>
        <v>2.4344747770029742</v>
      </c>
      <c r="G32070">
        <f t="shared" si="2005"/>
        <v>8.0581317251048765E-2</v>
      </c>
      <c r="H32070">
        <f t="shared" si="2006"/>
        <v>8.4013675228095608E-2</v>
      </c>
      <c r="I32070">
        <f t="shared" si="2007"/>
        <v>0</v>
      </c>
    </row>
    <row r="32071" spans="1:9" x14ac:dyDescent="0.3">
      <c r="A32071">
        <v>2</v>
      </c>
      <c r="B32071">
        <v>30</v>
      </c>
      <c r="C32071">
        <v>4</v>
      </c>
      <c r="D32071">
        <v>78</v>
      </c>
      <c r="E32071">
        <v>0</v>
      </c>
      <c r="F32071">
        <f t="shared" si="2004"/>
        <v>2.0215250700612928</v>
      </c>
      <c r="G32071">
        <f t="shared" si="2005"/>
        <v>0.11696138743709807</v>
      </c>
      <c r="H32071">
        <f t="shared" si="2006"/>
        <v>0.1243863504974462</v>
      </c>
      <c r="I32071">
        <f t="shared" si="2007"/>
        <v>0</v>
      </c>
    </row>
    <row r="32072" spans="1:9" x14ac:dyDescent="0.3">
      <c r="A32072">
        <v>1</v>
      </c>
      <c r="B32072">
        <v>32</v>
      </c>
      <c r="C32072">
        <v>6</v>
      </c>
      <c r="D32072">
        <v>67</v>
      </c>
      <c r="E32072">
        <v>1</v>
      </c>
      <c r="F32072">
        <f t="shared" si="2004"/>
        <v>2.3009250671001933</v>
      </c>
      <c r="G32072">
        <f t="shared" si="2005"/>
        <v>9.1046376330933224E-2</v>
      </c>
      <c r="H32072">
        <f t="shared" si="2006"/>
        <v>2.3963862722723017</v>
      </c>
      <c r="I32072">
        <f t="shared" si="2007"/>
        <v>0</v>
      </c>
    </row>
    <row r="32073" spans="1:9" x14ac:dyDescent="0.3">
      <c r="A32073">
        <v>2</v>
      </c>
      <c r="B32073">
        <v>38</v>
      </c>
      <c r="C32073">
        <v>10</v>
      </c>
      <c r="D32073">
        <v>45</v>
      </c>
      <c r="E32073">
        <v>0</v>
      </c>
      <c r="F32073">
        <f t="shared" si="2004"/>
        <v>3.6042364346584961</v>
      </c>
      <c r="G32073">
        <f t="shared" si="2005"/>
        <v>2.6487533695606646E-2</v>
      </c>
      <c r="H32073">
        <f t="shared" si="2006"/>
        <v>2.6844648597643895E-2</v>
      </c>
      <c r="I32073">
        <f t="shared" si="2007"/>
        <v>0</v>
      </c>
    </row>
    <row r="32074" spans="1:9" x14ac:dyDescent="0.3">
      <c r="A32074">
        <v>1</v>
      </c>
      <c r="B32074">
        <v>28</v>
      </c>
      <c r="C32074">
        <v>6</v>
      </c>
      <c r="D32074">
        <v>82</v>
      </c>
      <c r="E32074">
        <v>0</v>
      </c>
      <c r="F32074">
        <f t="shared" si="2004"/>
        <v>1.5721609692147123</v>
      </c>
      <c r="G32074">
        <f t="shared" si="2005"/>
        <v>0.17190854666315414</v>
      </c>
      <c r="H32074">
        <f t="shared" si="2006"/>
        <v>0.18863167980621734</v>
      </c>
      <c r="I32074">
        <f t="shared" si="2007"/>
        <v>0</v>
      </c>
    </row>
    <row r="32075" spans="1:9" x14ac:dyDescent="0.3">
      <c r="A32075">
        <v>2</v>
      </c>
      <c r="B32075">
        <v>30</v>
      </c>
      <c r="C32075">
        <v>5</v>
      </c>
      <c r="D32075">
        <v>53</v>
      </c>
      <c r="E32075">
        <v>0</v>
      </c>
      <c r="F32075">
        <f t="shared" si="2004"/>
        <v>3.1978882676919471</v>
      </c>
      <c r="G32075">
        <f t="shared" si="2005"/>
        <v>3.9245268400004765E-2</v>
      </c>
      <c r="H32075">
        <f t="shared" si="2006"/>
        <v>4.0036124646895987E-2</v>
      </c>
      <c r="I32075">
        <f t="shared" si="2007"/>
        <v>0</v>
      </c>
    </row>
    <row r="32076" spans="1:9" x14ac:dyDescent="0.3">
      <c r="A32076">
        <v>1</v>
      </c>
      <c r="B32076">
        <v>40</v>
      </c>
      <c r="C32076">
        <v>6</v>
      </c>
      <c r="D32076">
        <v>52</v>
      </c>
      <c r="E32076">
        <v>0</v>
      </c>
      <c r="F32076">
        <f t="shared" si="2004"/>
        <v>3.0510046897122103</v>
      </c>
      <c r="G32076">
        <f t="shared" si="2005"/>
        <v>4.517411797489701E-2</v>
      </c>
      <c r="H32076">
        <f t="shared" si="2006"/>
        <v>4.6226277610975051E-2</v>
      </c>
      <c r="I32076">
        <f t="shared" si="2007"/>
        <v>0</v>
      </c>
    </row>
    <row r="32077" spans="1:9" x14ac:dyDescent="0.3">
      <c r="A32077">
        <v>3</v>
      </c>
      <c r="B32077">
        <v>37</v>
      </c>
      <c r="C32077">
        <v>8</v>
      </c>
      <c r="D32077">
        <v>52</v>
      </c>
      <c r="E32077">
        <v>0</v>
      </c>
      <c r="F32077">
        <f t="shared" si="2004"/>
        <v>3.518818271643616</v>
      </c>
      <c r="G32077">
        <f t="shared" si="2005"/>
        <v>2.8781510550947301E-2</v>
      </c>
      <c r="H32077">
        <f t="shared" si="2006"/>
        <v>2.9203821122273647E-2</v>
      </c>
      <c r="I32077">
        <f t="shared" si="2007"/>
        <v>0</v>
      </c>
    </row>
    <row r="32078" spans="1:9" x14ac:dyDescent="0.3">
      <c r="A32078">
        <v>5</v>
      </c>
      <c r="B32078">
        <v>28</v>
      </c>
      <c r="C32078">
        <v>2</v>
      </c>
      <c r="D32078">
        <v>69</v>
      </c>
      <c r="E32078">
        <v>0</v>
      </c>
      <c r="F32078">
        <f t="shared" si="2004"/>
        <v>3.1746255779791461</v>
      </c>
      <c r="G32078">
        <f t="shared" si="2005"/>
        <v>4.0131852693005426E-2</v>
      </c>
      <c r="H32078">
        <f t="shared" si="2006"/>
        <v>4.095935050837099E-2</v>
      </c>
      <c r="I32078">
        <f t="shared" si="2007"/>
        <v>0</v>
      </c>
    </row>
    <row r="32079" spans="1:9" x14ac:dyDescent="0.3">
      <c r="A32079">
        <v>1</v>
      </c>
      <c r="B32079">
        <v>25</v>
      </c>
      <c r="C32079">
        <v>2</v>
      </c>
      <c r="D32079">
        <v>83</v>
      </c>
      <c r="E32079">
        <v>0</v>
      </c>
      <c r="F32079">
        <f t="shared" si="2004"/>
        <v>1.5198821179962483</v>
      </c>
      <c r="G32079">
        <f t="shared" si="2005"/>
        <v>0.17947887878742627</v>
      </c>
      <c r="H32079">
        <f t="shared" si="2006"/>
        <v>0.1978156269032669</v>
      </c>
      <c r="I32079">
        <f t="shared" si="2007"/>
        <v>0</v>
      </c>
    </row>
    <row r="32080" spans="1:9" x14ac:dyDescent="0.3">
      <c r="A32080">
        <v>1</v>
      </c>
      <c r="B32080">
        <v>31</v>
      </c>
      <c r="C32080">
        <v>4</v>
      </c>
      <c r="D32080">
        <v>49</v>
      </c>
      <c r="E32080">
        <v>0</v>
      </c>
      <c r="F32080">
        <f t="shared" si="2004"/>
        <v>3.1499699889778139</v>
      </c>
      <c r="G32080">
        <f t="shared" si="2005"/>
        <v>4.1092460734607678E-2</v>
      </c>
      <c r="H32080">
        <f t="shared" si="2006"/>
        <v>4.1960622442947848E-2</v>
      </c>
      <c r="I32080">
        <f t="shared" si="2007"/>
        <v>0</v>
      </c>
    </row>
    <row r="32081" spans="1:9" x14ac:dyDescent="0.3">
      <c r="A32081">
        <v>1</v>
      </c>
      <c r="B32081">
        <v>27</v>
      </c>
      <c r="C32081">
        <v>1</v>
      </c>
      <c r="D32081">
        <v>51</v>
      </c>
      <c r="E32081">
        <v>0</v>
      </c>
      <c r="F32081">
        <f t="shared" si="2004"/>
        <v>3.0424812607328611</v>
      </c>
      <c r="G32081">
        <f t="shared" si="2005"/>
        <v>4.5543191134380538E-2</v>
      </c>
      <c r="H32081">
        <f t="shared" si="2006"/>
        <v>4.6612886849975034E-2</v>
      </c>
      <c r="I32081">
        <f t="shared" si="2007"/>
        <v>0</v>
      </c>
    </row>
    <row r="32082" spans="1:9" x14ac:dyDescent="0.3">
      <c r="A32082">
        <v>1</v>
      </c>
      <c r="B32082">
        <v>37</v>
      </c>
      <c r="C32082">
        <v>11</v>
      </c>
      <c r="D32082">
        <v>60</v>
      </c>
      <c r="E32082">
        <v>0</v>
      </c>
      <c r="F32082">
        <f t="shared" si="2004"/>
        <v>2.6441233523112464</v>
      </c>
      <c r="G32082">
        <f t="shared" si="2005"/>
        <v>6.6352138625397891E-2</v>
      </c>
      <c r="H32082">
        <f t="shared" si="2006"/>
        <v>6.8655933926856122E-2</v>
      </c>
      <c r="I32082">
        <f t="shared" si="2007"/>
        <v>0</v>
      </c>
    </row>
    <row r="32083" spans="1:9" x14ac:dyDescent="0.3">
      <c r="A32083">
        <v>1</v>
      </c>
      <c r="B32083">
        <v>43</v>
      </c>
      <c r="C32083">
        <v>3</v>
      </c>
      <c r="D32083">
        <v>58</v>
      </c>
      <c r="E32083">
        <v>0</v>
      </c>
      <c r="F32083">
        <f t="shared" si="2004"/>
        <v>2.7921651768963063</v>
      </c>
      <c r="G32083">
        <f t="shared" si="2005"/>
        <v>5.7749026298599244E-2</v>
      </c>
      <c r="H32083">
        <f t="shared" si="2006"/>
        <v>5.9483613456385837E-2</v>
      </c>
      <c r="I32083">
        <f t="shared" si="2007"/>
        <v>0</v>
      </c>
    </row>
    <row r="32084" spans="1:9" x14ac:dyDescent="0.3">
      <c r="A32084">
        <v>2</v>
      </c>
      <c r="B32084">
        <v>39</v>
      </c>
      <c r="C32084">
        <v>3</v>
      </c>
      <c r="D32084">
        <v>50</v>
      </c>
      <c r="E32084">
        <v>0</v>
      </c>
      <c r="F32084">
        <f t="shared" si="2004"/>
        <v>3.3927734282269548</v>
      </c>
      <c r="G32084">
        <f t="shared" si="2005"/>
        <v>3.2522077842716705E-2</v>
      </c>
      <c r="H32084">
        <f t="shared" si="2006"/>
        <v>3.3062673814244506E-2</v>
      </c>
      <c r="I32084">
        <f t="shared" si="2007"/>
        <v>0</v>
      </c>
    </row>
    <row r="32085" spans="1:9" x14ac:dyDescent="0.3">
      <c r="A32085">
        <v>1</v>
      </c>
      <c r="B32085">
        <v>55</v>
      </c>
      <c r="C32085">
        <v>25</v>
      </c>
      <c r="D32085">
        <v>74</v>
      </c>
      <c r="E32085">
        <v>0</v>
      </c>
      <c r="F32085">
        <f t="shared" si="2004"/>
        <v>2.0417092717526839</v>
      </c>
      <c r="G32085">
        <f t="shared" si="2005"/>
        <v>0.11489279757536712</v>
      </c>
      <c r="H32085">
        <f t="shared" si="2006"/>
        <v>0.12204650862697755</v>
      </c>
      <c r="I32085">
        <f t="shared" si="2007"/>
        <v>0</v>
      </c>
    </row>
    <row r="32086" spans="1:9" x14ac:dyDescent="0.3">
      <c r="A32086">
        <v>1</v>
      </c>
      <c r="B32086">
        <v>35</v>
      </c>
      <c r="C32086">
        <v>6</v>
      </c>
      <c r="D32086">
        <v>47</v>
      </c>
      <c r="E32086">
        <v>0</v>
      </c>
      <c r="F32086">
        <f t="shared" si="2004"/>
        <v>3.2601764748570243</v>
      </c>
      <c r="G32086">
        <f t="shared" si="2005"/>
        <v>3.696292686627297E-2</v>
      </c>
      <c r="H32086">
        <f t="shared" si="2006"/>
        <v>3.7663370382211875E-2</v>
      </c>
      <c r="I32086">
        <f t="shared" si="2007"/>
        <v>0</v>
      </c>
    </row>
    <row r="32087" spans="1:9" x14ac:dyDescent="0.3">
      <c r="A32087">
        <v>1</v>
      </c>
      <c r="B32087">
        <v>34</v>
      </c>
      <c r="C32087">
        <v>3</v>
      </c>
      <c r="D32087">
        <v>85</v>
      </c>
      <c r="E32087">
        <v>0</v>
      </c>
      <c r="F32087">
        <f t="shared" si="2004"/>
        <v>1.4707978145754987</v>
      </c>
      <c r="G32087">
        <f t="shared" si="2005"/>
        <v>0.18682138036930818</v>
      </c>
      <c r="H32087">
        <f t="shared" si="2006"/>
        <v>0.20680448922299674</v>
      </c>
      <c r="I32087">
        <f t="shared" si="2007"/>
        <v>0</v>
      </c>
    </row>
    <row r="32088" spans="1:9" x14ac:dyDescent="0.3">
      <c r="A32088">
        <v>1</v>
      </c>
      <c r="B32088">
        <v>32</v>
      </c>
      <c r="C32088">
        <v>2</v>
      </c>
      <c r="D32088">
        <v>61</v>
      </c>
      <c r="E32088">
        <v>0</v>
      </c>
      <c r="F32088">
        <f t="shared" si="2004"/>
        <v>2.5947755269008059</v>
      </c>
      <c r="G32088">
        <f t="shared" si="2005"/>
        <v>6.9475416365953599E-2</v>
      </c>
      <c r="H32088">
        <f t="shared" si="2006"/>
        <v>7.2006783437924368E-2</v>
      </c>
      <c r="I32088">
        <f t="shared" si="2007"/>
        <v>0</v>
      </c>
    </row>
    <row r="32089" spans="1:9" x14ac:dyDescent="0.3">
      <c r="A32089">
        <v>2</v>
      </c>
      <c r="B32089">
        <v>29</v>
      </c>
      <c r="C32089">
        <v>5</v>
      </c>
      <c r="D32089">
        <v>85</v>
      </c>
      <c r="E32089">
        <v>0</v>
      </c>
      <c r="F32089">
        <f t="shared" si="2004"/>
        <v>1.6833357637712254</v>
      </c>
      <c r="G32089">
        <f t="shared" si="2005"/>
        <v>0.15665426386110856</v>
      </c>
      <c r="H32089">
        <f t="shared" si="2006"/>
        <v>0.17037827915276502</v>
      </c>
      <c r="I32089">
        <f t="shared" si="2007"/>
        <v>0</v>
      </c>
    </row>
    <row r="32090" spans="1:9" x14ac:dyDescent="0.3">
      <c r="A32090">
        <v>2</v>
      </c>
      <c r="B32090">
        <v>33</v>
      </c>
      <c r="C32090">
        <v>6</v>
      </c>
      <c r="D32090">
        <v>78</v>
      </c>
      <c r="E32090">
        <v>0</v>
      </c>
      <c r="F32090">
        <f t="shared" si="2004"/>
        <v>2.0320761983376774</v>
      </c>
      <c r="G32090">
        <f t="shared" si="2005"/>
        <v>0.11587604836791504</v>
      </c>
      <c r="H32090">
        <f t="shared" si="2006"/>
        <v>0.12315800939557067</v>
      </c>
      <c r="I32090">
        <f t="shared" si="2007"/>
        <v>0</v>
      </c>
    </row>
    <row r="32091" spans="1:9" x14ac:dyDescent="0.3">
      <c r="A32091">
        <v>1</v>
      </c>
      <c r="B32091">
        <v>39</v>
      </c>
      <c r="C32091">
        <v>10</v>
      </c>
      <c r="D32091">
        <v>52</v>
      </c>
      <c r="E32091">
        <v>0</v>
      </c>
      <c r="F32091">
        <f t="shared" si="2004"/>
        <v>3.0348047779935432</v>
      </c>
      <c r="G32091">
        <f t="shared" si="2005"/>
        <v>4.587804677371482E-2</v>
      </c>
      <c r="H32091">
        <f t="shared" si="2006"/>
        <v>4.6963782133335547E-2</v>
      </c>
      <c r="I32091">
        <f t="shared" si="2007"/>
        <v>0</v>
      </c>
    </row>
    <row r="32092" spans="1:9" x14ac:dyDescent="0.3">
      <c r="A32092">
        <v>1</v>
      </c>
      <c r="B32092">
        <v>46</v>
      </c>
      <c r="C32092">
        <v>17</v>
      </c>
      <c r="D32092">
        <v>68</v>
      </c>
      <c r="E32092">
        <v>0</v>
      </c>
      <c r="F32092">
        <f t="shared" si="2004"/>
        <v>2.2984708314556261</v>
      </c>
      <c r="G32092">
        <f t="shared" si="2005"/>
        <v>9.1249685300196934E-2</v>
      </c>
      <c r="H32092">
        <f t="shared" si="2006"/>
        <v>9.5684903834822171E-2</v>
      </c>
      <c r="I32092">
        <f t="shared" si="2007"/>
        <v>0</v>
      </c>
    </row>
    <row r="32093" spans="1:9" x14ac:dyDescent="0.3">
      <c r="A32093">
        <v>1</v>
      </c>
      <c r="B32093">
        <v>32</v>
      </c>
      <c r="C32093">
        <v>7</v>
      </c>
      <c r="D32093">
        <v>60</v>
      </c>
      <c r="E32093">
        <v>0</v>
      </c>
      <c r="F32093">
        <f t="shared" si="2004"/>
        <v>2.6283499769401111</v>
      </c>
      <c r="G32093">
        <f t="shared" si="2005"/>
        <v>6.7336001163009571E-2</v>
      </c>
      <c r="H32093">
        <f t="shared" si="2006"/>
        <v>6.9710272861015873E-2</v>
      </c>
      <c r="I32093">
        <f t="shared" si="2007"/>
        <v>0</v>
      </c>
    </row>
    <row r="32094" spans="1:9" x14ac:dyDescent="0.3">
      <c r="A32094">
        <v>1</v>
      </c>
      <c r="B32094">
        <v>31</v>
      </c>
      <c r="C32094">
        <v>2</v>
      </c>
      <c r="D32094">
        <v>47</v>
      </c>
      <c r="E32094">
        <v>0</v>
      </c>
      <c r="F32094">
        <f t="shared" si="2004"/>
        <v>3.2497319806675238</v>
      </c>
      <c r="G32094">
        <f t="shared" si="2005"/>
        <v>3.7336519435529035E-2</v>
      </c>
      <c r="H32094">
        <f t="shared" si="2006"/>
        <v>3.8051377305952552E-2</v>
      </c>
      <c r="I32094">
        <f t="shared" si="2007"/>
        <v>0</v>
      </c>
    </row>
    <row r="32095" spans="1:9" x14ac:dyDescent="0.3">
      <c r="A32095">
        <v>1</v>
      </c>
      <c r="B32095">
        <v>28</v>
      </c>
      <c r="C32095">
        <v>3</v>
      </c>
      <c r="D32095">
        <v>53</v>
      </c>
      <c r="E32095">
        <v>0</v>
      </c>
      <c r="F32095">
        <f t="shared" si="2004"/>
        <v>2.9480481502247851</v>
      </c>
      <c r="G32095">
        <f t="shared" si="2005"/>
        <v>4.9828842541966442E-2</v>
      </c>
      <c r="H32095">
        <f t="shared" si="2006"/>
        <v>5.1113144870150784E-2</v>
      </c>
      <c r="I32095">
        <f t="shared" si="2007"/>
        <v>0</v>
      </c>
    </row>
    <row r="32096" spans="1:9" x14ac:dyDescent="0.3">
      <c r="A32096">
        <v>1</v>
      </c>
      <c r="B32096">
        <v>30</v>
      </c>
      <c r="C32096">
        <v>1</v>
      </c>
      <c r="D32096">
        <v>60</v>
      </c>
      <c r="E32096">
        <v>0</v>
      </c>
      <c r="F32096">
        <f t="shared" si="2004"/>
        <v>2.6339987603823936</v>
      </c>
      <c r="G32096">
        <f t="shared" si="2005"/>
        <v>6.6982112885768164E-2</v>
      </c>
      <c r="H32096">
        <f t="shared" si="2006"/>
        <v>6.9330906706313464E-2</v>
      </c>
      <c r="I32096">
        <f t="shared" si="2007"/>
        <v>0</v>
      </c>
    </row>
    <row r="32097" spans="1:9" x14ac:dyDescent="0.3">
      <c r="A32097">
        <v>1</v>
      </c>
      <c r="B32097">
        <v>39</v>
      </c>
      <c r="C32097">
        <v>2</v>
      </c>
      <c r="D32097">
        <v>61</v>
      </c>
      <c r="E32097">
        <v>0</v>
      </c>
      <c r="F32097">
        <f t="shared" si="2004"/>
        <v>2.6320776951722413</v>
      </c>
      <c r="G32097">
        <f t="shared" si="2005"/>
        <v>6.7102270751782461E-2</v>
      </c>
      <c r="H32097">
        <f t="shared" si="2006"/>
        <v>6.9459699096630245E-2</v>
      </c>
      <c r="I32097">
        <f t="shared" si="2007"/>
        <v>0</v>
      </c>
    </row>
    <row r="32098" spans="1:9" x14ac:dyDescent="0.3">
      <c r="A32098">
        <v>1</v>
      </c>
      <c r="B32098">
        <v>36</v>
      </c>
      <c r="C32098">
        <v>6</v>
      </c>
      <c r="D32098">
        <v>84</v>
      </c>
      <c r="E32098">
        <v>1</v>
      </c>
      <c r="F32098">
        <f t="shared" si="2004"/>
        <v>1.5204655422465878</v>
      </c>
      <c r="G32098">
        <f t="shared" si="2005"/>
        <v>0.17939297617496447</v>
      </c>
      <c r="H32098">
        <f t="shared" si="2006"/>
        <v>1.7181764818799423</v>
      </c>
      <c r="I32098">
        <f t="shared" si="2007"/>
        <v>0</v>
      </c>
    </row>
    <row r="32099" spans="1:9" x14ac:dyDescent="0.3">
      <c r="A32099">
        <v>1</v>
      </c>
      <c r="B32099">
        <v>33</v>
      </c>
      <c r="C32099">
        <v>8</v>
      </c>
      <c r="D32099">
        <v>49</v>
      </c>
      <c r="E32099">
        <v>0</v>
      </c>
      <c r="F32099">
        <f t="shared" si="2004"/>
        <v>3.1497567208040476</v>
      </c>
      <c r="G32099">
        <f t="shared" si="2005"/>
        <v>4.1100865148599633E-2</v>
      </c>
      <c r="H32099">
        <f t="shared" si="2006"/>
        <v>4.1969387053172068E-2</v>
      </c>
      <c r="I32099">
        <f t="shared" si="2007"/>
        <v>0</v>
      </c>
    </row>
    <row r="32100" spans="1:9" x14ac:dyDescent="0.3">
      <c r="A32100">
        <v>1</v>
      </c>
      <c r="B32100">
        <v>31</v>
      </c>
      <c r="C32100">
        <v>4</v>
      </c>
      <c r="D32100">
        <v>80</v>
      </c>
      <c r="E32100">
        <v>0</v>
      </c>
      <c r="F32100">
        <f t="shared" si="2004"/>
        <v>1.687909604449322</v>
      </c>
      <c r="G32100">
        <f t="shared" si="2005"/>
        <v>0.15605094532932562</v>
      </c>
      <c r="H32100">
        <f t="shared" si="2006"/>
        <v>0.16966314797262838</v>
      </c>
      <c r="I32100">
        <f t="shared" si="2007"/>
        <v>0</v>
      </c>
    </row>
    <row r="32101" spans="1:9" x14ac:dyDescent="0.3">
      <c r="A32101">
        <v>1</v>
      </c>
      <c r="B32101">
        <v>30</v>
      </c>
      <c r="C32101">
        <v>6</v>
      </c>
      <c r="D32101">
        <v>51</v>
      </c>
      <c r="E32101">
        <v>0</v>
      </c>
      <c r="F32101">
        <f t="shared" si="2004"/>
        <v>3.0448791161064706</v>
      </c>
      <c r="G32101">
        <f t="shared" si="2005"/>
        <v>4.5439072248359899E-2</v>
      </c>
      <c r="H32101">
        <f t="shared" si="2006"/>
        <v>4.6503805740746133E-2</v>
      </c>
      <c r="I32101">
        <f t="shared" si="2007"/>
        <v>0</v>
      </c>
    </row>
    <row r="32102" spans="1:9" x14ac:dyDescent="0.3">
      <c r="A32102">
        <v>1</v>
      </c>
      <c r="B32102">
        <v>60</v>
      </c>
      <c r="C32102">
        <v>7</v>
      </c>
      <c r="D32102">
        <v>82</v>
      </c>
      <c r="E32102">
        <v>0</v>
      </c>
      <c r="F32102">
        <f t="shared" si="2004"/>
        <v>1.7399674093927286</v>
      </c>
      <c r="G32102">
        <f t="shared" si="2005"/>
        <v>0.14931707419088178</v>
      </c>
      <c r="H32102">
        <f t="shared" si="2006"/>
        <v>0.16171580995625237</v>
      </c>
      <c r="I32102">
        <f t="shared" si="2007"/>
        <v>0</v>
      </c>
    </row>
    <row r="32103" spans="1:9" x14ac:dyDescent="0.3">
      <c r="A32103">
        <v>1</v>
      </c>
      <c r="B32103">
        <v>25</v>
      </c>
      <c r="C32103">
        <v>1</v>
      </c>
      <c r="D32103">
        <v>55</v>
      </c>
      <c r="E32103">
        <v>0</v>
      </c>
      <c r="F32103">
        <f t="shared" si="2004"/>
        <v>2.8431705455272085</v>
      </c>
      <c r="G32103">
        <f t="shared" si="2005"/>
        <v>5.503541593460589E-2</v>
      </c>
      <c r="H32103">
        <f t="shared" si="2006"/>
        <v>5.6607829370158506E-2</v>
      </c>
      <c r="I32103">
        <f t="shared" si="2007"/>
        <v>0</v>
      </c>
    </row>
    <row r="32104" spans="1:9" x14ac:dyDescent="0.3">
      <c r="A32104">
        <v>1</v>
      </c>
      <c r="B32104">
        <v>33</v>
      </c>
      <c r="C32104">
        <v>4</v>
      </c>
      <c r="D32104">
        <v>82</v>
      </c>
      <c r="E32104">
        <v>0</v>
      </c>
      <c r="F32104">
        <f t="shared" si="2004"/>
        <v>1.6042408903913961</v>
      </c>
      <c r="G32104">
        <f t="shared" si="2005"/>
        <v>0.16738972624179774</v>
      </c>
      <c r="H32104">
        <f t="shared" si="2006"/>
        <v>0.18318960492890435</v>
      </c>
      <c r="I32104">
        <f t="shared" si="2007"/>
        <v>0</v>
      </c>
    </row>
    <row r="32105" spans="1:9" x14ac:dyDescent="0.3">
      <c r="A32105">
        <v>1</v>
      </c>
      <c r="B32105">
        <v>36</v>
      </c>
      <c r="C32105">
        <v>3</v>
      </c>
      <c r="D32105">
        <v>78</v>
      </c>
      <c r="E32105">
        <v>0</v>
      </c>
      <c r="F32105">
        <f t="shared" si="2004"/>
        <v>1.811598244412941</v>
      </c>
      <c r="G32105">
        <f t="shared" si="2005"/>
        <v>0.14044507436317158</v>
      </c>
      <c r="H32105">
        <f t="shared" si="2006"/>
        <v>0.15134055202786079</v>
      </c>
      <c r="I32105">
        <f t="shared" si="2007"/>
        <v>0</v>
      </c>
    </row>
    <row r="32106" spans="1:9" x14ac:dyDescent="0.3">
      <c r="A32106">
        <v>1</v>
      </c>
      <c r="B32106">
        <v>31</v>
      </c>
      <c r="C32106">
        <v>6</v>
      </c>
      <c r="D32106">
        <v>87</v>
      </c>
      <c r="E32106">
        <v>0</v>
      </c>
      <c r="F32106">
        <f t="shared" si="2004"/>
        <v>1.3523314217066309</v>
      </c>
      <c r="G32106">
        <f t="shared" si="2005"/>
        <v>0.20548947425357397</v>
      </c>
      <c r="H32106">
        <f t="shared" si="2006"/>
        <v>0.2300290448282705</v>
      </c>
      <c r="I32106">
        <f t="shared" si="2007"/>
        <v>0</v>
      </c>
    </row>
    <row r="32107" spans="1:9" x14ac:dyDescent="0.3">
      <c r="A32107">
        <v>1</v>
      </c>
      <c r="B32107">
        <v>28</v>
      </c>
      <c r="C32107">
        <v>3</v>
      </c>
      <c r="D32107">
        <v>83</v>
      </c>
      <c r="E32107">
        <v>0</v>
      </c>
      <c r="F32107">
        <f t="shared" si="2004"/>
        <v>1.5331510039068901</v>
      </c>
      <c r="G32107">
        <f t="shared" si="2005"/>
        <v>0.17753312399876231</v>
      </c>
      <c r="H32107">
        <f t="shared" si="2006"/>
        <v>0.19544706949248325</v>
      </c>
      <c r="I32107">
        <f t="shared" si="2007"/>
        <v>0</v>
      </c>
    </row>
    <row r="32108" spans="1:9" x14ac:dyDescent="0.3">
      <c r="A32108">
        <v>1</v>
      </c>
      <c r="B32108">
        <v>28</v>
      </c>
      <c r="C32108">
        <v>2</v>
      </c>
      <c r="D32108">
        <v>87</v>
      </c>
      <c r="E32108">
        <v>0</v>
      </c>
      <c r="F32108">
        <f t="shared" si="2004"/>
        <v>1.3472158086987633</v>
      </c>
      <c r="G32108">
        <f t="shared" si="2005"/>
        <v>0.2063259257701123</v>
      </c>
      <c r="H32108">
        <f t="shared" si="2006"/>
        <v>0.23108238786394772</v>
      </c>
      <c r="I32108">
        <f t="shared" si="2007"/>
        <v>0</v>
      </c>
    </row>
    <row r="32109" spans="1:9" x14ac:dyDescent="0.3">
      <c r="A32109">
        <v>1</v>
      </c>
      <c r="B32109">
        <v>29</v>
      </c>
      <c r="C32109">
        <v>5</v>
      </c>
      <c r="D32109">
        <v>81</v>
      </c>
      <c r="E32109">
        <v>0</v>
      </c>
      <c r="F32109">
        <f t="shared" si="2004"/>
        <v>1.6273708462411998</v>
      </c>
      <c r="G32109">
        <f t="shared" si="2005"/>
        <v>0.1641908473333181</v>
      </c>
      <c r="H32109">
        <f t="shared" si="2006"/>
        <v>0.17935497824258884</v>
      </c>
      <c r="I32109">
        <f t="shared" si="2007"/>
        <v>0</v>
      </c>
    </row>
    <row r="32110" spans="1:9" x14ac:dyDescent="0.3">
      <c r="A32110">
        <v>1</v>
      </c>
      <c r="B32110">
        <v>47</v>
      </c>
      <c r="C32110">
        <v>5</v>
      </c>
      <c r="D32110">
        <v>51</v>
      </c>
      <c r="E32110">
        <v>0</v>
      </c>
      <c r="F32110">
        <f t="shared" si="2004"/>
        <v>3.1381878538284993</v>
      </c>
      <c r="G32110">
        <f t="shared" si="2005"/>
        <v>4.1559240899970838E-2</v>
      </c>
      <c r="H32110">
        <f t="shared" si="2006"/>
        <v>4.244752424892944E-2</v>
      </c>
      <c r="I32110">
        <f t="shared" si="2007"/>
        <v>0</v>
      </c>
    </row>
    <row r="32111" spans="1:9" x14ac:dyDescent="0.3">
      <c r="A32111">
        <v>1</v>
      </c>
      <c r="B32111">
        <v>28</v>
      </c>
      <c r="C32111">
        <v>3</v>
      </c>
      <c r="D32111">
        <v>73</v>
      </c>
      <c r="E32111">
        <v>0</v>
      </c>
      <c r="F32111">
        <f t="shared" si="2004"/>
        <v>2.0047833860128548</v>
      </c>
      <c r="G32111">
        <f t="shared" si="2005"/>
        <v>0.11870161126737103</v>
      </c>
      <c r="H32111">
        <f t="shared" si="2006"/>
        <v>0.12635901716296721</v>
      </c>
      <c r="I32111">
        <f t="shared" si="2007"/>
        <v>0</v>
      </c>
    </row>
    <row r="32112" spans="1:9" x14ac:dyDescent="0.3">
      <c r="A32112">
        <v>1</v>
      </c>
      <c r="B32112">
        <v>28</v>
      </c>
      <c r="C32112">
        <v>2</v>
      </c>
      <c r="D32112">
        <v>46</v>
      </c>
      <c r="E32112">
        <v>0</v>
      </c>
      <c r="F32112">
        <f t="shared" si="2004"/>
        <v>3.2809085753332194</v>
      </c>
      <c r="G32112">
        <f t="shared" si="2005"/>
        <v>3.6231976260467799E-2</v>
      </c>
      <c r="H32112">
        <f t="shared" si="2006"/>
        <v>3.690465260421158E-2</v>
      </c>
      <c r="I32112">
        <f t="shared" si="2007"/>
        <v>0</v>
      </c>
    </row>
    <row r="32113" spans="1:9" x14ac:dyDescent="0.3">
      <c r="A32113">
        <v>1</v>
      </c>
      <c r="B32113">
        <v>30</v>
      </c>
      <c r="C32113">
        <v>8</v>
      </c>
      <c r="D32113">
        <v>71</v>
      </c>
      <c r="E32113">
        <v>1</v>
      </c>
      <c r="F32113">
        <f t="shared" si="2004"/>
        <v>2.0961788366260237</v>
      </c>
      <c r="G32113">
        <f t="shared" si="2005"/>
        <v>0.10946877317565883</v>
      </c>
      <c r="H32113">
        <f t="shared" si="2006"/>
        <v>2.2121159468741274</v>
      </c>
      <c r="I32113">
        <f t="shared" si="2007"/>
        <v>0</v>
      </c>
    </row>
    <row r="32114" spans="1:9" x14ac:dyDescent="0.3">
      <c r="A32114">
        <v>1</v>
      </c>
      <c r="B32114">
        <v>27</v>
      </c>
      <c r="C32114">
        <v>4</v>
      </c>
      <c r="D32114">
        <v>56</v>
      </c>
      <c r="E32114">
        <v>0</v>
      </c>
      <c r="F32114">
        <f t="shared" si="2004"/>
        <v>2.7985117967771034</v>
      </c>
      <c r="G32114">
        <f t="shared" si="2005"/>
        <v>5.7404648595291694E-2</v>
      </c>
      <c r="H32114">
        <f t="shared" si="2006"/>
        <v>5.9118196178008828E-2</v>
      </c>
      <c r="I32114">
        <f t="shared" si="2007"/>
        <v>0</v>
      </c>
    </row>
    <row r="32115" spans="1:9" x14ac:dyDescent="0.3">
      <c r="A32115">
        <v>1</v>
      </c>
      <c r="B32115">
        <v>34</v>
      </c>
      <c r="C32115">
        <v>8</v>
      </c>
      <c r="D32115">
        <v>83</v>
      </c>
      <c r="E32115">
        <v>0</v>
      </c>
      <c r="F32115">
        <f t="shared" si="2004"/>
        <v>1.5515355028254003</v>
      </c>
      <c r="G32115">
        <f t="shared" si="2005"/>
        <v>0.17486460448567531</v>
      </c>
      <c r="H32115">
        <f t="shared" si="2006"/>
        <v>0.19220779033803759</v>
      </c>
      <c r="I32115">
        <f t="shared" si="2007"/>
        <v>0</v>
      </c>
    </row>
    <row r="32116" spans="1:9" x14ac:dyDescent="0.3">
      <c r="A32116">
        <v>1</v>
      </c>
      <c r="B32116">
        <v>33</v>
      </c>
      <c r="C32116">
        <v>3</v>
      </c>
      <c r="D32116">
        <v>62</v>
      </c>
      <c r="E32116">
        <v>0</v>
      </c>
      <c r="F32116">
        <f t="shared" si="2004"/>
        <v>2.550223412237584</v>
      </c>
      <c r="G32116">
        <f t="shared" si="2005"/>
        <v>7.2411477762319515E-2</v>
      </c>
      <c r="H32116">
        <f t="shared" si="2006"/>
        <v>7.516704728912911E-2</v>
      </c>
      <c r="I32116">
        <f t="shared" si="2007"/>
        <v>0</v>
      </c>
    </row>
    <row r="32117" spans="1:9" x14ac:dyDescent="0.3">
      <c r="A32117">
        <v>1</v>
      </c>
      <c r="B32117">
        <v>37</v>
      </c>
      <c r="C32117">
        <v>2</v>
      </c>
      <c r="D32117">
        <v>51</v>
      </c>
      <c r="E32117">
        <v>0</v>
      </c>
      <c r="F32117">
        <f t="shared" si="2004"/>
        <v>3.0930523149149391</v>
      </c>
      <c r="G32117">
        <f t="shared" si="2005"/>
        <v>4.3394751596383958E-2</v>
      </c>
      <c r="H32117">
        <f t="shared" si="2006"/>
        <v>4.4364461232471612E-2</v>
      </c>
      <c r="I32117">
        <f t="shared" si="2007"/>
        <v>0</v>
      </c>
    </row>
    <row r="32118" spans="1:9" x14ac:dyDescent="0.3">
      <c r="A32118">
        <v>1</v>
      </c>
      <c r="B32118">
        <v>33</v>
      </c>
      <c r="C32118">
        <v>4</v>
      </c>
      <c r="D32118">
        <v>63</v>
      </c>
      <c r="E32118">
        <v>0</v>
      </c>
      <c r="F32118">
        <f t="shared" si="2004"/>
        <v>2.5003424163927295</v>
      </c>
      <c r="G32118">
        <f t="shared" si="2005"/>
        <v>7.5834178845507194E-2</v>
      </c>
      <c r="H32118">
        <f t="shared" si="2006"/>
        <v>7.8863763317584726E-2</v>
      </c>
      <c r="I32118">
        <f t="shared" si="2007"/>
        <v>0</v>
      </c>
    </row>
    <row r="32119" spans="1:9" x14ac:dyDescent="0.3">
      <c r="A32119">
        <v>1</v>
      </c>
      <c r="B32119">
        <v>40</v>
      </c>
      <c r="C32119">
        <v>10</v>
      </c>
      <c r="D32119">
        <v>60</v>
      </c>
      <c r="E32119">
        <v>0</v>
      </c>
      <c r="F32119">
        <f t="shared" si="2004"/>
        <v>2.6628277534904052</v>
      </c>
      <c r="G32119">
        <f t="shared" si="2005"/>
        <v>6.520276593311064E-2</v>
      </c>
      <c r="H32119">
        <f t="shared" si="2006"/>
        <v>6.7425635171951381E-2</v>
      </c>
      <c r="I32119">
        <f t="shared" si="2007"/>
        <v>0</v>
      </c>
    </row>
    <row r="32120" spans="1:9" x14ac:dyDescent="0.3">
      <c r="A32120">
        <v>2</v>
      </c>
      <c r="B32120">
        <v>35</v>
      </c>
      <c r="C32120">
        <v>9</v>
      </c>
      <c r="D32120">
        <v>66</v>
      </c>
      <c r="E32120">
        <v>0</v>
      </c>
      <c r="F32120">
        <f t="shared" si="2004"/>
        <v>2.6005395463253271</v>
      </c>
      <c r="G32120">
        <f t="shared" si="2005"/>
        <v>6.9103704130834775E-2</v>
      </c>
      <c r="H32120">
        <f t="shared" si="2006"/>
        <v>7.1607397953262861E-2</v>
      </c>
      <c r="I32120">
        <f t="shared" si="2007"/>
        <v>0</v>
      </c>
    </row>
    <row r="32121" spans="1:9" x14ac:dyDescent="0.3">
      <c r="A32121">
        <v>1</v>
      </c>
      <c r="B32121">
        <v>42</v>
      </c>
      <c r="C32121">
        <v>8</v>
      </c>
      <c r="D32121">
        <v>63</v>
      </c>
      <c r="E32121">
        <v>0</v>
      </c>
      <c r="F32121">
        <f t="shared" si="2004"/>
        <v>2.5374313164903985</v>
      </c>
      <c r="G32121">
        <f t="shared" si="2005"/>
        <v>7.3275411685815611E-2</v>
      </c>
      <c r="H32121">
        <f t="shared" si="2006"/>
        <v>7.6098857543924453E-2</v>
      </c>
      <c r="I32121">
        <f t="shared" si="2007"/>
        <v>0</v>
      </c>
    </row>
    <row r="32122" spans="1:9" x14ac:dyDescent="0.3">
      <c r="A32122">
        <v>1</v>
      </c>
      <c r="B32122">
        <v>28</v>
      </c>
      <c r="C32122">
        <v>3</v>
      </c>
      <c r="D32122">
        <v>58</v>
      </c>
      <c r="E32122">
        <v>0</v>
      </c>
      <c r="F32122">
        <f t="shared" si="2004"/>
        <v>2.7122319591718025</v>
      </c>
      <c r="G32122">
        <f t="shared" si="2005"/>
        <v>6.2255422927959984E-2</v>
      </c>
      <c r="H32122">
        <f t="shared" si="2006"/>
        <v>6.4277672951241552E-2</v>
      </c>
      <c r="I32122">
        <f t="shared" si="2007"/>
        <v>0</v>
      </c>
    </row>
    <row r="32123" spans="1:9" x14ac:dyDescent="0.3">
      <c r="A32123">
        <v>2</v>
      </c>
      <c r="B32123">
        <v>28</v>
      </c>
      <c r="C32123">
        <v>1</v>
      </c>
      <c r="D32123">
        <v>65</v>
      </c>
      <c r="E32123">
        <v>0</v>
      </c>
      <c r="F32123">
        <f t="shared" si="2004"/>
        <v>2.6321426773385554</v>
      </c>
      <c r="G32123">
        <f t="shared" si="2005"/>
        <v>6.7098203011452057E-2</v>
      </c>
      <c r="H32123">
        <f t="shared" si="2006"/>
        <v>6.9455338777878781E-2</v>
      </c>
      <c r="I32123">
        <f t="shared" si="2007"/>
        <v>0</v>
      </c>
    </row>
    <row r="32124" spans="1:9" x14ac:dyDescent="0.3">
      <c r="A32124">
        <v>1</v>
      </c>
      <c r="B32124">
        <v>30</v>
      </c>
      <c r="C32124">
        <v>3</v>
      </c>
      <c r="D32124">
        <v>49</v>
      </c>
      <c r="E32124">
        <v>0</v>
      </c>
      <c r="F32124">
        <f t="shared" si="2004"/>
        <v>3.1473588654304381</v>
      </c>
      <c r="G32124">
        <f t="shared" si="2005"/>
        <v>4.1195472485254785E-2</v>
      </c>
      <c r="H32124">
        <f t="shared" si="2006"/>
        <v>4.2068054369284028E-2</v>
      </c>
      <c r="I32124">
        <f t="shared" si="2007"/>
        <v>0</v>
      </c>
    </row>
    <row r="32125" spans="1:9" x14ac:dyDescent="0.3">
      <c r="A32125">
        <v>1</v>
      </c>
      <c r="B32125">
        <v>36</v>
      </c>
      <c r="C32125">
        <v>9</v>
      </c>
      <c r="D32125">
        <v>65</v>
      </c>
      <c r="E32125">
        <v>0</v>
      </c>
      <c r="F32125">
        <f t="shared" si="2004"/>
        <v>2.4084137953451461</v>
      </c>
      <c r="G32125">
        <f t="shared" si="2005"/>
        <v>8.2533348566452613E-2</v>
      </c>
      <c r="H32125">
        <f t="shared" si="2006"/>
        <v>8.6139046925380047E-2</v>
      </c>
      <c r="I32125">
        <f t="shared" si="2007"/>
        <v>0</v>
      </c>
    </row>
    <row r="32126" spans="1:9" x14ac:dyDescent="0.3">
      <c r="A32126">
        <v>1</v>
      </c>
      <c r="B32126">
        <v>38</v>
      </c>
      <c r="C32126">
        <v>9</v>
      </c>
      <c r="D32126">
        <v>50</v>
      </c>
      <c r="E32126">
        <v>0</v>
      </c>
      <c r="F32126">
        <f t="shared" si="2004"/>
        <v>3.1265201308673602</v>
      </c>
      <c r="G32126">
        <f t="shared" si="2005"/>
        <v>4.202648442845406E-2</v>
      </c>
      <c r="H32126">
        <f t="shared" si="2006"/>
        <v>4.2935146934605269E-2</v>
      </c>
      <c r="I32126">
        <f t="shared" si="2007"/>
        <v>0</v>
      </c>
    </row>
    <row r="32127" spans="1:9" x14ac:dyDescent="0.3">
      <c r="A32127">
        <v>2</v>
      </c>
      <c r="B32127">
        <v>34</v>
      </c>
      <c r="C32127">
        <v>6</v>
      </c>
      <c r="D32127">
        <v>84</v>
      </c>
      <c r="E32127">
        <v>0</v>
      </c>
      <c r="F32127">
        <f t="shared" si="2004"/>
        <v>1.7544256502557323</v>
      </c>
      <c r="G32127">
        <f t="shared" si="2005"/>
        <v>0.14748986321952209</v>
      </c>
      <c r="H32127">
        <f t="shared" si="2006"/>
        <v>0.15957017924357142</v>
      </c>
      <c r="I32127">
        <f t="shared" si="2007"/>
        <v>0</v>
      </c>
    </row>
    <row r="32128" spans="1:9" x14ac:dyDescent="0.3">
      <c r="A32128">
        <v>1</v>
      </c>
      <c r="B32128">
        <v>42</v>
      </c>
      <c r="C32128">
        <v>2</v>
      </c>
      <c r="D32128">
        <v>58</v>
      </c>
      <c r="E32128">
        <v>0</v>
      </c>
      <c r="F32128">
        <f t="shared" si="2004"/>
        <v>2.7895540533489314</v>
      </c>
      <c r="G32128">
        <f t="shared" si="2005"/>
        <v>5.7891272355365446E-2</v>
      </c>
      <c r="H32128">
        <f t="shared" si="2006"/>
        <v>5.9634588938333087E-2</v>
      </c>
      <c r="I32128">
        <f t="shared" si="2007"/>
        <v>0</v>
      </c>
    </row>
    <row r="32129" spans="1:9" x14ac:dyDescent="0.3">
      <c r="A32129">
        <v>4</v>
      </c>
      <c r="B32129">
        <v>27</v>
      </c>
      <c r="C32129">
        <v>1</v>
      </c>
      <c r="D32129">
        <v>80</v>
      </c>
      <c r="E32129">
        <v>0</v>
      </c>
      <c r="F32129">
        <f t="shared" si="2004"/>
        <v>2.4086009637427974</v>
      </c>
      <c r="G32129">
        <f t="shared" si="2005"/>
        <v>8.2519176984220038E-2</v>
      </c>
      <c r="H32129">
        <f t="shared" si="2006"/>
        <v>8.6123600617046853E-2</v>
      </c>
      <c r="I32129">
        <f t="shared" si="2007"/>
        <v>0</v>
      </c>
    </row>
    <row r="32130" spans="1:9" x14ac:dyDescent="0.3">
      <c r="A32130">
        <v>1</v>
      </c>
      <c r="B32130">
        <v>27</v>
      </c>
      <c r="C32130">
        <v>5</v>
      </c>
      <c r="D32130">
        <v>80</v>
      </c>
      <c r="E32130">
        <v>0</v>
      </c>
      <c r="F32130">
        <f t="shared" si="2004"/>
        <v>1.6638763220885293</v>
      </c>
      <c r="G32130">
        <f t="shared" si="2005"/>
        <v>0.15924233284774064</v>
      </c>
      <c r="H32130">
        <f t="shared" si="2006"/>
        <v>0.17345180898346532</v>
      </c>
      <c r="I32130">
        <f t="shared" si="2007"/>
        <v>0</v>
      </c>
    </row>
    <row r="32131" spans="1:9" x14ac:dyDescent="0.3">
      <c r="A32131">
        <v>1</v>
      </c>
      <c r="B32131">
        <v>45</v>
      </c>
      <c r="C32131">
        <v>12</v>
      </c>
      <c r="D32131">
        <v>53</v>
      </c>
      <c r="E32131">
        <v>0</v>
      </c>
      <c r="F32131">
        <f t="shared" ref="F32131:F32194" si="2008">$K$2+$K$3*A32131+$K$4*B32131+$K$5*C32131+$K$6*D32131</f>
        <v>3.0141793116042312</v>
      </c>
      <c r="G32131">
        <f t="shared" ref="G32131:G32194" si="2009">1/(1+EXP(F32131))</f>
        <v>4.678939431133454E-2</v>
      </c>
      <c r="H32131">
        <f t="shared" ref="H32131:H32194" si="2010">-1*(E32131*LN(G32131)+(1-E32131)*LN(1-G32131))</f>
        <v>4.7919407415057028E-2</v>
      </c>
      <c r="I32131">
        <f t="shared" ref="I32131:I32194" si="2011">IF(G32131&gt;=0.5,1,0)</f>
        <v>0</v>
      </c>
    </row>
    <row r="32132" spans="1:9" x14ac:dyDescent="0.3">
      <c r="A32132">
        <v>2</v>
      </c>
      <c r="B32132">
        <v>31</v>
      </c>
      <c r="C32132">
        <v>3</v>
      </c>
      <c r="D32132">
        <v>62</v>
      </c>
      <c r="E32132">
        <v>0</v>
      </c>
      <c r="F32132">
        <f t="shared" si="2008"/>
        <v>2.7841835202467284</v>
      </c>
      <c r="G32132">
        <f t="shared" si="2009"/>
        <v>5.8184876965600561E-2</v>
      </c>
      <c r="H32132">
        <f t="shared" si="2010"/>
        <v>5.9946283715705789E-2</v>
      </c>
      <c r="I32132">
        <f t="shared" si="2011"/>
        <v>0</v>
      </c>
    </row>
    <row r="32133" spans="1:9" x14ac:dyDescent="0.3">
      <c r="A32133">
        <v>2</v>
      </c>
      <c r="B32133">
        <v>27</v>
      </c>
      <c r="C32133">
        <v>4</v>
      </c>
      <c r="D32133">
        <v>49</v>
      </c>
      <c r="E32133">
        <v>0</v>
      </c>
      <c r="F32133">
        <f t="shared" si="2008"/>
        <v>3.3732723346236906</v>
      </c>
      <c r="G32133">
        <f t="shared" si="2009"/>
        <v>3.3141293251023968E-2</v>
      </c>
      <c r="H32133">
        <f t="shared" si="2010"/>
        <v>3.3702909252280859E-2</v>
      </c>
      <c r="I32133">
        <f t="shared" si="2011"/>
        <v>0</v>
      </c>
    </row>
    <row r="32134" spans="1:9" x14ac:dyDescent="0.3">
      <c r="A32134">
        <v>1</v>
      </c>
      <c r="B32134">
        <v>36</v>
      </c>
      <c r="C32134">
        <v>7</v>
      </c>
      <c r="D32134">
        <v>53</v>
      </c>
      <c r="E32134">
        <v>0</v>
      </c>
      <c r="F32134">
        <f t="shared" si="2008"/>
        <v>2.9798081691408211</v>
      </c>
      <c r="G32134">
        <f t="shared" si="2009"/>
        <v>4.8346453915508382E-2</v>
      </c>
      <c r="H32134">
        <f t="shared" si="2010"/>
        <v>4.9554232606674485E-2</v>
      </c>
      <c r="I32134">
        <f t="shared" si="2011"/>
        <v>0</v>
      </c>
    </row>
    <row r="32135" spans="1:9" x14ac:dyDescent="0.3">
      <c r="A32135">
        <v>1</v>
      </c>
      <c r="B32135">
        <v>49</v>
      </c>
      <c r="C32135">
        <v>3</v>
      </c>
      <c r="D32135">
        <v>57</v>
      </c>
      <c r="E32135">
        <v>0</v>
      </c>
      <c r="F32135">
        <f t="shared" si="2008"/>
        <v>2.8713017021967042</v>
      </c>
      <c r="G32135">
        <f t="shared" si="2009"/>
        <v>5.3590593063246615E-2</v>
      </c>
      <c r="H32135">
        <f t="shared" si="2010"/>
        <v>5.5080026662420539E-2</v>
      </c>
      <c r="I32135">
        <f t="shared" si="2011"/>
        <v>0</v>
      </c>
    </row>
    <row r="32136" spans="1:9" x14ac:dyDescent="0.3">
      <c r="A32136">
        <v>1</v>
      </c>
      <c r="B32136">
        <v>50</v>
      </c>
      <c r="C32136">
        <v>8</v>
      </c>
      <c r="D32136">
        <v>63</v>
      </c>
      <c r="E32136">
        <v>1</v>
      </c>
      <c r="F32136">
        <f t="shared" si="2008"/>
        <v>2.5800623659434669</v>
      </c>
      <c r="G32136">
        <f t="shared" si="2009"/>
        <v>7.0432647567251386E-2</v>
      </c>
      <c r="H32136">
        <f t="shared" si="2010"/>
        <v>2.6530983794610861</v>
      </c>
      <c r="I32136">
        <f t="shared" si="2011"/>
        <v>0</v>
      </c>
    </row>
    <row r="32137" spans="1:9" x14ac:dyDescent="0.3">
      <c r="A32137">
        <v>1</v>
      </c>
      <c r="B32137">
        <v>29</v>
      </c>
      <c r="C32137">
        <v>2</v>
      </c>
      <c r="D32137">
        <v>61</v>
      </c>
      <c r="E32137">
        <v>0</v>
      </c>
      <c r="F32137">
        <f t="shared" si="2008"/>
        <v>2.5787888833559052</v>
      </c>
      <c r="G32137">
        <f t="shared" si="2009"/>
        <v>7.051607050374431E-2</v>
      </c>
      <c r="H32137">
        <f t="shared" si="2010"/>
        <v>7.3125761377034956E-2</v>
      </c>
      <c r="I32137">
        <f t="shared" si="2011"/>
        <v>0</v>
      </c>
    </row>
    <row r="32138" spans="1:9" x14ac:dyDescent="0.3">
      <c r="A32138">
        <v>1</v>
      </c>
      <c r="B32138">
        <v>34</v>
      </c>
      <c r="C32138">
        <v>2</v>
      </c>
      <c r="D32138">
        <v>67</v>
      </c>
      <c r="E32138">
        <v>0</v>
      </c>
      <c r="F32138">
        <f t="shared" si="2008"/>
        <v>2.3224538600004943</v>
      </c>
      <c r="G32138">
        <f t="shared" si="2009"/>
        <v>8.9280336362251869E-2</v>
      </c>
      <c r="H32138">
        <f t="shared" si="2010"/>
        <v>9.3520152857398203E-2</v>
      </c>
      <c r="I32138">
        <f t="shared" si="2011"/>
        <v>0</v>
      </c>
    </row>
    <row r="32139" spans="1:9" x14ac:dyDescent="0.3">
      <c r="A32139">
        <v>1</v>
      </c>
      <c r="B32139">
        <v>47</v>
      </c>
      <c r="C32139">
        <v>4</v>
      </c>
      <c r="D32139">
        <v>56</v>
      </c>
      <c r="E32139">
        <v>0</v>
      </c>
      <c r="F32139">
        <f t="shared" si="2008"/>
        <v>2.9050894204097748</v>
      </c>
      <c r="G32139">
        <f t="shared" si="2009"/>
        <v>5.1902547539958974E-2</v>
      </c>
      <c r="H32139">
        <f t="shared" si="2010"/>
        <v>5.3297984056832989E-2</v>
      </c>
      <c r="I32139">
        <f t="shared" si="2011"/>
        <v>0</v>
      </c>
    </row>
    <row r="32140" spans="1:9" x14ac:dyDescent="0.3">
      <c r="A32140">
        <v>1</v>
      </c>
      <c r="B32140">
        <v>50</v>
      </c>
      <c r="C32140">
        <v>12</v>
      </c>
      <c r="D32140">
        <v>68</v>
      </c>
      <c r="E32140">
        <v>0</v>
      </c>
      <c r="F32140">
        <f t="shared" si="2008"/>
        <v>2.3333751443534512</v>
      </c>
      <c r="G32140">
        <f t="shared" si="2009"/>
        <v>8.8396307916699585E-2</v>
      </c>
      <c r="H32140">
        <f t="shared" si="2010"/>
        <v>9.2549931505491873E-2</v>
      </c>
      <c r="I32140">
        <f t="shared" si="2011"/>
        <v>0</v>
      </c>
    </row>
    <row r="32141" spans="1:9" x14ac:dyDescent="0.3">
      <c r="A32141">
        <v>1</v>
      </c>
      <c r="B32141">
        <v>33</v>
      </c>
      <c r="C32141">
        <v>7</v>
      </c>
      <c r="D32141">
        <v>65</v>
      </c>
      <c r="E32141">
        <v>1</v>
      </c>
      <c r="F32141">
        <f t="shared" si="2008"/>
        <v>2.3978626670687624</v>
      </c>
      <c r="G32141">
        <f t="shared" si="2009"/>
        <v>8.3335824082627907E-2</v>
      </c>
      <c r="H32141">
        <f t="shared" si="2010"/>
        <v>2.4848767612431324</v>
      </c>
      <c r="I32141">
        <f t="shared" si="2011"/>
        <v>0</v>
      </c>
    </row>
    <row r="32142" spans="1:9" x14ac:dyDescent="0.3">
      <c r="A32142">
        <v>1</v>
      </c>
      <c r="B32142">
        <v>26</v>
      </c>
      <c r="C32142">
        <v>2</v>
      </c>
      <c r="D32142">
        <v>52</v>
      </c>
      <c r="E32142">
        <v>0</v>
      </c>
      <c r="F32142">
        <f t="shared" si="2008"/>
        <v>2.9872713837063727</v>
      </c>
      <c r="G32142">
        <f t="shared" si="2009"/>
        <v>4.8004233462799126E-2</v>
      </c>
      <c r="H32142">
        <f t="shared" si="2010"/>
        <v>4.9194691115364272E-2</v>
      </c>
      <c r="I32142">
        <f t="shared" si="2011"/>
        <v>0</v>
      </c>
    </row>
    <row r="32143" spans="1:9" x14ac:dyDescent="0.3">
      <c r="A32143">
        <v>1</v>
      </c>
      <c r="B32143">
        <v>27</v>
      </c>
      <c r="C32143">
        <v>2</v>
      </c>
      <c r="D32143">
        <v>51</v>
      </c>
      <c r="E32143">
        <v>0</v>
      </c>
      <c r="F32143">
        <f t="shared" si="2008"/>
        <v>3.039763503098603</v>
      </c>
      <c r="G32143">
        <f t="shared" si="2009"/>
        <v>4.56614753855882E-2</v>
      </c>
      <c r="H32143">
        <f t="shared" si="2010"/>
        <v>4.6736822873166571E-2</v>
      </c>
      <c r="I32143">
        <f t="shared" si="2011"/>
        <v>0</v>
      </c>
    </row>
    <row r="32144" spans="1:9" x14ac:dyDescent="0.3">
      <c r="A32144">
        <v>1</v>
      </c>
      <c r="B32144">
        <v>34</v>
      </c>
      <c r="C32144">
        <v>2</v>
      </c>
      <c r="D32144">
        <v>57</v>
      </c>
      <c r="E32144">
        <v>0</v>
      </c>
      <c r="F32144">
        <f t="shared" si="2008"/>
        <v>2.7940862421064594</v>
      </c>
      <c r="G32144">
        <f t="shared" si="2009"/>
        <v>5.7644582076949509E-2</v>
      </c>
      <c r="H32144">
        <f t="shared" si="2010"/>
        <v>5.9372774161538085E-2</v>
      </c>
      <c r="I32144">
        <f t="shared" si="2011"/>
        <v>0</v>
      </c>
    </row>
    <row r="32145" spans="1:9" x14ac:dyDescent="0.3">
      <c r="A32145">
        <v>1</v>
      </c>
      <c r="B32145">
        <v>41</v>
      </c>
      <c r="C32145">
        <v>5</v>
      </c>
      <c r="D32145">
        <v>67</v>
      </c>
      <c r="E32145">
        <v>1</v>
      </c>
      <c r="F32145">
        <f t="shared" si="2008"/>
        <v>2.3516027553691536</v>
      </c>
      <c r="G32145">
        <f t="shared" si="2009"/>
        <v>8.6938461196904945E-2</v>
      </c>
      <c r="H32145">
        <f t="shared" si="2010"/>
        <v>2.4425547531766476</v>
      </c>
      <c r="I32145">
        <f t="shared" si="2011"/>
        <v>0</v>
      </c>
    </row>
    <row r="32146" spans="1:9" x14ac:dyDescent="0.3">
      <c r="A32146">
        <v>1</v>
      </c>
      <c r="B32146">
        <v>39</v>
      </c>
      <c r="C32146">
        <v>4</v>
      </c>
      <c r="D32146">
        <v>65</v>
      </c>
      <c r="E32146">
        <v>0</v>
      </c>
      <c r="F32146">
        <f t="shared" si="2008"/>
        <v>2.4379892270613381</v>
      </c>
      <c r="G32146">
        <f t="shared" si="2009"/>
        <v>8.0321322292554898E-2</v>
      </c>
      <c r="H32146">
        <f t="shared" si="2010"/>
        <v>8.3730933307177E-2</v>
      </c>
      <c r="I32146">
        <f t="shared" si="2011"/>
        <v>0</v>
      </c>
    </row>
    <row r="32147" spans="1:9" x14ac:dyDescent="0.3">
      <c r="A32147">
        <v>2</v>
      </c>
      <c r="B32147">
        <v>31</v>
      </c>
      <c r="C32147">
        <v>7</v>
      </c>
      <c r="D32147">
        <v>62</v>
      </c>
      <c r="E32147">
        <v>0</v>
      </c>
      <c r="F32147">
        <f t="shared" si="2008"/>
        <v>2.7733124897096961</v>
      </c>
      <c r="G32147">
        <f t="shared" si="2009"/>
        <v>5.8783472032857297E-2</v>
      </c>
      <c r="H32147">
        <f t="shared" si="2010"/>
        <v>6.0582061757037876E-2</v>
      </c>
      <c r="I32147">
        <f t="shared" si="2011"/>
        <v>0</v>
      </c>
    </row>
    <row r="32148" spans="1:9" x14ac:dyDescent="0.3">
      <c r="A32148">
        <v>2</v>
      </c>
      <c r="B32148">
        <v>31</v>
      </c>
      <c r="C32148">
        <v>2</v>
      </c>
      <c r="D32148">
        <v>51</v>
      </c>
      <c r="E32148">
        <v>0</v>
      </c>
      <c r="F32148">
        <f t="shared" si="2008"/>
        <v>3.305696898197549</v>
      </c>
      <c r="G32148">
        <f t="shared" si="2009"/>
        <v>3.53762684175144E-2</v>
      </c>
      <c r="H32148">
        <f t="shared" si="2010"/>
        <v>3.6017169138513612E-2</v>
      </c>
      <c r="I32148">
        <f t="shared" si="2011"/>
        <v>0</v>
      </c>
    </row>
    <row r="32149" spans="1:9" x14ac:dyDescent="0.3">
      <c r="A32149">
        <v>1</v>
      </c>
      <c r="B32149">
        <v>33</v>
      </c>
      <c r="C32149">
        <v>7</v>
      </c>
      <c r="D32149">
        <v>61</v>
      </c>
      <c r="E32149">
        <v>0</v>
      </c>
      <c r="F32149">
        <f t="shared" si="2008"/>
        <v>2.5865156199111485</v>
      </c>
      <c r="G32149">
        <f t="shared" si="2009"/>
        <v>7.001131028942631E-2</v>
      </c>
      <c r="H32149">
        <f t="shared" si="2010"/>
        <v>7.2582854510321967E-2</v>
      </c>
      <c r="I32149">
        <f t="shared" si="2011"/>
        <v>0</v>
      </c>
    </row>
    <row r="32150" spans="1:9" x14ac:dyDescent="0.3">
      <c r="A32150">
        <v>1</v>
      </c>
      <c r="B32150">
        <v>31</v>
      </c>
      <c r="C32150">
        <v>1</v>
      </c>
      <c r="D32150">
        <v>59</v>
      </c>
      <c r="E32150">
        <v>0</v>
      </c>
      <c r="F32150">
        <f t="shared" si="2008"/>
        <v>2.6864908797746239</v>
      </c>
      <c r="G32150">
        <f t="shared" si="2009"/>
        <v>6.377522022657986E-2</v>
      </c>
      <c r="H32150">
        <f t="shared" si="2010"/>
        <v>6.5899682005202673E-2</v>
      </c>
      <c r="I32150">
        <f t="shared" si="2011"/>
        <v>0</v>
      </c>
    </row>
    <row r="32151" spans="1:9" x14ac:dyDescent="0.3">
      <c r="A32151">
        <v>1</v>
      </c>
      <c r="B32151">
        <v>30</v>
      </c>
      <c r="C32151">
        <v>6</v>
      </c>
      <c r="D32151">
        <v>73</v>
      </c>
      <c r="E32151">
        <v>0</v>
      </c>
      <c r="F32151">
        <f t="shared" si="2008"/>
        <v>2.0072878754733474</v>
      </c>
      <c r="G32151">
        <f t="shared" si="2009"/>
        <v>0.11843986286661919</v>
      </c>
      <c r="H32151">
        <f t="shared" si="2010"/>
        <v>0.12606205810603244</v>
      </c>
      <c r="I32151">
        <f t="shared" si="2011"/>
        <v>0</v>
      </c>
    </row>
    <row r="32152" spans="1:9" x14ac:dyDescent="0.3">
      <c r="A32152">
        <v>2</v>
      </c>
      <c r="B32152">
        <v>27</v>
      </c>
      <c r="C32152">
        <v>1</v>
      </c>
      <c r="D32152">
        <v>62</v>
      </c>
      <c r="E32152">
        <v>0</v>
      </c>
      <c r="F32152">
        <f t="shared" si="2008"/>
        <v>2.7683035107887108</v>
      </c>
      <c r="G32152">
        <f t="shared" si="2009"/>
        <v>5.9061221954522604E-2</v>
      </c>
      <c r="H32152">
        <f t="shared" si="2010"/>
        <v>6.0877202038813978E-2</v>
      </c>
      <c r="I32152">
        <f t="shared" si="2011"/>
        <v>0</v>
      </c>
    </row>
    <row r="32153" spans="1:9" x14ac:dyDescent="0.3">
      <c r="A32153">
        <v>2</v>
      </c>
      <c r="B32153">
        <v>39</v>
      </c>
      <c r="C32153">
        <v>10</v>
      </c>
      <c r="D32153">
        <v>48</v>
      </c>
      <c r="E32153">
        <v>0</v>
      </c>
      <c r="F32153">
        <f t="shared" si="2008"/>
        <v>3.4680756012083407</v>
      </c>
      <c r="G32153">
        <f t="shared" si="2009"/>
        <v>3.0234354337371164E-2</v>
      </c>
      <c r="H32153">
        <f t="shared" si="2010"/>
        <v>3.0700839084933526E-2</v>
      </c>
      <c r="I32153">
        <f t="shared" si="2011"/>
        <v>0</v>
      </c>
    </row>
    <row r="32154" spans="1:9" x14ac:dyDescent="0.3">
      <c r="A32154">
        <v>1</v>
      </c>
      <c r="B32154">
        <v>26</v>
      </c>
      <c r="C32154">
        <v>3</v>
      </c>
      <c r="D32154">
        <v>54</v>
      </c>
      <c r="E32154">
        <v>0</v>
      </c>
      <c r="F32154">
        <f t="shared" si="2008"/>
        <v>2.8902271496509209</v>
      </c>
      <c r="G32154">
        <f t="shared" si="2009"/>
        <v>5.2638789797267903E-2</v>
      </c>
      <c r="H32154">
        <f t="shared" si="2010"/>
        <v>5.4074832751914673E-2</v>
      </c>
      <c r="I32154">
        <f t="shared" si="2011"/>
        <v>0</v>
      </c>
    </row>
    <row r="32155" spans="1:9" x14ac:dyDescent="0.3">
      <c r="A32155">
        <v>1</v>
      </c>
      <c r="B32155">
        <v>37</v>
      </c>
      <c r="C32155">
        <v>5</v>
      </c>
      <c r="D32155">
        <v>72</v>
      </c>
      <c r="E32155">
        <v>0</v>
      </c>
      <c r="F32155">
        <f t="shared" si="2008"/>
        <v>2.0944710395896378</v>
      </c>
      <c r="G32155">
        <f t="shared" si="2009"/>
        <v>0.10963536945662984</v>
      </c>
      <c r="H32155">
        <f t="shared" si="2010"/>
        <v>0.11612420291920818</v>
      </c>
      <c r="I32155">
        <f t="shared" si="2011"/>
        <v>0</v>
      </c>
    </row>
    <row r="32156" spans="1:9" x14ac:dyDescent="0.3">
      <c r="A32156">
        <v>1</v>
      </c>
      <c r="B32156">
        <v>32</v>
      </c>
      <c r="C32156">
        <v>8</v>
      </c>
      <c r="D32156">
        <v>77</v>
      </c>
      <c r="E32156">
        <v>0</v>
      </c>
      <c r="F32156">
        <f t="shared" si="2008"/>
        <v>1.8238571697257115</v>
      </c>
      <c r="G32156">
        <f t="shared" si="2009"/>
        <v>0.13897168655509587</v>
      </c>
      <c r="H32156">
        <f t="shared" si="2010"/>
        <v>0.1496278907223744</v>
      </c>
      <c r="I32156">
        <f t="shared" si="2011"/>
        <v>0</v>
      </c>
    </row>
    <row r="32157" spans="1:9" x14ac:dyDescent="0.3">
      <c r="A32157">
        <v>1</v>
      </c>
      <c r="B32157">
        <v>26</v>
      </c>
      <c r="C32157">
        <v>2</v>
      </c>
      <c r="D32157">
        <v>48</v>
      </c>
      <c r="E32157">
        <v>0</v>
      </c>
      <c r="F32157">
        <f t="shared" si="2008"/>
        <v>3.1759243365487588</v>
      </c>
      <c r="G32157">
        <f t="shared" si="2009"/>
        <v>4.0081852711183835E-2</v>
      </c>
      <c r="H32157">
        <f t="shared" si="2010"/>
        <v>4.0907261396188339E-2</v>
      </c>
      <c r="I32157">
        <f t="shared" si="2011"/>
        <v>0</v>
      </c>
    </row>
    <row r="32158" spans="1:9" x14ac:dyDescent="0.3">
      <c r="A32158">
        <v>3</v>
      </c>
      <c r="B32158">
        <v>36</v>
      </c>
      <c r="C32158">
        <v>7</v>
      </c>
      <c r="D32158">
        <v>58</v>
      </c>
      <c r="E32158">
        <v>0</v>
      </c>
      <c r="F32158">
        <f t="shared" si="2008"/>
        <v>3.2332277188326621</v>
      </c>
      <c r="G32158">
        <f t="shared" si="2009"/>
        <v>3.7934274771393606E-2</v>
      </c>
      <c r="H32158">
        <f t="shared" si="2010"/>
        <v>3.8672509206776236E-2</v>
      </c>
      <c r="I32158">
        <f t="shared" si="2011"/>
        <v>0</v>
      </c>
    </row>
    <row r="32159" spans="1:9" x14ac:dyDescent="0.3">
      <c r="A32159">
        <v>1</v>
      </c>
      <c r="B32159">
        <v>42</v>
      </c>
      <c r="C32159">
        <v>13</v>
      </c>
      <c r="D32159">
        <v>59</v>
      </c>
      <c r="E32159">
        <v>0</v>
      </c>
      <c r="F32159">
        <f t="shared" si="2008"/>
        <v>2.7124954811614934</v>
      </c>
      <c r="G32159">
        <f t="shared" si="2009"/>
        <v>6.2240040371695698E-2</v>
      </c>
      <c r="H32159">
        <f t="shared" si="2010"/>
        <v>6.4261269305221455E-2</v>
      </c>
      <c r="I32159">
        <f t="shared" si="2011"/>
        <v>0</v>
      </c>
    </row>
    <row r="32160" spans="1:9" x14ac:dyDescent="0.3">
      <c r="A32160">
        <v>1</v>
      </c>
      <c r="B32160">
        <v>58</v>
      </c>
      <c r="C32160">
        <v>17</v>
      </c>
      <c r="D32160">
        <v>74</v>
      </c>
      <c r="E32160">
        <v>0</v>
      </c>
      <c r="F32160">
        <f t="shared" si="2008"/>
        <v>2.0794379763716502</v>
      </c>
      <c r="G32160">
        <f t="shared" si="2009"/>
        <v>0.11111146324080289</v>
      </c>
      <c r="H32160">
        <f t="shared" si="2010"/>
        <v>0.11778343180236518</v>
      </c>
      <c r="I32160">
        <f t="shared" si="2011"/>
        <v>0</v>
      </c>
    </row>
    <row r="32161" spans="1:9" x14ac:dyDescent="0.3">
      <c r="A32161">
        <v>2</v>
      </c>
      <c r="B32161">
        <v>30</v>
      </c>
      <c r="C32161">
        <v>5</v>
      </c>
      <c r="D32161">
        <v>87</v>
      </c>
      <c r="E32161">
        <v>0</v>
      </c>
      <c r="F32161">
        <f t="shared" si="2008"/>
        <v>1.5943381685316664</v>
      </c>
      <c r="G32161">
        <f t="shared" si="2009"/>
        <v>0.16877442212807497</v>
      </c>
      <c r="H32161">
        <f t="shared" si="2010"/>
        <v>0.18485406744737307</v>
      </c>
      <c r="I32161">
        <f t="shared" si="2011"/>
        <v>0</v>
      </c>
    </row>
    <row r="32162" spans="1:9" x14ac:dyDescent="0.3">
      <c r="A32162">
        <v>1</v>
      </c>
      <c r="B32162">
        <v>23</v>
      </c>
      <c r="C32162">
        <v>2</v>
      </c>
      <c r="D32162">
        <v>46</v>
      </c>
      <c r="E32162">
        <v>0</v>
      </c>
      <c r="F32162">
        <f t="shared" si="2008"/>
        <v>3.2542641694250509</v>
      </c>
      <c r="G32162">
        <f t="shared" si="2009"/>
        <v>3.7173962364742436E-2</v>
      </c>
      <c r="H32162">
        <f t="shared" si="2010"/>
        <v>3.788252977950661E-2</v>
      </c>
      <c r="I32162">
        <f t="shared" si="2011"/>
        <v>0</v>
      </c>
    </row>
    <row r="32163" spans="1:9" x14ac:dyDescent="0.3">
      <c r="A32163">
        <v>1</v>
      </c>
      <c r="B32163">
        <v>28</v>
      </c>
      <c r="C32163">
        <v>2</v>
      </c>
      <c r="D32163">
        <v>54</v>
      </c>
      <c r="E32163">
        <v>0</v>
      </c>
      <c r="F32163">
        <f t="shared" si="2008"/>
        <v>2.9036026696484476</v>
      </c>
      <c r="G32163">
        <f t="shared" si="2009"/>
        <v>5.1975757331706014E-2</v>
      </c>
      <c r="H32163">
        <f t="shared" si="2010"/>
        <v>5.3375204619175109E-2</v>
      </c>
      <c r="I32163">
        <f t="shared" si="2011"/>
        <v>0</v>
      </c>
    </row>
    <row r="32164" spans="1:9" x14ac:dyDescent="0.3">
      <c r="A32164">
        <v>1</v>
      </c>
      <c r="B32164">
        <v>34</v>
      </c>
      <c r="C32164">
        <v>8</v>
      </c>
      <c r="D32164">
        <v>80</v>
      </c>
      <c r="E32164">
        <v>0</v>
      </c>
      <c r="F32164">
        <f t="shared" si="2008"/>
        <v>1.6930252174571896</v>
      </c>
      <c r="G32164">
        <f t="shared" si="2009"/>
        <v>0.15537840876895964</v>
      </c>
      <c r="H32164">
        <f t="shared" si="2010"/>
        <v>0.16886657295510041</v>
      </c>
      <c r="I32164">
        <f t="shared" si="2011"/>
        <v>0</v>
      </c>
    </row>
    <row r="32165" spans="1:9" x14ac:dyDescent="0.3">
      <c r="A32165">
        <v>1</v>
      </c>
      <c r="B32165">
        <v>28</v>
      </c>
      <c r="C32165">
        <v>2</v>
      </c>
      <c r="D32165">
        <v>60</v>
      </c>
      <c r="E32165">
        <v>0</v>
      </c>
      <c r="F32165">
        <f t="shared" si="2008"/>
        <v>2.6206232403848686</v>
      </c>
      <c r="G32165">
        <f t="shared" si="2009"/>
        <v>6.7822879874691502E-2</v>
      </c>
      <c r="H32165">
        <f t="shared" si="2010"/>
        <v>7.0232439299533156E-2</v>
      </c>
      <c r="I32165">
        <f t="shared" si="2011"/>
        <v>0</v>
      </c>
    </row>
    <row r="32166" spans="1:9" x14ac:dyDescent="0.3">
      <c r="A32166">
        <v>1</v>
      </c>
      <c r="B32166">
        <v>36</v>
      </c>
      <c r="C32166">
        <v>11</v>
      </c>
      <c r="D32166">
        <v>86</v>
      </c>
      <c r="E32166">
        <v>0</v>
      </c>
      <c r="F32166">
        <f t="shared" si="2008"/>
        <v>1.4125502776541037</v>
      </c>
      <c r="G32166">
        <f t="shared" si="2009"/>
        <v>0.1958321222223452</v>
      </c>
      <c r="H32166">
        <f t="shared" si="2010"/>
        <v>0.21794722839348768</v>
      </c>
      <c r="I32166">
        <f t="shared" si="2011"/>
        <v>0</v>
      </c>
    </row>
    <row r="32167" spans="1:9" x14ac:dyDescent="0.3">
      <c r="A32167">
        <v>1</v>
      </c>
      <c r="B32167">
        <v>47</v>
      </c>
      <c r="C32167">
        <v>6</v>
      </c>
      <c r="D32167">
        <v>83</v>
      </c>
      <c r="E32167">
        <v>0</v>
      </c>
      <c r="F32167">
        <f t="shared" si="2008"/>
        <v>1.6262464734551534</v>
      </c>
      <c r="G32167">
        <f t="shared" si="2009"/>
        <v>0.16434520576453995</v>
      </c>
      <c r="H32167">
        <f t="shared" si="2010"/>
        <v>0.17953967673033869</v>
      </c>
      <c r="I32167">
        <f t="shared" si="2011"/>
        <v>0</v>
      </c>
    </row>
    <row r="32168" spans="1:9" x14ac:dyDescent="0.3">
      <c r="A32168">
        <v>1</v>
      </c>
      <c r="B32168">
        <v>42</v>
      </c>
      <c r="C32168">
        <v>3</v>
      </c>
      <c r="D32168">
        <v>58</v>
      </c>
      <c r="E32168">
        <v>0</v>
      </c>
      <c r="F32168">
        <f t="shared" si="2008"/>
        <v>2.7868362957146724</v>
      </c>
      <c r="G32168">
        <f t="shared" si="2009"/>
        <v>5.8039676734521629E-2</v>
      </c>
      <c r="H32168">
        <f t="shared" si="2010"/>
        <v>5.9792124968545392E-2</v>
      </c>
      <c r="I32168">
        <f t="shared" si="2011"/>
        <v>0</v>
      </c>
    </row>
    <row r="32169" spans="1:9" x14ac:dyDescent="0.3">
      <c r="A32169">
        <v>1</v>
      </c>
      <c r="B32169">
        <v>33</v>
      </c>
      <c r="C32169">
        <v>3</v>
      </c>
      <c r="D32169">
        <v>59</v>
      </c>
      <c r="E32169">
        <v>0</v>
      </c>
      <c r="F32169">
        <f t="shared" si="2008"/>
        <v>2.6917131268693737</v>
      </c>
      <c r="G32169">
        <f t="shared" si="2009"/>
        <v>6.34641200186776E-2</v>
      </c>
      <c r="H32169">
        <f t="shared" si="2010"/>
        <v>6.5567444984798107E-2</v>
      </c>
      <c r="I32169">
        <f t="shared" si="2011"/>
        <v>0</v>
      </c>
    </row>
    <row r="32170" spans="1:9" x14ac:dyDescent="0.3">
      <c r="A32170">
        <v>1</v>
      </c>
      <c r="B32170">
        <v>28</v>
      </c>
      <c r="C32170">
        <v>1</v>
      </c>
      <c r="D32170">
        <v>50</v>
      </c>
      <c r="E32170">
        <v>0</v>
      </c>
      <c r="F32170">
        <f t="shared" si="2008"/>
        <v>3.0949733801250914</v>
      </c>
      <c r="G32170">
        <f t="shared" si="2009"/>
        <v>4.3315074929628591E-2</v>
      </c>
      <c r="H32170">
        <f t="shared" si="2010"/>
        <v>4.4281173639292022E-2</v>
      </c>
      <c r="I32170">
        <f t="shared" si="2011"/>
        <v>0</v>
      </c>
    </row>
    <row r="32171" spans="1:9" x14ac:dyDescent="0.3">
      <c r="A32171">
        <v>2</v>
      </c>
      <c r="B32171">
        <v>33</v>
      </c>
      <c r="C32171">
        <v>3</v>
      </c>
      <c r="D32171">
        <v>61</v>
      </c>
      <c r="E32171">
        <v>0</v>
      </c>
      <c r="F32171">
        <f t="shared" si="2008"/>
        <v>2.8420045208205922</v>
      </c>
      <c r="G32171">
        <f t="shared" si="2009"/>
        <v>5.5096088292934338E-2</v>
      </c>
      <c r="H32171">
        <f t="shared" si="2010"/>
        <v>5.6672037391494352E-2</v>
      </c>
      <c r="I32171">
        <f t="shared" si="2011"/>
        <v>0</v>
      </c>
    </row>
    <row r="32172" spans="1:9" x14ac:dyDescent="0.3">
      <c r="A32172">
        <v>1</v>
      </c>
      <c r="B32172">
        <v>24</v>
      </c>
      <c r="C32172">
        <v>1</v>
      </c>
      <c r="D32172">
        <v>81</v>
      </c>
      <c r="E32172">
        <v>0</v>
      </c>
      <c r="F32172">
        <f t="shared" si="2008"/>
        <v>1.6115974708700653</v>
      </c>
      <c r="G32172">
        <f t="shared" si="2009"/>
        <v>0.16636694386778902</v>
      </c>
      <c r="H32172">
        <f t="shared" si="2010"/>
        <v>0.18196195410010119</v>
      </c>
      <c r="I32172">
        <f t="shared" si="2011"/>
        <v>0</v>
      </c>
    </row>
    <row r="32173" spans="1:9" x14ac:dyDescent="0.3">
      <c r="A32173">
        <v>2</v>
      </c>
      <c r="B32173">
        <v>29</v>
      </c>
      <c r="C32173">
        <v>4</v>
      </c>
      <c r="D32173">
        <v>85</v>
      </c>
      <c r="E32173">
        <v>0</v>
      </c>
      <c r="F32173">
        <f t="shared" si="2008"/>
        <v>1.6860535214054835</v>
      </c>
      <c r="G32173">
        <f t="shared" si="2009"/>
        <v>0.15629554578104005</v>
      </c>
      <c r="H32173">
        <f t="shared" si="2010"/>
        <v>0.16995301843731636</v>
      </c>
      <c r="I32173">
        <f t="shared" si="2011"/>
        <v>0</v>
      </c>
    </row>
    <row r="32174" spans="1:9" x14ac:dyDescent="0.3">
      <c r="A32174">
        <v>1</v>
      </c>
      <c r="B32174">
        <v>38</v>
      </c>
      <c r="C32174">
        <v>7</v>
      </c>
      <c r="D32174">
        <v>48</v>
      </c>
      <c r="E32174">
        <v>0</v>
      </c>
      <c r="F32174">
        <f t="shared" si="2008"/>
        <v>3.2262821225570706</v>
      </c>
      <c r="G32174">
        <f t="shared" si="2009"/>
        <v>3.8188571248982402E-2</v>
      </c>
      <c r="H32174">
        <f t="shared" si="2010"/>
        <v>3.8936867540200842E-2</v>
      </c>
      <c r="I32174">
        <f t="shared" si="2011"/>
        <v>0</v>
      </c>
    </row>
    <row r="32175" spans="1:9" x14ac:dyDescent="0.3">
      <c r="A32175">
        <v>2</v>
      </c>
      <c r="B32175">
        <v>39</v>
      </c>
      <c r="C32175">
        <v>12</v>
      </c>
      <c r="D32175">
        <v>81</v>
      </c>
      <c r="E32175">
        <v>0</v>
      </c>
      <c r="F32175">
        <f t="shared" si="2008"/>
        <v>1.9062532249901389</v>
      </c>
      <c r="G32175">
        <f t="shared" si="2009"/>
        <v>0.12940236827221574</v>
      </c>
      <c r="H32175">
        <f t="shared" si="2010"/>
        <v>0.13857537014355961</v>
      </c>
      <c r="I32175">
        <f t="shared" si="2011"/>
        <v>0</v>
      </c>
    </row>
    <row r="32176" spans="1:9" x14ac:dyDescent="0.3">
      <c r="A32176">
        <v>2</v>
      </c>
      <c r="B32176">
        <v>33</v>
      </c>
      <c r="C32176">
        <v>3</v>
      </c>
      <c r="D32176">
        <v>87</v>
      </c>
      <c r="E32176">
        <v>0</v>
      </c>
      <c r="F32176">
        <f t="shared" si="2008"/>
        <v>1.6157603273450833</v>
      </c>
      <c r="G32176">
        <f t="shared" si="2009"/>
        <v>0.16579040310409027</v>
      </c>
      <c r="H32176">
        <f t="shared" si="2010"/>
        <v>0.18127059297485754</v>
      </c>
      <c r="I32176">
        <f t="shared" si="2011"/>
        <v>0</v>
      </c>
    </row>
    <row r="32177" spans="1:9" x14ac:dyDescent="0.3">
      <c r="A32177">
        <v>2</v>
      </c>
      <c r="B32177">
        <v>35</v>
      </c>
      <c r="C32177">
        <v>9</v>
      </c>
      <c r="D32177">
        <v>51</v>
      </c>
      <c r="E32177">
        <v>0</v>
      </c>
      <c r="F32177">
        <f t="shared" si="2008"/>
        <v>3.3079881194842744</v>
      </c>
      <c r="G32177">
        <f t="shared" si="2009"/>
        <v>3.5298164157239076E-2</v>
      </c>
      <c r="H32177">
        <f t="shared" si="2010"/>
        <v>3.593620378809613E-2</v>
      </c>
      <c r="I32177">
        <f t="shared" si="2011"/>
        <v>0</v>
      </c>
    </row>
    <row r="32178" spans="1:9" x14ac:dyDescent="0.3">
      <c r="A32178">
        <v>1</v>
      </c>
      <c r="B32178">
        <v>28</v>
      </c>
      <c r="C32178">
        <v>4</v>
      </c>
      <c r="D32178">
        <v>45</v>
      </c>
      <c r="E32178">
        <v>0</v>
      </c>
      <c r="F32178">
        <f t="shared" si="2008"/>
        <v>3.3226362982752988</v>
      </c>
      <c r="G32178">
        <f t="shared" si="2009"/>
        <v>3.4802742598925955E-2</v>
      </c>
      <c r="H32178">
        <f t="shared" si="2010"/>
        <v>3.5422786717814916E-2</v>
      </c>
      <c r="I32178">
        <f t="shared" si="2011"/>
        <v>0</v>
      </c>
    </row>
    <row r="32179" spans="1:9" x14ac:dyDescent="0.3">
      <c r="A32179">
        <v>1</v>
      </c>
      <c r="B32179">
        <v>34</v>
      </c>
      <c r="C32179">
        <v>3</v>
      </c>
      <c r="D32179">
        <v>53</v>
      </c>
      <c r="E32179">
        <v>0</v>
      </c>
      <c r="F32179">
        <f t="shared" si="2008"/>
        <v>2.9800214373145866</v>
      </c>
      <c r="G32179">
        <f t="shared" si="2009"/>
        <v>4.8336642589350561E-2</v>
      </c>
      <c r="H32179">
        <f t="shared" si="2010"/>
        <v>4.9543922892995258E-2</v>
      </c>
      <c r="I32179">
        <f t="shared" si="2011"/>
        <v>0</v>
      </c>
    </row>
    <row r="32180" spans="1:9" x14ac:dyDescent="0.3">
      <c r="A32180">
        <v>2</v>
      </c>
      <c r="B32180">
        <v>29</v>
      </c>
      <c r="C32180">
        <v>6</v>
      </c>
      <c r="D32180">
        <v>51</v>
      </c>
      <c r="E32180">
        <v>0</v>
      </c>
      <c r="F32180">
        <f t="shared" si="2008"/>
        <v>3.284168105297248</v>
      </c>
      <c r="G32180">
        <f t="shared" si="2009"/>
        <v>3.6118327914981818E-2</v>
      </c>
      <c r="H32180">
        <f t="shared" si="2010"/>
        <v>3.678673870537006E-2</v>
      </c>
      <c r="I32180">
        <f t="shared" si="2011"/>
        <v>0</v>
      </c>
    </row>
    <row r="32181" spans="1:9" x14ac:dyDescent="0.3">
      <c r="A32181">
        <v>2</v>
      </c>
      <c r="B32181">
        <v>32</v>
      </c>
      <c r="C32181">
        <v>2</v>
      </c>
      <c r="D32181">
        <v>49</v>
      </c>
      <c r="E32181">
        <v>0</v>
      </c>
      <c r="F32181">
        <f t="shared" si="2008"/>
        <v>3.4053522558003753</v>
      </c>
      <c r="G32181">
        <f t="shared" si="2009"/>
        <v>3.2128611574603748E-2</v>
      </c>
      <c r="H32181">
        <f t="shared" si="2010"/>
        <v>3.2656063729561188E-2</v>
      </c>
      <c r="I32181">
        <f t="shared" si="2011"/>
        <v>0</v>
      </c>
    </row>
    <row r="32182" spans="1:9" x14ac:dyDescent="0.3">
      <c r="A32182">
        <v>1</v>
      </c>
      <c r="B32182">
        <v>35</v>
      </c>
      <c r="C32182">
        <v>7</v>
      </c>
      <c r="D32182">
        <v>49</v>
      </c>
      <c r="E32182">
        <v>0</v>
      </c>
      <c r="F32182">
        <f t="shared" si="2008"/>
        <v>3.1631322408015734</v>
      </c>
      <c r="G32182">
        <f t="shared" si="2009"/>
        <v>4.0576938399299267E-2</v>
      </c>
      <c r="H32182">
        <f t="shared" si="2010"/>
        <v>4.1423152678887673E-2</v>
      </c>
      <c r="I32182">
        <f t="shared" si="2011"/>
        <v>0</v>
      </c>
    </row>
    <row r="32183" spans="1:9" x14ac:dyDescent="0.3">
      <c r="A32183">
        <v>1</v>
      </c>
      <c r="B32183">
        <v>36</v>
      </c>
      <c r="C32183">
        <v>6</v>
      </c>
      <c r="D32183">
        <v>85</v>
      </c>
      <c r="E32183">
        <v>0</v>
      </c>
      <c r="F32183">
        <f t="shared" si="2008"/>
        <v>1.4733023040359914</v>
      </c>
      <c r="G32183">
        <f t="shared" si="2009"/>
        <v>0.18644119884882956</v>
      </c>
      <c r="H32183">
        <f t="shared" si="2010"/>
        <v>0.20633707324971987</v>
      </c>
      <c r="I32183">
        <f t="shared" si="2011"/>
        <v>0</v>
      </c>
    </row>
    <row r="32184" spans="1:9" x14ac:dyDescent="0.3">
      <c r="A32184">
        <v>1</v>
      </c>
      <c r="B32184">
        <v>45</v>
      </c>
      <c r="C32184">
        <v>6</v>
      </c>
      <c r="D32184">
        <v>51</v>
      </c>
      <c r="E32184">
        <v>0</v>
      </c>
      <c r="F32184">
        <f t="shared" si="2008"/>
        <v>3.1248123338309743</v>
      </c>
      <c r="G32184">
        <f t="shared" si="2009"/>
        <v>4.209529458099056E-2</v>
      </c>
      <c r="H32184">
        <f t="shared" si="2010"/>
        <v>4.3006978381731981E-2</v>
      </c>
      <c r="I32184">
        <f t="shared" si="2011"/>
        <v>0</v>
      </c>
    </row>
    <row r="32185" spans="1:9" x14ac:dyDescent="0.3">
      <c r="A32185">
        <v>1</v>
      </c>
      <c r="B32185">
        <v>26</v>
      </c>
      <c r="C32185">
        <v>4</v>
      </c>
      <c r="D32185">
        <v>49</v>
      </c>
      <c r="E32185">
        <v>0</v>
      </c>
      <c r="F32185">
        <f t="shared" si="2008"/>
        <v>3.1233255830696454</v>
      </c>
      <c r="G32185">
        <f t="shared" si="2009"/>
        <v>4.2155286079924685E-2</v>
      </c>
      <c r="H32185">
        <f t="shared" si="2010"/>
        <v>4.3069608179082418E-2</v>
      </c>
      <c r="I32185">
        <f t="shared" si="2011"/>
        <v>0</v>
      </c>
    </row>
    <row r="32186" spans="1:9" x14ac:dyDescent="0.3">
      <c r="A32186">
        <v>1</v>
      </c>
      <c r="B32186">
        <v>36</v>
      </c>
      <c r="C32186">
        <v>2</v>
      </c>
      <c r="D32186">
        <v>49</v>
      </c>
      <c r="E32186">
        <v>0</v>
      </c>
      <c r="F32186">
        <f t="shared" si="2008"/>
        <v>3.1820499101544986</v>
      </c>
      <c r="G32186">
        <f t="shared" si="2009"/>
        <v>3.984683229162958E-2</v>
      </c>
      <c r="H32186">
        <f t="shared" si="2010"/>
        <v>4.0662457550735019E-2</v>
      </c>
      <c r="I32186">
        <f t="shared" si="2011"/>
        <v>0</v>
      </c>
    </row>
    <row r="32187" spans="1:9" x14ac:dyDescent="0.3">
      <c r="A32187">
        <v>3</v>
      </c>
      <c r="B32187">
        <v>29</v>
      </c>
      <c r="C32187">
        <v>1</v>
      </c>
      <c r="D32187">
        <v>83</v>
      </c>
      <c r="E32187">
        <v>0</v>
      </c>
      <c r="F32187">
        <f t="shared" si="2008"/>
        <v>2.0331511411018637</v>
      </c>
      <c r="G32187">
        <f t="shared" si="2009"/>
        <v>0.11576596724697313</v>
      </c>
      <c r="H32187">
        <f t="shared" si="2010"/>
        <v>0.12303350844943166</v>
      </c>
      <c r="I32187">
        <f t="shared" si="2011"/>
        <v>0</v>
      </c>
    </row>
    <row r="32188" spans="1:9" x14ac:dyDescent="0.3">
      <c r="A32188">
        <v>2</v>
      </c>
      <c r="B32188">
        <v>42</v>
      </c>
      <c r="C32188">
        <v>9</v>
      </c>
      <c r="D32188">
        <v>51</v>
      </c>
      <c r="E32188">
        <v>0</v>
      </c>
      <c r="F32188">
        <f t="shared" si="2008"/>
        <v>3.3452902877557098</v>
      </c>
      <c r="G32188">
        <f t="shared" si="2009"/>
        <v>3.4049728742000976E-2</v>
      </c>
      <c r="H32188">
        <f t="shared" si="2010"/>
        <v>3.4642925123696246E-2</v>
      </c>
      <c r="I32188">
        <f t="shared" si="2011"/>
        <v>0</v>
      </c>
    </row>
    <row r="32189" spans="1:9" x14ac:dyDescent="0.3">
      <c r="A32189">
        <v>1</v>
      </c>
      <c r="B32189">
        <v>29</v>
      </c>
      <c r="C32189">
        <v>1</v>
      </c>
      <c r="D32189">
        <v>47</v>
      </c>
      <c r="E32189">
        <v>0</v>
      </c>
      <c r="F32189">
        <f t="shared" si="2008"/>
        <v>3.2417919759385141</v>
      </c>
      <c r="G32189">
        <f t="shared" si="2009"/>
        <v>3.7622953811536762E-2</v>
      </c>
      <c r="H32189">
        <f t="shared" si="2010"/>
        <v>3.834896519996403E-2</v>
      </c>
      <c r="I32189">
        <f t="shared" si="2011"/>
        <v>0</v>
      </c>
    </row>
    <row r="32190" spans="1:9" x14ac:dyDescent="0.3">
      <c r="A32190">
        <v>2</v>
      </c>
      <c r="B32190">
        <v>35</v>
      </c>
      <c r="C32190">
        <v>8</v>
      </c>
      <c r="D32190">
        <v>54</v>
      </c>
      <c r="E32190">
        <v>0</v>
      </c>
      <c r="F32190">
        <f t="shared" si="2008"/>
        <v>3.1692161624867432</v>
      </c>
      <c r="G32190">
        <f t="shared" si="2009"/>
        <v>4.0340749486197772E-2</v>
      </c>
      <c r="H32190">
        <f t="shared" si="2010"/>
        <v>4.1177004910443286E-2</v>
      </c>
      <c r="I32190">
        <f t="shared" si="2011"/>
        <v>0</v>
      </c>
    </row>
    <row r="32191" spans="1:9" x14ac:dyDescent="0.3">
      <c r="A32191">
        <v>2</v>
      </c>
      <c r="B32191">
        <v>29</v>
      </c>
      <c r="C32191">
        <v>4</v>
      </c>
      <c r="D32191">
        <v>52</v>
      </c>
      <c r="E32191">
        <v>0</v>
      </c>
      <c r="F32191">
        <f t="shared" si="2008"/>
        <v>3.2424403823551677</v>
      </c>
      <c r="G32191">
        <f t="shared" si="2009"/>
        <v>3.7599483694857473E-2</v>
      </c>
      <c r="H32191">
        <f t="shared" si="2010"/>
        <v>3.832457784514666E-2</v>
      </c>
      <c r="I32191">
        <f t="shared" si="2011"/>
        <v>0</v>
      </c>
    </row>
    <row r="32192" spans="1:9" x14ac:dyDescent="0.3">
      <c r="A32192">
        <v>1</v>
      </c>
      <c r="B32192">
        <v>28</v>
      </c>
      <c r="C32192">
        <v>4</v>
      </c>
      <c r="D32192">
        <v>48</v>
      </c>
      <c r="E32192">
        <v>0</v>
      </c>
      <c r="F32192">
        <f t="shared" si="2008"/>
        <v>3.1811465836435096</v>
      </c>
      <c r="G32192">
        <f t="shared" si="2009"/>
        <v>3.9881407086147548E-2</v>
      </c>
      <c r="H32192">
        <f t="shared" si="2010"/>
        <v>4.0698467864723593E-2</v>
      </c>
      <c r="I32192">
        <f t="shared" si="2011"/>
        <v>0</v>
      </c>
    </row>
    <row r="32193" spans="1:9" x14ac:dyDescent="0.3">
      <c r="A32193">
        <v>1</v>
      </c>
      <c r="B32193">
        <v>57</v>
      </c>
      <c r="C32193">
        <v>11</v>
      </c>
      <c r="D32193">
        <v>53</v>
      </c>
      <c r="E32193">
        <v>0</v>
      </c>
      <c r="F32193">
        <f t="shared" si="2008"/>
        <v>3.0808436434180932</v>
      </c>
      <c r="G32193">
        <f t="shared" si="2009"/>
        <v>4.3904388321406258E-2</v>
      </c>
      <c r="H32193">
        <f t="shared" si="2010"/>
        <v>4.4897358715521835E-2</v>
      </c>
      <c r="I32193">
        <f t="shared" si="2011"/>
        <v>0</v>
      </c>
    </row>
    <row r="32194" spans="1:9" x14ac:dyDescent="0.3">
      <c r="A32194">
        <v>1</v>
      </c>
      <c r="B32194">
        <v>30</v>
      </c>
      <c r="C32194">
        <v>5</v>
      </c>
      <c r="D32194">
        <v>80</v>
      </c>
      <c r="E32194">
        <v>0</v>
      </c>
      <c r="F32194">
        <f t="shared" si="2008"/>
        <v>1.6798629656334301</v>
      </c>
      <c r="G32194">
        <f t="shared" si="2009"/>
        <v>0.15711361534692966</v>
      </c>
      <c r="H32194">
        <f t="shared" si="2010"/>
        <v>0.17092310508926539</v>
      </c>
      <c r="I32194">
        <f t="shared" si="2011"/>
        <v>0</v>
      </c>
    </row>
    <row r="32195" spans="1:9" x14ac:dyDescent="0.3">
      <c r="A32195">
        <v>1</v>
      </c>
      <c r="B32195">
        <v>35</v>
      </c>
      <c r="C32195">
        <v>8</v>
      </c>
      <c r="D32195">
        <v>59</v>
      </c>
      <c r="E32195">
        <v>0</v>
      </c>
      <c r="F32195">
        <f t="shared" ref="F32195:F32258" si="2012">$K$2+$K$3*A32195+$K$4*B32195+$K$5*C32195+$K$6*D32195</f>
        <v>2.6887821010613493</v>
      </c>
      <c r="G32195">
        <f t="shared" ref="G32195:G32258" si="2013">1/(1+EXP(F32195))</f>
        <v>6.3638552777197863E-2</v>
      </c>
      <c r="H32195">
        <f t="shared" ref="H32195:H32258" si="2014">-1*(E32195*LN(G32195)+(1-E32195)*LN(1-G32195))</f>
        <v>6.5753715482909175E-2</v>
      </c>
      <c r="I32195">
        <f t="shared" ref="I32195:I32258" si="2015">IF(G32195&gt;=0.5,1,0)</f>
        <v>0</v>
      </c>
    </row>
    <row r="32196" spans="1:9" x14ac:dyDescent="0.3">
      <c r="A32196">
        <v>1</v>
      </c>
      <c r="B32196">
        <v>26</v>
      </c>
      <c r="C32196">
        <v>2</v>
      </c>
      <c r="D32196">
        <v>79</v>
      </c>
      <c r="E32196">
        <v>0</v>
      </c>
      <c r="F32196">
        <f t="shared" si="2012"/>
        <v>1.713863952020267</v>
      </c>
      <c r="G32196">
        <f t="shared" si="2013"/>
        <v>0.15266321481846923</v>
      </c>
      <c r="H32196">
        <f t="shared" si="2014"/>
        <v>0.16565704213078472</v>
      </c>
      <c r="I32196">
        <f t="shared" si="2015"/>
        <v>0</v>
      </c>
    </row>
    <row r="32197" spans="1:9" x14ac:dyDescent="0.3">
      <c r="A32197">
        <v>4</v>
      </c>
      <c r="B32197">
        <v>29</v>
      </c>
      <c r="C32197">
        <v>2</v>
      </c>
      <c r="D32197">
        <v>86</v>
      </c>
      <c r="E32197">
        <v>0</v>
      </c>
      <c r="F32197">
        <f t="shared" si="2012"/>
        <v>2.1335615392082277</v>
      </c>
      <c r="G32197">
        <f t="shared" si="2013"/>
        <v>0.10587735664917672</v>
      </c>
      <c r="H32197">
        <f t="shared" si="2014"/>
        <v>0.11191232826144037</v>
      </c>
      <c r="I32197">
        <f t="shared" si="2015"/>
        <v>0</v>
      </c>
    </row>
    <row r="32198" spans="1:9" x14ac:dyDescent="0.3">
      <c r="A32198">
        <v>1</v>
      </c>
      <c r="B32198">
        <v>27</v>
      </c>
      <c r="C32198">
        <v>2</v>
      </c>
      <c r="D32198">
        <v>81</v>
      </c>
      <c r="E32198">
        <v>0</v>
      </c>
      <c r="F32198">
        <f t="shared" si="2012"/>
        <v>1.624866356780708</v>
      </c>
      <c r="G32198">
        <f t="shared" si="2013"/>
        <v>0.16453483308708128</v>
      </c>
      <c r="H32198">
        <f t="shared" si="2014"/>
        <v>0.17976662312289443</v>
      </c>
      <c r="I32198">
        <f t="shared" si="2015"/>
        <v>0</v>
      </c>
    </row>
    <row r="32199" spans="1:9" x14ac:dyDescent="0.3">
      <c r="A32199">
        <v>1</v>
      </c>
      <c r="B32199">
        <v>37</v>
      </c>
      <c r="C32199">
        <v>2</v>
      </c>
      <c r="D32199">
        <v>65</v>
      </c>
      <c r="E32199">
        <v>0</v>
      </c>
      <c r="F32199">
        <f t="shared" si="2012"/>
        <v>2.4327669799665883</v>
      </c>
      <c r="G32199">
        <f t="shared" si="2013"/>
        <v>8.0707935127518851E-2</v>
      </c>
      <c r="H32199">
        <f t="shared" si="2014"/>
        <v>8.4151399855891471E-2</v>
      </c>
      <c r="I32199">
        <f t="shared" si="2015"/>
        <v>0</v>
      </c>
    </row>
    <row r="32200" spans="1:9" x14ac:dyDescent="0.3">
      <c r="A32200">
        <v>2</v>
      </c>
      <c r="B32200">
        <v>35</v>
      </c>
      <c r="C32200">
        <v>5</v>
      </c>
      <c r="D32200">
        <v>66</v>
      </c>
      <c r="E32200">
        <v>0</v>
      </c>
      <c r="F32200">
        <f t="shared" si="2012"/>
        <v>2.6114105768623603</v>
      </c>
      <c r="G32200">
        <f t="shared" si="2013"/>
        <v>6.8407655668952003E-2</v>
      </c>
      <c r="H32200">
        <f t="shared" si="2014"/>
        <v>7.0859958769727449E-2</v>
      </c>
      <c r="I32200">
        <f t="shared" si="2015"/>
        <v>0</v>
      </c>
    </row>
    <row r="32201" spans="1:9" x14ac:dyDescent="0.3">
      <c r="A32201">
        <v>1</v>
      </c>
      <c r="B32201">
        <v>30</v>
      </c>
      <c r="C32201">
        <v>4</v>
      </c>
      <c r="D32201">
        <v>47</v>
      </c>
      <c r="E32201">
        <v>0</v>
      </c>
      <c r="F32201">
        <f t="shared" si="2012"/>
        <v>3.2389675842173729</v>
      </c>
      <c r="G32201">
        <f t="shared" si="2013"/>
        <v>3.7725351538614116E-2</v>
      </c>
      <c r="H32201">
        <f t="shared" si="2014"/>
        <v>3.8455371701938988E-2</v>
      </c>
      <c r="I32201">
        <f t="shared" si="2015"/>
        <v>0</v>
      </c>
    </row>
    <row r="32202" spans="1:9" x14ac:dyDescent="0.3">
      <c r="A32202">
        <v>1</v>
      </c>
      <c r="B32202">
        <v>35</v>
      </c>
      <c r="C32202">
        <v>5</v>
      </c>
      <c r="D32202">
        <v>60</v>
      </c>
      <c r="E32202">
        <v>0</v>
      </c>
      <c r="F32202">
        <f t="shared" si="2012"/>
        <v>2.649772135753528</v>
      </c>
      <c r="G32202">
        <f t="shared" si="2013"/>
        <v>6.6003055170025068E-2</v>
      </c>
      <c r="H32202">
        <f t="shared" si="2014"/>
        <v>6.8282111818628324E-2</v>
      </c>
      <c r="I32202">
        <f t="shared" si="2015"/>
        <v>0</v>
      </c>
    </row>
    <row r="32203" spans="1:9" x14ac:dyDescent="0.3">
      <c r="A32203">
        <v>1</v>
      </c>
      <c r="B32203">
        <v>39</v>
      </c>
      <c r="C32203">
        <v>13</v>
      </c>
      <c r="D32203">
        <v>60</v>
      </c>
      <c r="E32203">
        <v>0</v>
      </c>
      <c r="F32203">
        <f t="shared" si="2012"/>
        <v>2.6493455994059962</v>
      </c>
      <c r="G32203">
        <f t="shared" si="2013"/>
        <v>6.6029354575782948E-2</v>
      </c>
      <c r="H32203">
        <f t="shared" si="2014"/>
        <v>6.8310270129186695E-2</v>
      </c>
      <c r="I32203">
        <f t="shared" si="2015"/>
        <v>0</v>
      </c>
    </row>
    <row r="32204" spans="1:9" x14ac:dyDescent="0.3">
      <c r="A32204">
        <v>1</v>
      </c>
      <c r="B32204">
        <v>31</v>
      </c>
      <c r="C32204">
        <v>3</v>
      </c>
      <c r="D32204">
        <v>87</v>
      </c>
      <c r="E32204">
        <v>0</v>
      </c>
      <c r="F32204">
        <f t="shared" si="2012"/>
        <v>1.3604846946094051</v>
      </c>
      <c r="G32204">
        <f t="shared" si="2013"/>
        <v>0.20416153800312795</v>
      </c>
      <c r="H32204">
        <f t="shared" si="2014"/>
        <v>0.22835905092215114</v>
      </c>
      <c r="I32204">
        <f t="shared" si="2015"/>
        <v>0</v>
      </c>
    </row>
    <row r="32205" spans="1:9" x14ac:dyDescent="0.3">
      <c r="A32205">
        <v>2</v>
      </c>
      <c r="B32205">
        <v>32</v>
      </c>
      <c r="C32205">
        <v>5</v>
      </c>
      <c r="D32205">
        <v>70</v>
      </c>
      <c r="E32205">
        <v>0</v>
      </c>
      <c r="F32205">
        <f t="shared" si="2012"/>
        <v>2.4067709804750734</v>
      </c>
      <c r="G32205">
        <f t="shared" si="2013"/>
        <v>8.2657830472844335E-2</v>
      </c>
      <c r="H32205">
        <f t="shared" si="2014"/>
        <v>8.6274736164673779E-2</v>
      </c>
      <c r="I32205">
        <f t="shared" si="2015"/>
        <v>0</v>
      </c>
    </row>
    <row r="32206" spans="1:9" x14ac:dyDescent="0.3">
      <c r="A32206">
        <v>3</v>
      </c>
      <c r="B32206">
        <v>30</v>
      </c>
      <c r="C32206">
        <v>8</v>
      </c>
      <c r="D32206">
        <v>69</v>
      </c>
      <c r="E32206">
        <v>0</v>
      </c>
      <c r="F32206">
        <f t="shared" si="2012"/>
        <v>2.6797410537920401</v>
      </c>
      <c r="G32206">
        <f t="shared" si="2013"/>
        <v>6.4179427070264722E-2</v>
      </c>
      <c r="H32206">
        <f t="shared" si="2014"/>
        <v>6.6331516468382271E-2</v>
      </c>
      <c r="I32206">
        <f t="shared" si="2015"/>
        <v>0</v>
      </c>
    </row>
    <row r="32207" spans="1:9" x14ac:dyDescent="0.3">
      <c r="A32207">
        <v>1</v>
      </c>
      <c r="B32207">
        <v>27</v>
      </c>
      <c r="C32207">
        <v>6</v>
      </c>
      <c r="D32207">
        <v>91</v>
      </c>
      <c r="E32207">
        <v>1</v>
      </c>
      <c r="F32207">
        <f t="shared" si="2012"/>
        <v>1.1423629441377097</v>
      </c>
      <c r="G32207">
        <f t="shared" si="2013"/>
        <v>0.24188678580659528</v>
      </c>
      <c r="H32207">
        <f t="shared" si="2014"/>
        <v>1.4192854895362323</v>
      </c>
      <c r="I32207">
        <f t="shared" si="2015"/>
        <v>0</v>
      </c>
    </row>
    <row r="32208" spans="1:9" x14ac:dyDescent="0.3">
      <c r="A32208">
        <v>1</v>
      </c>
      <c r="B32208">
        <v>27</v>
      </c>
      <c r="C32208">
        <v>1</v>
      </c>
      <c r="D32208">
        <v>82</v>
      </c>
      <c r="E32208">
        <v>1</v>
      </c>
      <c r="F32208">
        <f t="shared" si="2012"/>
        <v>1.5804208762043697</v>
      </c>
      <c r="G32208">
        <f t="shared" si="2013"/>
        <v>0.17073588394707728</v>
      </c>
      <c r="H32208">
        <f t="shared" si="2014"/>
        <v>1.7676374548296161</v>
      </c>
      <c r="I32208">
        <f t="shared" si="2015"/>
        <v>0</v>
      </c>
    </row>
    <row r="32209" spans="1:9" x14ac:dyDescent="0.3">
      <c r="A32209">
        <v>1</v>
      </c>
      <c r="B32209">
        <v>28</v>
      </c>
      <c r="C32209">
        <v>2</v>
      </c>
      <c r="D32209">
        <v>85</v>
      </c>
      <c r="E32209">
        <v>0</v>
      </c>
      <c r="F32209">
        <f t="shared" si="2012"/>
        <v>1.4415422851199562</v>
      </c>
      <c r="G32209">
        <f t="shared" si="2013"/>
        <v>0.19130663048790281</v>
      </c>
      <c r="H32209">
        <f t="shared" si="2014"/>
        <v>0.21233545786030916</v>
      </c>
      <c r="I32209">
        <f t="shared" si="2015"/>
        <v>0</v>
      </c>
    </row>
    <row r="32210" spans="1:9" x14ac:dyDescent="0.3">
      <c r="A32210">
        <v>3</v>
      </c>
      <c r="B32210">
        <v>25</v>
      </c>
      <c r="C32210">
        <v>1</v>
      </c>
      <c r="D32210">
        <v>60</v>
      </c>
      <c r="E32210">
        <v>0</v>
      </c>
      <c r="F32210">
        <f t="shared" si="2012"/>
        <v>3.0965900952190495</v>
      </c>
      <c r="G32210">
        <f t="shared" si="2013"/>
        <v>4.3248129510481043E-2</v>
      </c>
      <c r="H32210">
        <f t="shared" si="2014"/>
        <v>4.4211199633011601E-2</v>
      </c>
      <c r="I32210">
        <f t="shared" si="2015"/>
        <v>0</v>
      </c>
    </row>
    <row r="32211" spans="1:9" x14ac:dyDescent="0.3">
      <c r="A32211">
        <v>1</v>
      </c>
      <c r="B32211">
        <v>39</v>
      </c>
      <c r="C32211">
        <v>3</v>
      </c>
      <c r="D32211">
        <v>50</v>
      </c>
      <c r="E32211">
        <v>0</v>
      </c>
      <c r="F32211">
        <f t="shared" si="2012"/>
        <v>3.1481555578545435</v>
      </c>
      <c r="G32211">
        <f t="shared" si="2013"/>
        <v>4.1164015904668005E-2</v>
      </c>
      <c r="H32211">
        <f t="shared" si="2014"/>
        <v>4.2035246780584103E-2</v>
      </c>
      <c r="I32211">
        <f t="shared" si="2015"/>
        <v>0</v>
      </c>
    </row>
    <row r="32212" spans="1:9" x14ac:dyDescent="0.3">
      <c r="A32212">
        <v>1</v>
      </c>
      <c r="B32212">
        <v>30</v>
      </c>
      <c r="C32212">
        <v>6</v>
      </c>
      <c r="D32212">
        <v>52</v>
      </c>
      <c r="E32212">
        <v>0</v>
      </c>
      <c r="F32212">
        <f t="shared" si="2012"/>
        <v>2.9977158778958741</v>
      </c>
      <c r="G32212">
        <f t="shared" si="2013"/>
        <v>4.7529168920118756E-2</v>
      </c>
      <c r="H32212">
        <f t="shared" si="2014"/>
        <v>4.8695795988373515E-2</v>
      </c>
      <c r="I32212">
        <f t="shared" si="2015"/>
        <v>0</v>
      </c>
    </row>
    <row r="32213" spans="1:9" x14ac:dyDescent="0.3">
      <c r="A32213">
        <v>1</v>
      </c>
      <c r="B32213">
        <v>29</v>
      </c>
      <c r="C32213">
        <v>3</v>
      </c>
      <c r="D32213">
        <v>63</v>
      </c>
      <c r="E32213">
        <v>0</v>
      </c>
      <c r="F32213">
        <f t="shared" si="2012"/>
        <v>2.4817446493004529</v>
      </c>
      <c r="G32213">
        <f t="shared" si="2013"/>
        <v>7.7147898239522561E-2</v>
      </c>
      <c r="H32213">
        <f t="shared" si="2014"/>
        <v>8.0286293764369063E-2</v>
      </c>
      <c r="I32213">
        <f t="shared" si="2015"/>
        <v>0</v>
      </c>
    </row>
    <row r="32214" spans="1:9" x14ac:dyDescent="0.3">
      <c r="A32214">
        <v>1</v>
      </c>
      <c r="B32214">
        <v>35</v>
      </c>
      <c r="C32214">
        <v>6</v>
      </c>
      <c r="D32214">
        <v>73</v>
      </c>
      <c r="E32214">
        <v>0</v>
      </c>
      <c r="F32214">
        <f t="shared" si="2012"/>
        <v>2.0339322813815151</v>
      </c>
      <c r="G32214">
        <f t="shared" si="2013"/>
        <v>0.11568603043720475</v>
      </c>
      <c r="H32214">
        <f t="shared" si="2014"/>
        <v>0.12294311021345715</v>
      </c>
      <c r="I32214">
        <f t="shared" si="2015"/>
        <v>0</v>
      </c>
    </row>
    <row r="32215" spans="1:9" x14ac:dyDescent="0.3">
      <c r="A32215">
        <v>3</v>
      </c>
      <c r="B32215">
        <v>26</v>
      </c>
      <c r="C32215">
        <v>2</v>
      </c>
      <c r="D32215">
        <v>69</v>
      </c>
      <c r="E32215">
        <v>0</v>
      </c>
      <c r="F32215">
        <f t="shared" si="2012"/>
        <v>2.6747320748710557</v>
      </c>
      <c r="G32215">
        <f t="shared" si="2013"/>
        <v>6.4480926035864264E-2</v>
      </c>
      <c r="H32215">
        <f t="shared" si="2014"/>
        <v>6.6653744417444108E-2</v>
      </c>
      <c r="I32215">
        <f t="shared" si="2015"/>
        <v>0</v>
      </c>
    </row>
    <row r="32216" spans="1:9" x14ac:dyDescent="0.3">
      <c r="A32216">
        <v>1</v>
      </c>
      <c r="B32216">
        <v>45</v>
      </c>
      <c r="C32216">
        <v>3</v>
      </c>
      <c r="D32216">
        <v>72</v>
      </c>
      <c r="E32216">
        <v>0</v>
      </c>
      <c r="F32216">
        <f t="shared" si="2012"/>
        <v>2.1425376043112223</v>
      </c>
      <c r="G32216">
        <f t="shared" si="2013"/>
        <v>0.10503061759317936</v>
      </c>
      <c r="H32216">
        <f t="shared" si="2014"/>
        <v>0.11096577089376113</v>
      </c>
      <c r="I32216">
        <f t="shared" si="2015"/>
        <v>0</v>
      </c>
    </row>
    <row r="32217" spans="1:9" x14ac:dyDescent="0.3">
      <c r="A32217">
        <v>1</v>
      </c>
      <c r="B32217">
        <v>29</v>
      </c>
      <c r="C32217">
        <v>1</v>
      </c>
      <c r="D32217">
        <v>60</v>
      </c>
      <c r="E32217">
        <v>0</v>
      </c>
      <c r="F32217">
        <f t="shared" si="2012"/>
        <v>2.6286698792007597</v>
      </c>
      <c r="G32217">
        <f t="shared" si="2013"/>
        <v>6.7315913485218343E-2</v>
      </c>
      <c r="H32217">
        <f t="shared" si="2014"/>
        <v>6.9688735135215868E-2</v>
      </c>
      <c r="I32217">
        <f t="shared" si="2015"/>
        <v>0</v>
      </c>
    </row>
    <row r="32218" spans="1:9" x14ac:dyDescent="0.3">
      <c r="A32218">
        <v>1</v>
      </c>
      <c r="B32218">
        <v>47</v>
      </c>
      <c r="C32218">
        <v>13</v>
      </c>
      <c r="D32218">
        <v>72</v>
      </c>
      <c r="E32218">
        <v>0</v>
      </c>
      <c r="F32218">
        <f t="shared" si="2012"/>
        <v>2.1260177903319066</v>
      </c>
      <c r="G32218">
        <f t="shared" si="2013"/>
        <v>0.10659362950259643</v>
      </c>
      <c r="H32218">
        <f t="shared" si="2014"/>
        <v>0.11271373946786749</v>
      </c>
      <c r="I32218">
        <f t="shared" si="2015"/>
        <v>0</v>
      </c>
    </row>
    <row r="32219" spans="1:9" x14ac:dyDescent="0.3">
      <c r="A32219">
        <v>1</v>
      </c>
      <c r="B32219">
        <v>24</v>
      </c>
      <c r="C32219">
        <v>2</v>
      </c>
      <c r="D32219">
        <v>61</v>
      </c>
      <c r="E32219">
        <v>0</v>
      </c>
      <c r="F32219">
        <f t="shared" si="2012"/>
        <v>2.5521444774477375</v>
      </c>
      <c r="G32219">
        <f t="shared" si="2013"/>
        <v>7.2282549491986661E-2</v>
      </c>
      <c r="H32219">
        <f t="shared" si="2014"/>
        <v>7.5028063992104987E-2</v>
      </c>
      <c r="I32219">
        <f t="shared" si="2015"/>
        <v>0</v>
      </c>
    </row>
    <row r="32220" spans="1:9" x14ac:dyDescent="0.3">
      <c r="A32220">
        <v>3</v>
      </c>
      <c r="B32220">
        <v>34</v>
      </c>
      <c r="C32220">
        <v>7</v>
      </c>
      <c r="D32220">
        <v>81</v>
      </c>
      <c r="E32220">
        <v>0</v>
      </c>
      <c r="F32220">
        <f t="shared" si="2012"/>
        <v>2.1378154776256757</v>
      </c>
      <c r="G32220">
        <f t="shared" si="2013"/>
        <v>0.10547532225263721</v>
      </c>
      <c r="H32220">
        <f t="shared" si="2014"/>
        <v>0.11146278809936622</v>
      </c>
      <c r="I32220">
        <f t="shared" si="2015"/>
        <v>0</v>
      </c>
    </row>
    <row r="32221" spans="1:9" x14ac:dyDescent="0.3">
      <c r="A32221">
        <v>5</v>
      </c>
      <c r="B32221">
        <v>32</v>
      </c>
      <c r="C32221">
        <v>7</v>
      </c>
      <c r="D32221">
        <v>46</v>
      </c>
      <c r="E32221">
        <v>0</v>
      </c>
      <c r="F32221">
        <f t="shared" si="2012"/>
        <v>4.2671067933781082</v>
      </c>
      <c r="G32221">
        <f t="shared" si="2013"/>
        <v>1.3828388192078361E-2</v>
      </c>
      <c r="H32221">
        <f t="shared" si="2014"/>
        <v>1.3924891037446275E-2</v>
      </c>
      <c r="I32221">
        <f t="shared" si="2015"/>
        <v>0</v>
      </c>
    </row>
    <row r="32222" spans="1:9" x14ac:dyDescent="0.3">
      <c r="A32222">
        <v>1</v>
      </c>
      <c r="B32222">
        <v>47</v>
      </c>
      <c r="C32222">
        <v>13</v>
      </c>
      <c r="D32222">
        <v>58</v>
      </c>
      <c r="E32222">
        <v>0</v>
      </c>
      <c r="F32222">
        <f t="shared" si="2012"/>
        <v>2.7863031252802575</v>
      </c>
      <c r="G32222">
        <f t="shared" si="2013"/>
        <v>5.80688326036847E-2</v>
      </c>
      <c r="H32222">
        <f t="shared" si="2014"/>
        <v>5.9823077780116467E-2</v>
      </c>
      <c r="I32222">
        <f t="shared" si="2015"/>
        <v>0</v>
      </c>
    </row>
    <row r="32223" spans="1:9" x14ac:dyDescent="0.3">
      <c r="A32223">
        <v>1</v>
      </c>
      <c r="B32223">
        <v>36</v>
      </c>
      <c r="C32223">
        <v>7</v>
      </c>
      <c r="D32223">
        <v>57</v>
      </c>
      <c r="E32223">
        <v>0</v>
      </c>
      <c r="F32223">
        <f t="shared" si="2012"/>
        <v>2.791155216298435</v>
      </c>
      <c r="G32223">
        <f t="shared" si="2013"/>
        <v>5.7804006924347687E-2</v>
      </c>
      <c r="H32223">
        <f t="shared" si="2014"/>
        <v>5.9541965457512322E-2</v>
      </c>
      <c r="I32223">
        <f t="shared" si="2015"/>
        <v>0</v>
      </c>
    </row>
    <row r="32224" spans="1:9" x14ac:dyDescent="0.3">
      <c r="A32224">
        <v>2</v>
      </c>
      <c r="B32224">
        <v>37</v>
      </c>
      <c r="C32224">
        <v>10</v>
      </c>
      <c r="D32224">
        <v>60</v>
      </c>
      <c r="E32224">
        <v>1</v>
      </c>
      <c r="F32224">
        <f t="shared" si="2012"/>
        <v>2.8914589803179158</v>
      </c>
      <c r="G32224">
        <f t="shared" si="2013"/>
        <v>5.2577394771027366E-2</v>
      </c>
      <c r="H32224">
        <f t="shared" si="2014"/>
        <v>2.9454690088153694</v>
      </c>
      <c r="I32224">
        <f t="shared" si="2015"/>
        <v>0</v>
      </c>
    </row>
    <row r="32225" spans="1:9" x14ac:dyDescent="0.3">
      <c r="A32225">
        <v>1</v>
      </c>
      <c r="B32225">
        <v>34</v>
      </c>
      <c r="C32225">
        <v>5</v>
      </c>
      <c r="D32225">
        <v>45</v>
      </c>
      <c r="E32225">
        <v>0</v>
      </c>
      <c r="F32225">
        <f t="shared" si="2012"/>
        <v>3.3518918277308423</v>
      </c>
      <c r="G32225">
        <f t="shared" si="2013"/>
        <v>3.3833268432294401E-2</v>
      </c>
      <c r="H32225">
        <f t="shared" si="2014"/>
        <v>3.4418859696710595E-2</v>
      </c>
      <c r="I32225">
        <f t="shared" si="2015"/>
        <v>0</v>
      </c>
    </row>
    <row r="32226" spans="1:9" x14ac:dyDescent="0.3">
      <c r="A32226">
        <v>1</v>
      </c>
      <c r="B32226">
        <v>26</v>
      </c>
      <c r="C32226">
        <v>2</v>
      </c>
      <c r="D32226">
        <v>60</v>
      </c>
      <c r="E32226">
        <v>0</v>
      </c>
      <c r="F32226">
        <f t="shared" si="2012"/>
        <v>2.6099654780216008</v>
      </c>
      <c r="G32226">
        <f t="shared" si="2013"/>
        <v>6.8499806455514484E-2</v>
      </c>
      <c r="H32226">
        <f t="shared" si="2014"/>
        <v>7.0958881163289994E-2</v>
      </c>
      <c r="I32226">
        <f t="shared" si="2015"/>
        <v>0</v>
      </c>
    </row>
    <row r="32227" spans="1:9" x14ac:dyDescent="0.3">
      <c r="A32227">
        <v>1</v>
      </c>
      <c r="B32227">
        <v>34</v>
      </c>
      <c r="C32227">
        <v>7</v>
      </c>
      <c r="D32227">
        <v>76</v>
      </c>
      <c r="E32227">
        <v>0</v>
      </c>
      <c r="F32227">
        <f t="shared" si="2012"/>
        <v>1.8843959279338347</v>
      </c>
      <c r="G32227">
        <f t="shared" si="2013"/>
        <v>0.13188476365462079</v>
      </c>
      <c r="H32227">
        <f t="shared" si="2014"/>
        <v>0.1414308123671516</v>
      </c>
      <c r="I32227">
        <f t="shared" si="2015"/>
        <v>0</v>
      </c>
    </row>
    <row r="32228" spans="1:9" x14ac:dyDescent="0.3">
      <c r="A32228">
        <v>1</v>
      </c>
      <c r="B32228">
        <v>26</v>
      </c>
      <c r="C32228">
        <v>1</v>
      </c>
      <c r="D32228">
        <v>86</v>
      </c>
      <c r="E32228">
        <v>0</v>
      </c>
      <c r="F32228">
        <f t="shared" si="2012"/>
        <v>1.3864390421803501</v>
      </c>
      <c r="G32228">
        <f t="shared" si="2013"/>
        <v>0.1999768520350885</v>
      </c>
      <c r="H32228">
        <f t="shared" si="2014"/>
        <v>0.22311461677667818</v>
      </c>
      <c r="I32228">
        <f t="shared" si="2015"/>
        <v>0</v>
      </c>
    </row>
    <row r="32229" spans="1:9" x14ac:dyDescent="0.3">
      <c r="A32229">
        <v>1</v>
      </c>
      <c r="B32229">
        <v>34</v>
      </c>
      <c r="C32229">
        <v>4</v>
      </c>
      <c r="D32229">
        <v>61</v>
      </c>
      <c r="E32229">
        <v>0</v>
      </c>
      <c r="F32229">
        <f t="shared" si="2012"/>
        <v>2.5999977739955566</v>
      </c>
      <c r="G32229">
        <f t="shared" si="2013"/>
        <v>6.913856360534415E-2</v>
      </c>
      <c r="H32229">
        <f t="shared" si="2014"/>
        <v>7.1644845870260099E-2</v>
      </c>
      <c r="I32229">
        <f t="shared" si="2015"/>
        <v>0</v>
      </c>
    </row>
    <row r="32230" spans="1:9" x14ac:dyDescent="0.3">
      <c r="A32230">
        <v>2</v>
      </c>
      <c r="B32230">
        <v>38</v>
      </c>
      <c r="C32230">
        <v>8</v>
      </c>
      <c r="D32230">
        <v>81</v>
      </c>
      <c r="E32230">
        <v>0</v>
      </c>
      <c r="F32230">
        <f t="shared" si="2012"/>
        <v>1.9117953743455383</v>
      </c>
      <c r="G32230">
        <f t="shared" si="2013"/>
        <v>0.12877928551031753</v>
      </c>
      <c r="H32230">
        <f t="shared" si="2014"/>
        <v>0.13785993068360844</v>
      </c>
      <c r="I32230">
        <f t="shared" si="2015"/>
        <v>0</v>
      </c>
    </row>
    <row r="32231" spans="1:9" x14ac:dyDescent="0.3">
      <c r="A32231">
        <v>1</v>
      </c>
      <c r="B32231">
        <v>34</v>
      </c>
      <c r="C32231">
        <v>5</v>
      </c>
      <c r="D32231">
        <v>71</v>
      </c>
      <c r="E32231">
        <v>0</v>
      </c>
      <c r="F32231">
        <f t="shared" si="2012"/>
        <v>2.1256476342553334</v>
      </c>
      <c r="G32231">
        <f t="shared" si="2013"/>
        <v>0.10662888512780619</v>
      </c>
      <c r="H32231">
        <f t="shared" si="2014"/>
        <v>0.11275320227227716</v>
      </c>
      <c r="I32231">
        <f t="shared" si="2015"/>
        <v>0</v>
      </c>
    </row>
    <row r="32232" spans="1:9" x14ac:dyDescent="0.3">
      <c r="A32232">
        <v>1</v>
      </c>
      <c r="B32232">
        <v>51</v>
      </c>
      <c r="C32232">
        <v>6</v>
      </c>
      <c r="D32232">
        <v>68</v>
      </c>
      <c r="E32232">
        <v>0</v>
      </c>
      <c r="F32232">
        <f t="shared" si="2012"/>
        <v>2.3550105713406353</v>
      </c>
      <c r="G32232">
        <f t="shared" si="2013"/>
        <v>8.6668328712345435E-2</v>
      </c>
      <c r="H32232">
        <f t="shared" si="2014"/>
        <v>9.0656188027829029E-2</v>
      </c>
      <c r="I32232">
        <f t="shared" si="2015"/>
        <v>0</v>
      </c>
    </row>
    <row r="32233" spans="1:9" x14ac:dyDescent="0.3">
      <c r="A32233">
        <v>1</v>
      </c>
      <c r="B32233">
        <v>33</v>
      </c>
      <c r="C32233">
        <v>3</v>
      </c>
      <c r="D32233">
        <v>63</v>
      </c>
      <c r="E32233">
        <v>0</v>
      </c>
      <c r="F32233">
        <f t="shared" si="2012"/>
        <v>2.5030601740269875</v>
      </c>
      <c r="G32233">
        <f t="shared" si="2013"/>
        <v>7.5643928702899488E-2</v>
      </c>
      <c r="H32233">
        <f t="shared" si="2014"/>
        <v>7.8657923025342164E-2</v>
      </c>
      <c r="I32233">
        <f t="shared" si="2015"/>
        <v>0</v>
      </c>
    </row>
    <row r="32234" spans="1:9" x14ac:dyDescent="0.3">
      <c r="A32234">
        <v>1</v>
      </c>
      <c r="B32234">
        <v>54</v>
      </c>
      <c r="C32234">
        <v>18</v>
      </c>
      <c r="D32234">
        <v>45</v>
      </c>
      <c r="E32234">
        <v>0</v>
      </c>
      <c r="F32234">
        <f t="shared" si="2012"/>
        <v>3.423138602118156</v>
      </c>
      <c r="G32234">
        <f t="shared" si="2013"/>
        <v>3.1580099899406563E-2</v>
      </c>
      <c r="H32234">
        <f t="shared" si="2014"/>
        <v>3.2089504665726375E-2</v>
      </c>
      <c r="I32234">
        <f t="shared" si="2015"/>
        <v>0</v>
      </c>
    </row>
    <row r="32235" spans="1:9" x14ac:dyDescent="0.3">
      <c r="A32235">
        <v>1</v>
      </c>
      <c r="B32235">
        <v>31</v>
      </c>
      <c r="C32235">
        <v>7</v>
      </c>
      <c r="D32235">
        <v>57</v>
      </c>
      <c r="E32235">
        <v>1</v>
      </c>
      <c r="F32235">
        <f t="shared" si="2012"/>
        <v>2.7645108103902674</v>
      </c>
      <c r="G32235">
        <f t="shared" si="2013"/>
        <v>5.9272346491831975E-2</v>
      </c>
      <c r="H32235">
        <f t="shared" si="2014"/>
        <v>2.8256124140920487</v>
      </c>
      <c r="I32235">
        <f t="shared" si="2015"/>
        <v>0</v>
      </c>
    </row>
    <row r="32236" spans="1:9" x14ac:dyDescent="0.3">
      <c r="A32236">
        <v>2</v>
      </c>
      <c r="B32236">
        <v>35</v>
      </c>
      <c r="C32236">
        <v>6</v>
      </c>
      <c r="D32236">
        <v>49</v>
      </c>
      <c r="E32236">
        <v>0</v>
      </c>
      <c r="F32236">
        <f t="shared" si="2012"/>
        <v>3.4104678688082428</v>
      </c>
      <c r="G32236">
        <f t="shared" si="2013"/>
        <v>3.1969914789715163E-2</v>
      </c>
      <c r="H32236">
        <f t="shared" si="2014"/>
        <v>3.2492112425834857E-2</v>
      </c>
      <c r="I32236">
        <f t="shared" si="2015"/>
        <v>0</v>
      </c>
    </row>
    <row r="32237" spans="1:9" x14ac:dyDescent="0.3">
      <c r="A32237">
        <v>3</v>
      </c>
      <c r="B32237">
        <v>25</v>
      </c>
      <c r="C32237">
        <v>2</v>
      </c>
      <c r="D32237">
        <v>57</v>
      </c>
      <c r="E32237">
        <v>0</v>
      </c>
      <c r="F32237">
        <f t="shared" si="2012"/>
        <v>3.2353620522165807</v>
      </c>
      <c r="G32237">
        <f t="shared" si="2013"/>
        <v>3.7856458479880908E-2</v>
      </c>
      <c r="H32237">
        <f t="shared" si="2014"/>
        <v>3.8591627887992745E-2</v>
      </c>
      <c r="I32237">
        <f t="shared" si="2015"/>
        <v>0</v>
      </c>
    </row>
    <row r="32238" spans="1:9" x14ac:dyDescent="0.3">
      <c r="A32238">
        <v>1</v>
      </c>
      <c r="B32238">
        <v>30</v>
      </c>
      <c r="C32238">
        <v>3</v>
      </c>
      <c r="D32238">
        <v>75</v>
      </c>
      <c r="E32238">
        <v>1</v>
      </c>
      <c r="F32238">
        <f t="shared" si="2012"/>
        <v>1.9211146719549288</v>
      </c>
      <c r="G32238">
        <f t="shared" si="2013"/>
        <v>0.12773731747359007</v>
      </c>
      <c r="H32238">
        <f t="shared" si="2014"/>
        <v>2.0577793309628061</v>
      </c>
      <c r="I32238">
        <f t="shared" si="2015"/>
        <v>0</v>
      </c>
    </row>
    <row r="32239" spans="1:9" x14ac:dyDescent="0.3">
      <c r="A32239">
        <v>1</v>
      </c>
      <c r="B32239">
        <v>30</v>
      </c>
      <c r="C32239">
        <v>2</v>
      </c>
      <c r="D32239">
        <v>50</v>
      </c>
      <c r="E32239">
        <v>0</v>
      </c>
      <c r="F32239">
        <f t="shared" si="2012"/>
        <v>3.1029133848541002</v>
      </c>
      <c r="G32239">
        <f t="shared" si="2013"/>
        <v>4.2987240509019135E-2</v>
      </c>
      <c r="H32239">
        <f t="shared" si="2014"/>
        <v>4.3938554816620894E-2</v>
      </c>
      <c r="I32239">
        <f t="shared" si="2015"/>
        <v>0</v>
      </c>
    </row>
    <row r="32240" spans="1:9" x14ac:dyDescent="0.3">
      <c r="A32240">
        <v>1</v>
      </c>
      <c r="B32240">
        <v>51</v>
      </c>
      <c r="C32240">
        <v>2</v>
      </c>
      <c r="D32240">
        <v>46</v>
      </c>
      <c r="E32240">
        <v>0</v>
      </c>
      <c r="F32240">
        <f t="shared" si="2012"/>
        <v>3.4034728425107916</v>
      </c>
      <c r="G32240">
        <f t="shared" si="2013"/>
        <v>3.2187105912401849E-2</v>
      </c>
      <c r="H32240">
        <f t="shared" si="2014"/>
        <v>3.2716501620537804E-2</v>
      </c>
      <c r="I32240">
        <f t="shared" si="2015"/>
        <v>0</v>
      </c>
    </row>
    <row r="32241" spans="1:9" x14ac:dyDescent="0.3">
      <c r="A32241">
        <v>1</v>
      </c>
      <c r="B32241">
        <v>58</v>
      </c>
      <c r="C32241">
        <v>4</v>
      </c>
      <c r="D32241">
        <v>78</v>
      </c>
      <c r="E32241">
        <v>0</v>
      </c>
      <c r="F32241">
        <f t="shared" si="2012"/>
        <v>1.9261158727746222</v>
      </c>
      <c r="G32241">
        <f t="shared" si="2013"/>
        <v>0.12718111787139152</v>
      </c>
      <c r="H32241">
        <f t="shared" si="2014"/>
        <v>0.13602721072775384</v>
      </c>
      <c r="I32241">
        <f t="shared" si="2015"/>
        <v>0</v>
      </c>
    </row>
    <row r="32242" spans="1:9" x14ac:dyDescent="0.3">
      <c r="A32242">
        <v>1</v>
      </c>
      <c r="B32242">
        <v>34</v>
      </c>
      <c r="C32242">
        <v>7</v>
      </c>
      <c r="D32242">
        <v>58</v>
      </c>
      <c r="E32242">
        <v>0</v>
      </c>
      <c r="F32242">
        <f t="shared" si="2012"/>
        <v>2.7333342157245717</v>
      </c>
      <c r="G32242">
        <f t="shared" si="2013"/>
        <v>6.103480050352434E-2</v>
      </c>
      <c r="H32242">
        <f t="shared" si="2014"/>
        <v>6.2976861699768946E-2</v>
      </c>
      <c r="I32242">
        <f t="shared" si="2015"/>
        <v>0</v>
      </c>
    </row>
    <row r="32243" spans="1:9" x14ac:dyDescent="0.3">
      <c r="A32243">
        <v>1</v>
      </c>
      <c r="B32243">
        <v>39</v>
      </c>
      <c r="C32243">
        <v>3</v>
      </c>
      <c r="D32243">
        <v>59</v>
      </c>
      <c r="E32243">
        <v>0</v>
      </c>
      <c r="F32243">
        <f t="shared" si="2012"/>
        <v>2.7236864139591752</v>
      </c>
      <c r="G32243">
        <f t="shared" si="2013"/>
        <v>6.1590058956148441E-2</v>
      </c>
      <c r="H32243">
        <f t="shared" si="2014"/>
        <v>6.356838808874074E-2</v>
      </c>
      <c r="I32243">
        <f t="shared" si="2015"/>
        <v>0</v>
      </c>
    </row>
    <row r="32244" spans="1:9" x14ac:dyDescent="0.3">
      <c r="A32244">
        <v>1</v>
      </c>
      <c r="B32244">
        <v>24</v>
      </c>
      <c r="C32244">
        <v>2</v>
      </c>
      <c r="D32244">
        <v>44</v>
      </c>
      <c r="E32244">
        <v>0</v>
      </c>
      <c r="F32244">
        <f t="shared" si="2012"/>
        <v>3.3539195270278777</v>
      </c>
      <c r="G32244">
        <f t="shared" si="2013"/>
        <v>3.3767048441760338E-2</v>
      </c>
      <c r="H32244">
        <f t="shared" si="2014"/>
        <v>3.4350323160363391E-2</v>
      </c>
      <c r="I32244">
        <f t="shared" si="2015"/>
        <v>0</v>
      </c>
    </row>
    <row r="32245" spans="1:9" x14ac:dyDescent="0.3">
      <c r="A32245">
        <v>1</v>
      </c>
      <c r="B32245">
        <v>39</v>
      </c>
      <c r="C32245">
        <v>3</v>
      </c>
      <c r="D32245">
        <v>86</v>
      </c>
      <c r="E32245">
        <v>0</v>
      </c>
      <c r="F32245">
        <f t="shared" si="2012"/>
        <v>1.4502789822730699</v>
      </c>
      <c r="G32245">
        <f t="shared" si="2013"/>
        <v>0.18995863408582242</v>
      </c>
      <c r="H32245">
        <f t="shared" si="2014"/>
        <v>0.21066996358978218</v>
      </c>
      <c r="I32245">
        <f t="shared" si="2015"/>
        <v>0</v>
      </c>
    </row>
    <row r="32246" spans="1:9" x14ac:dyDescent="0.3">
      <c r="A32246">
        <v>1</v>
      </c>
      <c r="B32246">
        <v>29</v>
      </c>
      <c r="C32246">
        <v>1</v>
      </c>
      <c r="D32246">
        <v>62</v>
      </c>
      <c r="E32246">
        <v>0</v>
      </c>
      <c r="F32246">
        <f t="shared" si="2012"/>
        <v>2.5343434027795664</v>
      </c>
      <c r="G32246">
        <f t="shared" si="2013"/>
        <v>7.3485376443853251E-2</v>
      </c>
      <c r="H32246">
        <f t="shared" si="2014"/>
        <v>7.6325449726510591E-2</v>
      </c>
      <c r="I32246">
        <f t="shared" si="2015"/>
        <v>0</v>
      </c>
    </row>
    <row r="32247" spans="1:9" x14ac:dyDescent="0.3">
      <c r="A32247">
        <v>3</v>
      </c>
      <c r="B32247">
        <v>25</v>
      </c>
      <c r="C32247">
        <v>1</v>
      </c>
      <c r="D32247">
        <v>47</v>
      </c>
      <c r="E32247">
        <v>0</v>
      </c>
      <c r="F32247">
        <f t="shared" si="2012"/>
        <v>3.7097121919568039</v>
      </c>
      <c r="G32247">
        <f t="shared" si="2013"/>
        <v>2.3899402540331533E-2</v>
      </c>
      <c r="H32247">
        <f t="shared" si="2014"/>
        <v>2.4189626712819282E-2</v>
      </c>
      <c r="I32247">
        <f t="shared" si="2015"/>
        <v>0</v>
      </c>
    </row>
    <row r="32248" spans="1:9" x14ac:dyDescent="0.3">
      <c r="A32248">
        <v>1</v>
      </c>
      <c r="B32248">
        <v>34</v>
      </c>
      <c r="C32248">
        <v>7</v>
      </c>
      <c r="D32248">
        <v>50</v>
      </c>
      <c r="E32248">
        <v>0</v>
      </c>
      <c r="F32248">
        <f t="shared" si="2012"/>
        <v>3.1106401214093435</v>
      </c>
      <c r="G32248">
        <f t="shared" si="2013"/>
        <v>4.2670487783423569E-2</v>
      </c>
      <c r="H32248">
        <f t="shared" si="2014"/>
        <v>4.3607628907322803E-2</v>
      </c>
      <c r="I32248">
        <f t="shared" si="2015"/>
        <v>0</v>
      </c>
    </row>
    <row r="32249" spans="1:9" x14ac:dyDescent="0.3">
      <c r="A32249">
        <v>1</v>
      </c>
      <c r="B32249">
        <v>33</v>
      </c>
      <c r="C32249">
        <v>10</v>
      </c>
      <c r="D32249">
        <v>48</v>
      </c>
      <c r="E32249">
        <v>0</v>
      </c>
      <c r="F32249">
        <f t="shared" si="2012"/>
        <v>3.1914844437461278</v>
      </c>
      <c r="G32249">
        <f t="shared" si="2013"/>
        <v>3.9487438795430076E-2</v>
      </c>
      <c r="H32249">
        <f t="shared" si="2014"/>
        <v>4.0288219082287441E-2</v>
      </c>
      <c r="I32249">
        <f t="shared" si="2015"/>
        <v>0</v>
      </c>
    </row>
    <row r="32250" spans="1:9" x14ac:dyDescent="0.3">
      <c r="A32250">
        <v>1</v>
      </c>
      <c r="B32250">
        <v>28</v>
      </c>
      <c r="C32250">
        <v>3</v>
      </c>
      <c r="D32250">
        <v>88</v>
      </c>
      <c r="E32250">
        <v>0</v>
      </c>
      <c r="F32250">
        <f t="shared" si="2012"/>
        <v>1.2973348128539071</v>
      </c>
      <c r="G32250">
        <f t="shared" si="2013"/>
        <v>0.21461390528889165</v>
      </c>
      <c r="H32250">
        <f t="shared" si="2014"/>
        <v>0.24157984171725477</v>
      </c>
      <c r="I32250">
        <f t="shared" si="2015"/>
        <v>0</v>
      </c>
    </row>
    <row r="32251" spans="1:9" x14ac:dyDescent="0.3">
      <c r="A32251">
        <v>2</v>
      </c>
      <c r="B32251">
        <v>31</v>
      </c>
      <c r="C32251">
        <v>5</v>
      </c>
      <c r="D32251">
        <v>81</v>
      </c>
      <c r="E32251">
        <v>0</v>
      </c>
      <c r="F32251">
        <f t="shared" si="2012"/>
        <v>1.8826464789768789</v>
      </c>
      <c r="G32251">
        <f t="shared" si="2013"/>
        <v>0.13208518914006193</v>
      </c>
      <c r="H32251">
        <f t="shared" si="2014"/>
        <v>0.14166171330881941</v>
      </c>
      <c r="I32251">
        <f t="shared" si="2015"/>
        <v>0</v>
      </c>
    </row>
    <row r="32252" spans="1:9" x14ac:dyDescent="0.3">
      <c r="A32252">
        <v>1</v>
      </c>
      <c r="B32252">
        <v>47</v>
      </c>
      <c r="C32252">
        <v>20</v>
      </c>
      <c r="D32252">
        <v>51</v>
      </c>
      <c r="E32252">
        <v>0</v>
      </c>
      <c r="F32252">
        <f t="shared" si="2012"/>
        <v>3.0974214893146255</v>
      </c>
      <c r="G32252">
        <f t="shared" si="2013"/>
        <v>4.3213741371625231E-2</v>
      </c>
      <c r="H32252">
        <f t="shared" si="2014"/>
        <v>4.4175257690349225E-2</v>
      </c>
      <c r="I32252">
        <f t="shared" si="2015"/>
        <v>0</v>
      </c>
    </row>
    <row r="32253" spans="1:9" x14ac:dyDescent="0.3">
      <c r="A32253">
        <v>1</v>
      </c>
      <c r="B32253">
        <v>23</v>
      </c>
      <c r="C32253">
        <v>2</v>
      </c>
      <c r="D32253">
        <v>59</v>
      </c>
      <c r="E32253">
        <v>0</v>
      </c>
      <c r="F32253">
        <f t="shared" si="2012"/>
        <v>2.6411420726872965</v>
      </c>
      <c r="G32253">
        <f t="shared" si="2013"/>
        <v>6.6537066446270651E-2</v>
      </c>
      <c r="H32253">
        <f t="shared" si="2014"/>
        <v>6.8854023747749224E-2</v>
      </c>
      <c r="I32253">
        <f t="shared" si="2015"/>
        <v>0</v>
      </c>
    </row>
    <row r="32254" spans="1:9" x14ac:dyDescent="0.3">
      <c r="A32254">
        <v>2</v>
      </c>
      <c r="B32254">
        <v>37</v>
      </c>
      <c r="C32254">
        <v>4</v>
      </c>
      <c r="D32254">
        <v>48</v>
      </c>
      <c r="E32254">
        <v>0</v>
      </c>
      <c r="F32254">
        <f t="shared" si="2012"/>
        <v>3.4737243846506232</v>
      </c>
      <c r="G32254">
        <f t="shared" si="2013"/>
        <v>3.0069169436174034E-2</v>
      </c>
      <c r="H32254">
        <f t="shared" si="2014"/>
        <v>3.0530518724381148E-2</v>
      </c>
      <c r="I32254">
        <f t="shared" si="2015"/>
        <v>0</v>
      </c>
    </row>
    <row r="32255" spans="1:9" x14ac:dyDescent="0.3">
      <c r="A32255">
        <v>1</v>
      </c>
      <c r="B32255">
        <v>32</v>
      </c>
      <c r="C32255">
        <v>6</v>
      </c>
      <c r="D32255">
        <v>59</v>
      </c>
      <c r="E32255">
        <v>0</v>
      </c>
      <c r="F32255">
        <f t="shared" si="2012"/>
        <v>2.6782309727849656</v>
      </c>
      <c r="G32255">
        <f t="shared" si="2013"/>
        <v>6.4270182893555988E-2</v>
      </c>
      <c r="H32255">
        <f t="shared" si="2014"/>
        <v>6.6428501111537627E-2</v>
      </c>
      <c r="I32255">
        <f t="shared" si="2015"/>
        <v>0</v>
      </c>
    </row>
    <row r="32256" spans="1:9" x14ac:dyDescent="0.3">
      <c r="A32256">
        <v>1</v>
      </c>
      <c r="B32256">
        <v>46</v>
      </c>
      <c r="C32256">
        <v>20</v>
      </c>
      <c r="D32256">
        <v>49</v>
      </c>
      <c r="E32256">
        <v>0</v>
      </c>
      <c r="F32256">
        <f t="shared" si="2012"/>
        <v>3.1864190845541858</v>
      </c>
      <c r="G32256">
        <f t="shared" si="2013"/>
        <v>3.9680007441285851E-2</v>
      </c>
      <c r="H32256">
        <f t="shared" si="2014"/>
        <v>4.0488724478891305E-2</v>
      </c>
      <c r="I32256">
        <f t="shared" si="2015"/>
        <v>0</v>
      </c>
    </row>
    <row r="32257" spans="1:9" x14ac:dyDescent="0.3">
      <c r="A32257">
        <v>1</v>
      </c>
      <c r="B32257">
        <v>25</v>
      </c>
      <c r="C32257">
        <v>2</v>
      </c>
      <c r="D32257">
        <v>75</v>
      </c>
      <c r="E32257">
        <v>0</v>
      </c>
      <c r="F32257">
        <f t="shared" si="2012"/>
        <v>1.8971880236810201</v>
      </c>
      <c r="G32257">
        <f t="shared" si="2013"/>
        <v>0.1304270657371264</v>
      </c>
      <c r="H32257">
        <f t="shared" si="2014"/>
        <v>0.13975306801223131</v>
      </c>
      <c r="I32257">
        <f t="shared" si="2015"/>
        <v>0</v>
      </c>
    </row>
    <row r="32258" spans="1:9" x14ac:dyDescent="0.3">
      <c r="A32258">
        <v>1</v>
      </c>
      <c r="B32258">
        <v>38</v>
      </c>
      <c r="C32258">
        <v>10</v>
      </c>
      <c r="D32258">
        <v>82</v>
      </c>
      <c r="E32258">
        <v>0</v>
      </c>
      <c r="F32258">
        <f t="shared" si="2012"/>
        <v>1.6145787504940143</v>
      </c>
      <c r="G32258">
        <f t="shared" si="2013"/>
        <v>0.16595388438312769</v>
      </c>
      <c r="H32258">
        <f t="shared" si="2014"/>
        <v>0.18146658364743196</v>
      </c>
      <c r="I32258">
        <f t="shared" si="2015"/>
        <v>0</v>
      </c>
    </row>
    <row r="32259" spans="1:9" x14ac:dyDescent="0.3">
      <c r="A32259">
        <v>1</v>
      </c>
      <c r="B32259">
        <v>27</v>
      </c>
      <c r="C32259">
        <v>4</v>
      </c>
      <c r="D32259">
        <v>81</v>
      </c>
      <c r="E32259">
        <v>0</v>
      </c>
      <c r="F32259">
        <f t="shared" ref="F32259:F32322" si="2016">$K$2+$K$3*A32259+$K$4*B32259+$K$5*C32259+$K$6*D32259</f>
        <v>1.619430841512191</v>
      </c>
      <c r="G32259">
        <f t="shared" ref="G32259:G32322" si="2017">1/(1+EXP(F32259))</f>
        <v>0.16528337905966378</v>
      </c>
      <c r="H32259">
        <f t="shared" ref="H32259:H32322" si="2018">-1*(E32259*LN(G32259)+(1-E32259)*LN(1-G32259))</f>
        <v>0.1806629878517472</v>
      </c>
      <c r="I32259">
        <f t="shared" ref="I32259:I32322" si="2019">IF(G32259&gt;=0.5,1,0)</f>
        <v>0</v>
      </c>
    </row>
    <row r="32260" spans="1:9" x14ac:dyDescent="0.3">
      <c r="A32260">
        <v>1</v>
      </c>
      <c r="B32260">
        <v>29</v>
      </c>
      <c r="C32260">
        <v>1</v>
      </c>
      <c r="D32260">
        <v>86</v>
      </c>
      <c r="E32260">
        <v>1</v>
      </c>
      <c r="F32260">
        <f t="shared" si="2016"/>
        <v>1.4024256857252508</v>
      </c>
      <c r="G32260">
        <f t="shared" si="2017"/>
        <v>0.19743147387989154</v>
      </c>
      <c r="H32260">
        <f t="shared" si="2018"/>
        <v>1.6223637225449306</v>
      </c>
      <c r="I32260">
        <f t="shared" si="2019"/>
        <v>0</v>
      </c>
    </row>
    <row r="32261" spans="1:9" x14ac:dyDescent="0.3">
      <c r="A32261">
        <v>1</v>
      </c>
      <c r="B32261">
        <v>27</v>
      </c>
      <c r="C32261">
        <v>1</v>
      </c>
      <c r="D32261">
        <v>67</v>
      </c>
      <c r="E32261">
        <v>0</v>
      </c>
      <c r="F32261">
        <f t="shared" si="2016"/>
        <v>2.2878694493633169</v>
      </c>
      <c r="G32261">
        <f t="shared" si="2017"/>
        <v>9.2132603313714034E-2</v>
      </c>
      <c r="H32261">
        <f t="shared" si="2018"/>
        <v>9.6656949937316522E-2</v>
      </c>
      <c r="I32261">
        <f t="shared" si="2019"/>
        <v>0</v>
      </c>
    </row>
    <row r="32262" spans="1:9" x14ac:dyDescent="0.3">
      <c r="A32262">
        <v>1</v>
      </c>
      <c r="B32262">
        <v>29</v>
      </c>
      <c r="C32262">
        <v>5</v>
      </c>
      <c r="D32262">
        <v>83</v>
      </c>
      <c r="E32262">
        <v>0</v>
      </c>
      <c r="F32262">
        <f t="shared" si="2016"/>
        <v>1.5330443698200069</v>
      </c>
      <c r="G32262">
        <f t="shared" si="2017"/>
        <v>0.17754869472250182</v>
      </c>
      <c r="H32262">
        <f t="shared" si="2018"/>
        <v>0.1954660014052278</v>
      </c>
      <c r="I32262">
        <f t="shared" si="2019"/>
        <v>0</v>
      </c>
    </row>
    <row r="32263" spans="1:9" x14ac:dyDescent="0.3">
      <c r="A32263">
        <v>1</v>
      </c>
      <c r="B32263">
        <v>29</v>
      </c>
      <c r="C32263">
        <v>2</v>
      </c>
      <c r="D32263">
        <v>47</v>
      </c>
      <c r="E32263">
        <v>0</v>
      </c>
      <c r="F32263">
        <f t="shared" si="2016"/>
        <v>3.239074218304256</v>
      </c>
      <c r="G32263">
        <f t="shared" si="2017"/>
        <v>3.7721480682876569E-2</v>
      </c>
      <c r="H32263">
        <f t="shared" si="2018"/>
        <v>3.8451349099911353E-2</v>
      </c>
      <c r="I32263">
        <f t="shared" si="2019"/>
        <v>0</v>
      </c>
    </row>
    <row r="32264" spans="1:9" x14ac:dyDescent="0.3">
      <c r="A32264">
        <v>1</v>
      </c>
      <c r="B32264">
        <v>32</v>
      </c>
      <c r="C32264">
        <v>4</v>
      </c>
      <c r="D32264">
        <v>47</v>
      </c>
      <c r="E32264">
        <v>0</v>
      </c>
      <c r="F32264">
        <f t="shared" si="2016"/>
        <v>3.2496253465806397</v>
      </c>
      <c r="G32264">
        <f t="shared" si="2017"/>
        <v>3.7340352320691383E-2</v>
      </c>
      <c r="H32264">
        <f t="shared" si="2018"/>
        <v>3.8055358855964755E-2</v>
      </c>
      <c r="I32264">
        <f t="shared" si="2019"/>
        <v>0</v>
      </c>
    </row>
    <row r="32265" spans="1:9" x14ac:dyDescent="0.3">
      <c r="A32265">
        <v>1</v>
      </c>
      <c r="B32265">
        <v>34</v>
      </c>
      <c r="C32265">
        <v>7</v>
      </c>
      <c r="D32265">
        <v>58</v>
      </c>
      <c r="E32265">
        <v>0</v>
      </c>
      <c r="F32265">
        <f t="shared" si="2016"/>
        <v>2.7333342157245717</v>
      </c>
      <c r="G32265">
        <f t="shared" si="2017"/>
        <v>6.103480050352434E-2</v>
      </c>
      <c r="H32265">
        <f t="shared" si="2018"/>
        <v>6.2976861699768946E-2</v>
      </c>
      <c r="I32265">
        <f t="shared" si="2019"/>
        <v>0</v>
      </c>
    </row>
    <row r="32266" spans="1:9" x14ac:dyDescent="0.3">
      <c r="A32266">
        <v>1</v>
      </c>
      <c r="B32266">
        <v>30</v>
      </c>
      <c r="C32266">
        <v>6</v>
      </c>
      <c r="D32266">
        <v>70</v>
      </c>
      <c r="E32266">
        <v>0</v>
      </c>
      <c r="F32266">
        <f t="shared" si="2016"/>
        <v>2.1487775901051371</v>
      </c>
      <c r="G32266">
        <f t="shared" si="2017"/>
        <v>0.10444550796360047</v>
      </c>
      <c r="H32266">
        <f t="shared" si="2018"/>
        <v>0.11031220837079501</v>
      </c>
      <c r="I32266">
        <f t="shared" si="2019"/>
        <v>0</v>
      </c>
    </row>
    <row r="32267" spans="1:9" x14ac:dyDescent="0.3">
      <c r="A32267">
        <v>1</v>
      </c>
      <c r="B32267">
        <v>20</v>
      </c>
      <c r="C32267">
        <v>1</v>
      </c>
      <c r="D32267">
        <v>86</v>
      </c>
      <c r="E32267">
        <v>0</v>
      </c>
      <c r="F32267">
        <f t="shared" si="2016"/>
        <v>1.3544657550905486</v>
      </c>
      <c r="G32267">
        <f t="shared" si="2017"/>
        <v>0.20514123443800311</v>
      </c>
      <c r="H32267">
        <f t="shared" si="2018"/>
        <v>0.22959083349117229</v>
      </c>
      <c r="I32267">
        <f t="shared" si="2019"/>
        <v>0</v>
      </c>
    </row>
    <row r="32268" spans="1:9" x14ac:dyDescent="0.3">
      <c r="A32268">
        <v>1</v>
      </c>
      <c r="B32268">
        <v>26</v>
      </c>
      <c r="C32268">
        <v>2</v>
      </c>
      <c r="D32268">
        <v>93</v>
      </c>
      <c r="E32268">
        <v>1</v>
      </c>
      <c r="F32268">
        <f t="shared" si="2016"/>
        <v>1.0535786170719161</v>
      </c>
      <c r="G32268">
        <f t="shared" si="2017"/>
        <v>0.25853850045031518</v>
      </c>
      <c r="H32268">
        <f t="shared" si="2018"/>
        <v>1.3527106582115584</v>
      </c>
      <c r="I32268">
        <f t="shared" si="2019"/>
        <v>0</v>
      </c>
    </row>
    <row r="32269" spans="1:9" x14ac:dyDescent="0.3">
      <c r="A32269">
        <v>3</v>
      </c>
      <c r="B32269">
        <v>37</v>
      </c>
      <c r="C32269">
        <v>9</v>
      </c>
      <c r="D32269">
        <v>89</v>
      </c>
      <c r="E32269">
        <v>1</v>
      </c>
      <c r="F32269">
        <f t="shared" si="2016"/>
        <v>1.7710607002172871</v>
      </c>
      <c r="G32269">
        <f t="shared" si="2017"/>
        <v>0.14541047010089009</v>
      </c>
      <c r="H32269">
        <f t="shared" si="2018"/>
        <v>1.9281947075282633</v>
      </c>
      <c r="I32269">
        <f t="shared" si="2019"/>
        <v>0</v>
      </c>
    </row>
    <row r="32270" spans="1:9" x14ac:dyDescent="0.3">
      <c r="A32270">
        <v>1</v>
      </c>
      <c r="B32270">
        <v>32</v>
      </c>
      <c r="C32270">
        <v>3</v>
      </c>
      <c r="D32270">
        <v>85</v>
      </c>
      <c r="E32270">
        <v>0</v>
      </c>
      <c r="F32270">
        <f t="shared" si="2016"/>
        <v>1.460140052212231</v>
      </c>
      <c r="G32270">
        <f t="shared" si="2017"/>
        <v>0.1884459055277331</v>
      </c>
      <c r="H32270">
        <f t="shared" si="2018"/>
        <v>0.20880423439424139</v>
      </c>
      <c r="I32270">
        <f t="shared" si="2019"/>
        <v>0</v>
      </c>
    </row>
    <row r="32271" spans="1:9" x14ac:dyDescent="0.3">
      <c r="A32271">
        <v>1</v>
      </c>
      <c r="B32271">
        <v>20</v>
      </c>
      <c r="C32271">
        <v>2</v>
      </c>
      <c r="D32271">
        <v>47</v>
      </c>
      <c r="E32271">
        <v>0</v>
      </c>
      <c r="F32271">
        <f t="shared" si="2016"/>
        <v>3.1911142876695537</v>
      </c>
      <c r="G32271">
        <f t="shared" si="2017"/>
        <v>3.9501480535506631E-2</v>
      </c>
      <c r="H32271">
        <f t="shared" si="2018"/>
        <v>4.0302838196375979E-2</v>
      </c>
      <c r="I32271">
        <f t="shared" si="2019"/>
        <v>0</v>
      </c>
    </row>
    <row r="32272" spans="1:9" x14ac:dyDescent="0.3">
      <c r="A32272">
        <v>2</v>
      </c>
      <c r="B32272">
        <v>40</v>
      </c>
      <c r="C32272">
        <v>12</v>
      </c>
      <c r="D32272">
        <v>48</v>
      </c>
      <c r="E32272">
        <v>0</v>
      </c>
      <c r="F32272">
        <f t="shared" si="2016"/>
        <v>3.4679689671214575</v>
      </c>
      <c r="G32272">
        <f t="shared" si="2017"/>
        <v>3.0237481030816627E-2</v>
      </c>
      <c r="H32272">
        <f t="shared" si="2018"/>
        <v>3.0704063264403975E-2</v>
      </c>
      <c r="I32272">
        <f t="shared" si="2019"/>
        <v>0</v>
      </c>
    </row>
    <row r="32273" spans="1:9" x14ac:dyDescent="0.3">
      <c r="A32273">
        <v>3</v>
      </c>
      <c r="B32273">
        <v>29</v>
      </c>
      <c r="C32273">
        <v>2</v>
      </c>
      <c r="D32273">
        <v>86</v>
      </c>
      <c r="E32273">
        <v>0</v>
      </c>
      <c r="F32273">
        <f t="shared" si="2016"/>
        <v>1.8889436688358163</v>
      </c>
      <c r="G32273">
        <f t="shared" si="2017"/>
        <v>0.13136495856309652</v>
      </c>
      <c r="H32273">
        <f t="shared" si="2018"/>
        <v>0.14083221726261044</v>
      </c>
      <c r="I32273">
        <f t="shared" si="2019"/>
        <v>0</v>
      </c>
    </row>
    <row r="32274" spans="1:9" x14ac:dyDescent="0.3">
      <c r="A32274">
        <v>1</v>
      </c>
      <c r="B32274">
        <v>30</v>
      </c>
      <c r="C32274">
        <v>4</v>
      </c>
      <c r="D32274">
        <v>53</v>
      </c>
      <c r="E32274">
        <v>0</v>
      </c>
      <c r="F32274">
        <f t="shared" si="2016"/>
        <v>2.9559881549537939</v>
      </c>
      <c r="G32274">
        <f t="shared" si="2017"/>
        <v>4.9454256515530107E-2</v>
      </c>
      <c r="H32274">
        <f t="shared" si="2018"/>
        <v>5.0718992504693285E-2</v>
      </c>
      <c r="I32274">
        <f t="shared" si="2019"/>
        <v>0</v>
      </c>
    </row>
    <row r="32275" spans="1:9" x14ac:dyDescent="0.3">
      <c r="A32275">
        <v>1</v>
      </c>
      <c r="B32275">
        <v>24</v>
      </c>
      <c r="C32275">
        <v>2</v>
      </c>
      <c r="D32275">
        <v>69</v>
      </c>
      <c r="E32275">
        <v>0</v>
      </c>
      <c r="F32275">
        <f t="shared" si="2016"/>
        <v>2.1748385717629652</v>
      </c>
      <c r="G32275">
        <f t="shared" si="2017"/>
        <v>0.10203285864183549</v>
      </c>
      <c r="H32275">
        <f t="shared" si="2018"/>
        <v>0.10762180226458565</v>
      </c>
      <c r="I32275">
        <f t="shared" si="2019"/>
        <v>0</v>
      </c>
    </row>
    <row r="32276" spans="1:9" x14ac:dyDescent="0.3">
      <c r="A32276">
        <v>1</v>
      </c>
      <c r="B32276">
        <v>27</v>
      </c>
      <c r="C32276">
        <v>1</v>
      </c>
      <c r="D32276">
        <v>85</v>
      </c>
      <c r="E32276">
        <v>0</v>
      </c>
      <c r="F32276">
        <f t="shared" si="2016"/>
        <v>1.4389311615725804</v>
      </c>
      <c r="G32276">
        <f t="shared" si="2017"/>
        <v>0.19171091888508318</v>
      </c>
      <c r="H32276">
        <f t="shared" si="2018"/>
        <v>0.21283551078970009</v>
      </c>
      <c r="I32276">
        <f t="shared" si="2019"/>
        <v>0</v>
      </c>
    </row>
    <row r="32277" spans="1:9" x14ac:dyDescent="0.3">
      <c r="A32277">
        <v>2</v>
      </c>
      <c r="B32277">
        <v>33</v>
      </c>
      <c r="C32277">
        <v>6</v>
      </c>
      <c r="D32277">
        <v>69</v>
      </c>
      <c r="E32277">
        <v>0</v>
      </c>
      <c r="F32277">
        <f t="shared" si="2016"/>
        <v>2.4565453422330457</v>
      </c>
      <c r="G32277">
        <f t="shared" si="2017"/>
        <v>7.8961216630939982E-2</v>
      </c>
      <c r="H32277">
        <f t="shared" si="2018"/>
        <v>8.2253133549308147E-2</v>
      </c>
      <c r="I32277">
        <f t="shared" si="2019"/>
        <v>0</v>
      </c>
    </row>
    <row r="32278" spans="1:9" x14ac:dyDescent="0.3">
      <c r="A32278">
        <v>1</v>
      </c>
      <c r="B32278">
        <v>32</v>
      </c>
      <c r="C32278">
        <v>4</v>
      </c>
      <c r="D32278">
        <v>90</v>
      </c>
      <c r="E32278">
        <v>1</v>
      </c>
      <c r="F32278">
        <f t="shared" si="2016"/>
        <v>1.2216061035249899</v>
      </c>
      <c r="G32278">
        <f t="shared" si="2017"/>
        <v>0.22765392969775569</v>
      </c>
      <c r="H32278">
        <f t="shared" si="2018"/>
        <v>1.4799286553351529</v>
      </c>
      <c r="I32278">
        <f t="shared" si="2019"/>
        <v>0</v>
      </c>
    </row>
    <row r="32279" spans="1:9" x14ac:dyDescent="0.3">
      <c r="A32279">
        <v>2</v>
      </c>
      <c r="B32279">
        <v>34</v>
      </c>
      <c r="C32279">
        <v>2</v>
      </c>
      <c r="D32279">
        <v>79</v>
      </c>
      <c r="E32279">
        <v>0</v>
      </c>
      <c r="F32279">
        <f t="shared" si="2016"/>
        <v>2.0011128718457476</v>
      </c>
      <c r="G32279">
        <f t="shared" si="2017"/>
        <v>0.11908612712414077</v>
      </c>
      <c r="H32279">
        <f t="shared" si="2018"/>
        <v>0.12679541846518183</v>
      </c>
      <c r="I32279">
        <f t="shared" si="2019"/>
        <v>0</v>
      </c>
    </row>
    <row r="32280" spans="1:9" x14ac:dyDescent="0.3">
      <c r="A32280">
        <v>1</v>
      </c>
      <c r="B32280">
        <v>38</v>
      </c>
      <c r="C32280">
        <v>7</v>
      </c>
      <c r="D32280">
        <v>47</v>
      </c>
      <c r="E32280">
        <v>0</v>
      </c>
      <c r="F32280">
        <f t="shared" si="2016"/>
        <v>3.273445360767667</v>
      </c>
      <c r="G32280">
        <f t="shared" si="2017"/>
        <v>3.6493489829948121E-2</v>
      </c>
      <c r="H32280">
        <f t="shared" si="2018"/>
        <v>3.7176034357546787E-2</v>
      </c>
      <c r="I32280">
        <f t="shared" si="2019"/>
        <v>0</v>
      </c>
    </row>
    <row r="32281" spans="1:9" x14ac:dyDescent="0.3">
      <c r="A32281">
        <v>2</v>
      </c>
      <c r="B32281">
        <v>33</v>
      </c>
      <c r="C32281">
        <v>6</v>
      </c>
      <c r="D32281">
        <v>76</v>
      </c>
      <c r="E32281">
        <v>0</v>
      </c>
      <c r="F32281">
        <f t="shared" si="2016"/>
        <v>2.1264026747588702</v>
      </c>
      <c r="G32281">
        <f t="shared" si="2017"/>
        <v>0.10655698195861205</v>
      </c>
      <c r="H32281">
        <f t="shared" si="2018"/>
        <v>0.11267272029274891</v>
      </c>
      <c r="I32281">
        <f t="shared" si="2019"/>
        <v>0</v>
      </c>
    </row>
    <row r="32282" spans="1:9" x14ac:dyDescent="0.3">
      <c r="A32282">
        <v>1</v>
      </c>
      <c r="B32282">
        <v>49</v>
      </c>
      <c r="C32282">
        <v>6</v>
      </c>
      <c r="D32282">
        <v>77</v>
      </c>
      <c r="E32282">
        <v>0</v>
      </c>
      <c r="F32282">
        <f t="shared" si="2016"/>
        <v>1.9198836650820001</v>
      </c>
      <c r="G32282">
        <f t="shared" si="2017"/>
        <v>0.12787453973482371</v>
      </c>
      <c r="H32282">
        <f t="shared" si="2018"/>
        <v>0.13682198897149114</v>
      </c>
      <c r="I32282">
        <f t="shared" si="2019"/>
        <v>0</v>
      </c>
    </row>
    <row r="32283" spans="1:9" x14ac:dyDescent="0.3">
      <c r="A32283">
        <v>1</v>
      </c>
      <c r="B32283">
        <v>34</v>
      </c>
      <c r="C32283">
        <v>7</v>
      </c>
      <c r="D32283">
        <v>52</v>
      </c>
      <c r="E32283">
        <v>0</v>
      </c>
      <c r="F32283">
        <f t="shared" si="2016"/>
        <v>3.0163136449881507</v>
      </c>
      <c r="G32283">
        <f t="shared" si="2017"/>
        <v>4.6694294755038897E-2</v>
      </c>
      <c r="H32283">
        <f t="shared" si="2018"/>
        <v>4.7819644768570244E-2</v>
      </c>
      <c r="I32283">
        <f t="shared" si="2019"/>
        <v>0</v>
      </c>
    </row>
    <row r="32284" spans="1:9" x14ac:dyDescent="0.3">
      <c r="A32284">
        <v>1</v>
      </c>
      <c r="B32284">
        <v>33</v>
      </c>
      <c r="C32284">
        <v>7</v>
      </c>
      <c r="D32284">
        <v>45</v>
      </c>
      <c r="E32284">
        <v>0</v>
      </c>
      <c r="F32284">
        <f t="shared" si="2016"/>
        <v>3.3411274312806922</v>
      </c>
      <c r="G32284">
        <f t="shared" si="2017"/>
        <v>3.4186912421354951E-2</v>
      </c>
      <c r="H32284">
        <f t="shared" si="2018"/>
        <v>3.4784954610855824E-2</v>
      </c>
      <c r="I32284">
        <f t="shared" si="2019"/>
        <v>0</v>
      </c>
    </row>
    <row r="32285" spans="1:9" x14ac:dyDescent="0.3">
      <c r="A32285">
        <v>1</v>
      </c>
      <c r="B32285">
        <v>46</v>
      </c>
      <c r="C32285">
        <v>7</v>
      </c>
      <c r="D32285">
        <v>63</v>
      </c>
      <c r="E32285">
        <v>0</v>
      </c>
      <c r="F32285">
        <f t="shared" si="2016"/>
        <v>2.5614645988511922</v>
      </c>
      <c r="G32285">
        <f t="shared" si="2017"/>
        <v>7.1660048847082131E-2</v>
      </c>
      <c r="H32285">
        <f t="shared" si="2018"/>
        <v>7.4357286603767461E-2</v>
      </c>
      <c r="I32285">
        <f t="shared" si="2019"/>
        <v>0</v>
      </c>
    </row>
    <row r="32286" spans="1:9" x14ac:dyDescent="0.3">
      <c r="A32286">
        <v>1</v>
      </c>
      <c r="B32286">
        <v>29</v>
      </c>
      <c r="C32286">
        <v>5</v>
      </c>
      <c r="D32286">
        <v>69</v>
      </c>
      <c r="E32286">
        <v>0</v>
      </c>
      <c r="F32286">
        <f t="shared" si="2016"/>
        <v>2.1933297047683578</v>
      </c>
      <c r="G32286">
        <f t="shared" si="2017"/>
        <v>0.10035108505990421</v>
      </c>
      <c r="H32286">
        <f t="shared" si="2018"/>
        <v>0.10575068627548789</v>
      </c>
      <c r="I32286">
        <f t="shared" si="2019"/>
        <v>0</v>
      </c>
    </row>
    <row r="32287" spans="1:9" x14ac:dyDescent="0.3">
      <c r="A32287">
        <v>2</v>
      </c>
      <c r="B32287">
        <v>38</v>
      </c>
      <c r="C32287">
        <v>3</v>
      </c>
      <c r="D32287">
        <v>79</v>
      </c>
      <c r="E32287">
        <v>0</v>
      </c>
      <c r="F32287">
        <f t="shared" si="2016"/>
        <v>2.0197106389380224</v>
      </c>
      <c r="G32287">
        <f t="shared" si="2017"/>
        <v>0.11714891474183527</v>
      </c>
      <c r="H32287">
        <f t="shared" si="2018"/>
        <v>0.124598738967319</v>
      </c>
      <c r="I32287">
        <f t="shared" si="2019"/>
        <v>0</v>
      </c>
    </row>
    <row r="32288" spans="1:9" x14ac:dyDescent="0.3">
      <c r="A32288">
        <v>1</v>
      </c>
      <c r="B32288">
        <v>48</v>
      </c>
      <c r="C32288">
        <v>21</v>
      </c>
      <c r="D32288">
        <v>48</v>
      </c>
      <c r="E32288">
        <v>0</v>
      </c>
      <c r="F32288">
        <f t="shared" si="2016"/>
        <v>3.241522327493791</v>
      </c>
      <c r="G32288">
        <f t="shared" si="2017"/>
        <v>3.7632718316115248E-2</v>
      </c>
      <c r="H32288">
        <f t="shared" si="2018"/>
        <v>3.8359111487382198E-2</v>
      </c>
      <c r="I32288">
        <f t="shared" si="2019"/>
        <v>0</v>
      </c>
    </row>
    <row r="32289" spans="1:9" x14ac:dyDescent="0.3">
      <c r="A32289">
        <v>3</v>
      </c>
      <c r="B32289">
        <v>30</v>
      </c>
      <c r="C32289">
        <v>7</v>
      </c>
      <c r="D32289">
        <v>63</v>
      </c>
      <c r="E32289">
        <v>0</v>
      </c>
      <c r="F32289">
        <f t="shared" si="2016"/>
        <v>2.965438240689878</v>
      </c>
      <c r="G32289">
        <f t="shared" si="2017"/>
        <v>4.9011908523275749E-2</v>
      </c>
      <c r="H32289">
        <f t="shared" si="2018"/>
        <v>5.0253738621642931E-2</v>
      </c>
      <c r="I32289">
        <f t="shared" si="2019"/>
        <v>0</v>
      </c>
    </row>
    <row r="32290" spans="1:9" x14ac:dyDescent="0.3">
      <c r="A32290">
        <v>1</v>
      </c>
      <c r="B32290">
        <v>31</v>
      </c>
      <c r="C32290">
        <v>7</v>
      </c>
      <c r="D32290">
        <v>59</v>
      </c>
      <c r="E32290">
        <v>0</v>
      </c>
      <c r="F32290">
        <f t="shared" si="2016"/>
        <v>2.6701843339690745</v>
      </c>
      <c r="G32290">
        <f t="shared" si="2017"/>
        <v>6.4755803986947788E-2</v>
      </c>
      <c r="H32290">
        <f t="shared" si="2018"/>
        <v>6.6947611586500727E-2</v>
      </c>
      <c r="I32290">
        <f t="shared" si="2019"/>
        <v>0</v>
      </c>
    </row>
    <row r="32291" spans="1:9" x14ac:dyDescent="0.3">
      <c r="A32291">
        <v>1</v>
      </c>
      <c r="B32291">
        <v>40</v>
      </c>
      <c r="C32291">
        <v>5</v>
      </c>
      <c r="D32291">
        <v>67</v>
      </c>
      <c r="E32291">
        <v>0</v>
      </c>
      <c r="F32291">
        <f t="shared" si="2016"/>
        <v>2.3462738741875206</v>
      </c>
      <c r="G32291">
        <f t="shared" si="2017"/>
        <v>8.7362400819197494E-2</v>
      </c>
      <c r="H32291">
        <f t="shared" si="2018"/>
        <v>9.1416411270908798E-2</v>
      </c>
      <c r="I32291">
        <f t="shared" si="2019"/>
        <v>0</v>
      </c>
    </row>
    <row r="32292" spans="1:9" x14ac:dyDescent="0.3">
      <c r="A32292">
        <v>1</v>
      </c>
      <c r="B32292">
        <v>27</v>
      </c>
      <c r="C32292">
        <v>2</v>
      </c>
      <c r="D32292">
        <v>51</v>
      </c>
      <c r="E32292">
        <v>0</v>
      </c>
      <c r="F32292">
        <f t="shared" si="2016"/>
        <v>3.039763503098603</v>
      </c>
      <c r="G32292">
        <f t="shared" si="2017"/>
        <v>4.56614753855882E-2</v>
      </c>
      <c r="H32292">
        <f t="shared" si="2018"/>
        <v>4.6736822873166571E-2</v>
      </c>
      <c r="I32292">
        <f t="shared" si="2019"/>
        <v>0</v>
      </c>
    </row>
    <row r="32293" spans="1:9" x14ac:dyDescent="0.3">
      <c r="A32293">
        <v>1</v>
      </c>
      <c r="B32293">
        <v>38</v>
      </c>
      <c r="C32293">
        <v>5</v>
      </c>
      <c r="D32293">
        <v>62</v>
      </c>
      <c r="E32293">
        <v>0</v>
      </c>
      <c r="F32293">
        <f t="shared" si="2016"/>
        <v>2.5714323028772355</v>
      </c>
      <c r="G32293">
        <f t="shared" si="2017"/>
        <v>7.0999773028509336E-2</v>
      </c>
      <c r="H32293">
        <f t="shared" si="2018"/>
        <v>7.3646295850254478E-2</v>
      </c>
      <c r="I32293">
        <f t="shared" si="2019"/>
        <v>0</v>
      </c>
    </row>
    <row r="32294" spans="1:9" x14ac:dyDescent="0.3">
      <c r="A32294">
        <v>1</v>
      </c>
      <c r="B32294">
        <v>26</v>
      </c>
      <c r="C32294">
        <v>1</v>
      </c>
      <c r="D32294">
        <v>68</v>
      </c>
      <c r="E32294">
        <v>0</v>
      </c>
      <c r="F32294">
        <f t="shared" si="2016"/>
        <v>2.2353773299710866</v>
      </c>
      <c r="G32294">
        <f t="shared" si="2017"/>
        <v>9.6618271368149378E-2</v>
      </c>
      <c r="H32294">
        <f t="shared" si="2018"/>
        <v>0.10161008108034272</v>
      </c>
      <c r="I32294">
        <f t="shared" si="2019"/>
        <v>0</v>
      </c>
    </row>
    <row r="32295" spans="1:9" x14ac:dyDescent="0.3">
      <c r="A32295">
        <v>1</v>
      </c>
      <c r="B32295">
        <v>33</v>
      </c>
      <c r="C32295">
        <v>9</v>
      </c>
      <c r="D32295">
        <v>47</v>
      </c>
      <c r="E32295">
        <v>0</v>
      </c>
      <c r="F32295">
        <f t="shared" si="2016"/>
        <v>3.2413654395909823</v>
      </c>
      <c r="G32295">
        <f t="shared" si="2017"/>
        <v>3.7638400658534216E-2</v>
      </c>
      <c r="H32295">
        <f t="shared" si="2018"/>
        <v>3.8365016051370375E-2</v>
      </c>
      <c r="I32295">
        <f t="shared" si="2019"/>
        <v>0</v>
      </c>
    </row>
    <row r="32296" spans="1:9" x14ac:dyDescent="0.3">
      <c r="A32296">
        <v>1</v>
      </c>
      <c r="B32296">
        <v>39</v>
      </c>
      <c r="C32296">
        <v>7</v>
      </c>
      <c r="D32296">
        <v>52</v>
      </c>
      <c r="E32296">
        <v>0</v>
      </c>
      <c r="F32296">
        <f t="shared" si="2016"/>
        <v>3.0429580508963183</v>
      </c>
      <c r="G32296">
        <f t="shared" si="2017"/>
        <v>4.5522470028786191E-2</v>
      </c>
      <c r="H32296">
        <f t="shared" si="2018"/>
        <v>4.6591177244596139E-2</v>
      </c>
      <c r="I32296">
        <f t="shared" si="2019"/>
        <v>0</v>
      </c>
    </row>
    <row r="32297" spans="1:9" x14ac:dyDescent="0.3">
      <c r="A32297">
        <v>1</v>
      </c>
      <c r="B32297">
        <v>32</v>
      </c>
      <c r="C32297">
        <v>6</v>
      </c>
      <c r="D32297">
        <v>76</v>
      </c>
      <c r="E32297">
        <v>0</v>
      </c>
      <c r="F32297">
        <f t="shared" si="2016"/>
        <v>1.876455923204825</v>
      </c>
      <c r="G32297">
        <f t="shared" si="2017"/>
        <v>0.13279648412807762</v>
      </c>
      <c r="H32297">
        <f t="shared" si="2018"/>
        <v>0.1424815940246206</v>
      </c>
      <c r="I32297">
        <f t="shared" si="2019"/>
        <v>0</v>
      </c>
    </row>
    <row r="32298" spans="1:9" x14ac:dyDescent="0.3">
      <c r="A32298">
        <v>1</v>
      </c>
      <c r="B32298">
        <v>35</v>
      </c>
      <c r="C32298">
        <v>9</v>
      </c>
      <c r="D32298">
        <v>58</v>
      </c>
      <c r="E32298">
        <v>0</v>
      </c>
      <c r="F32298">
        <f t="shared" si="2016"/>
        <v>2.7332275816376876</v>
      </c>
      <c r="G32298">
        <f t="shared" si="2017"/>
        <v>6.1040911941507903E-2</v>
      </c>
      <c r="H32298">
        <f t="shared" si="2018"/>
        <v>6.2983370415827383E-2</v>
      </c>
      <c r="I32298">
        <f t="shared" si="2019"/>
        <v>0</v>
      </c>
    </row>
    <row r="32299" spans="1:9" x14ac:dyDescent="0.3">
      <c r="A32299">
        <v>1</v>
      </c>
      <c r="B32299">
        <v>27</v>
      </c>
      <c r="C32299">
        <v>1</v>
      </c>
      <c r="D32299">
        <v>45</v>
      </c>
      <c r="E32299">
        <v>0</v>
      </c>
      <c r="F32299">
        <f t="shared" si="2016"/>
        <v>3.3254606899964401</v>
      </c>
      <c r="G32299">
        <f t="shared" si="2017"/>
        <v>3.4707991567660669E-2</v>
      </c>
      <c r="H32299">
        <f t="shared" si="2018"/>
        <v>3.5324624005368656E-2</v>
      </c>
      <c r="I32299">
        <f t="shared" si="2019"/>
        <v>0</v>
      </c>
    </row>
    <row r="32300" spans="1:9" x14ac:dyDescent="0.3">
      <c r="A32300">
        <v>1</v>
      </c>
      <c r="B32300">
        <v>46</v>
      </c>
      <c r="C32300">
        <v>6</v>
      </c>
      <c r="D32300">
        <v>78</v>
      </c>
      <c r="E32300">
        <v>0</v>
      </c>
      <c r="F32300">
        <f t="shared" si="2016"/>
        <v>1.856733783326503</v>
      </c>
      <c r="G32300">
        <f t="shared" si="2017"/>
        <v>0.13508421052780092</v>
      </c>
      <c r="H32300">
        <f t="shared" si="2018"/>
        <v>0.14512313000071977</v>
      </c>
      <c r="I32300">
        <f t="shared" si="2019"/>
        <v>0</v>
      </c>
    </row>
    <row r="32301" spans="1:9" x14ac:dyDescent="0.3">
      <c r="A32301">
        <v>1</v>
      </c>
      <c r="B32301">
        <v>27</v>
      </c>
      <c r="C32301">
        <v>7</v>
      </c>
      <c r="D32301">
        <v>51</v>
      </c>
      <c r="E32301">
        <v>0</v>
      </c>
      <c r="F32301">
        <f t="shared" si="2016"/>
        <v>3.0261747149273117</v>
      </c>
      <c r="G32301">
        <f t="shared" si="2017"/>
        <v>4.6257296660454764E-2</v>
      </c>
      <c r="H32301">
        <f t="shared" si="2018"/>
        <v>4.7361346908625132E-2</v>
      </c>
      <c r="I32301">
        <f t="shared" si="2019"/>
        <v>0</v>
      </c>
    </row>
    <row r="32302" spans="1:9" x14ac:dyDescent="0.3">
      <c r="A32302">
        <v>1</v>
      </c>
      <c r="B32302">
        <v>24</v>
      </c>
      <c r="C32302">
        <v>1</v>
      </c>
      <c r="D32302">
        <v>47</v>
      </c>
      <c r="E32302">
        <v>0</v>
      </c>
      <c r="F32302">
        <f t="shared" si="2016"/>
        <v>3.2151475700303465</v>
      </c>
      <c r="G32302">
        <f t="shared" si="2017"/>
        <v>3.8599655210564854E-2</v>
      </c>
      <c r="H32302">
        <f t="shared" si="2018"/>
        <v>3.9364364889685387E-2</v>
      </c>
      <c r="I32302">
        <f t="shared" si="2019"/>
        <v>0</v>
      </c>
    </row>
    <row r="32303" spans="1:9" x14ac:dyDescent="0.3">
      <c r="A32303">
        <v>4</v>
      </c>
      <c r="B32303">
        <v>28</v>
      </c>
      <c r="C32303">
        <v>2</v>
      </c>
      <c r="D32303">
        <v>47</v>
      </c>
      <c r="E32303">
        <v>0</v>
      </c>
      <c r="F32303">
        <f t="shared" si="2016"/>
        <v>3.9675989482398579</v>
      </c>
      <c r="G32303">
        <f t="shared" si="2017"/>
        <v>1.8567528250074909E-2</v>
      </c>
      <c r="H32303">
        <f t="shared" si="2018"/>
        <v>1.874206870239092E-2</v>
      </c>
      <c r="I32303">
        <f t="shared" si="2019"/>
        <v>0</v>
      </c>
    </row>
    <row r="32304" spans="1:9" x14ac:dyDescent="0.3">
      <c r="A32304">
        <v>1</v>
      </c>
      <c r="B32304">
        <v>32</v>
      </c>
      <c r="C32304">
        <v>6</v>
      </c>
      <c r="D32304">
        <v>68</v>
      </c>
      <c r="E32304">
        <v>0</v>
      </c>
      <c r="F32304">
        <f t="shared" si="2016"/>
        <v>2.2537618288895969</v>
      </c>
      <c r="G32304">
        <f t="shared" si="2017"/>
        <v>9.5025470846022891E-2</v>
      </c>
      <c r="H32304">
        <f t="shared" si="2018"/>
        <v>9.9848480259517827E-2</v>
      </c>
      <c r="I32304">
        <f t="shared" si="2019"/>
        <v>0</v>
      </c>
    </row>
    <row r="32305" spans="1:9" x14ac:dyDescent="0.3">
      <c r="A32305">
        <v>1</v>
      </c>
      <c r="B32305">
        <v>38</v>
      </c>
      <c r="C32305">
        <v>7</v>
      </c>
      <c r="D32305">
        <v>81</v>
      </c>
      <c r="E32305">
        <v>0</v>
      </c>
      <c r="F32305">
        <f t="shared" si="2016"/>
        <v>1.6698952616073859</v>
      </c>
      <c r="G32305">
        <f t="shared" si="2017"/>
        <v>0.1584381436911276</v>
      </c>
      <c r="H32305">
        <f t="shared" si="2018"/>
        <v>0.1724957608527122</v>
      </c>
      <c r="I32305">
        <f t="shared" si="2019"/>
        <v>0</v>
      </c>
    </row>
    <row r="32306" spans="1:9" x14ac:dyDescent="0.3">
      <c r="A32306">
        <v>1</v>
      </c>
      <c r="B32306">
        <v>27</v>
      </c>
      <c r="C32306">
        <v>1</v>
      </c>
      <c r="D32306">
        <v>56</v>
      </c>
      <c r="E32306">
        <v>0</v>
      </c>
      <c r="F32306">
        <f t="shared" si="2016"/>
        <v>2.8066650696798785</v>
      </c>
      <c r="G32306">
        <f t="shared" si="2017"/>
        <v>5.6965068960565052E-2</v>
      </c>
      <c r="H32306">
        <f t="shared" si="2018"/>
        <v>5.865195457510046E-2</v>
      </c>
      <c r="I32306">
        <f t="shared" si="2019"/>
        <v>0</v>
      </c>
    </row>
    <row r="32307" spans="1:9" x14ac:dyDescent="0.3">
      <c r="A32307">
        <v>1</v>
      </c>
      <c r="B32307">
        <v>25</v>
      </c>
      <c r="C32307">
        <v>2</v>
      </c>
      <c r="D32307">
        <v>47</v>
      </c>
      <c r="E32307">
        <v>0</v>
      </c>
      <c r="F32307">
        <f t="shared" si="2016"/>
        <v>3.2177586935777223</v>
      </c>
      <c r="G32307">
        <f t="shared" si="2017"/>
        <v>3.8502873796714229E-2</v>
      </c>
      <c r="H32307">
        <f t="shared" si="2018"/>
        <v>3.926370282590684E-2</v>
      </c>
      <c r="I32307">
        <f t="shared" si="2019"/>
        <v>0</v>
      </c>
    </row>
    <row r="32308" spans="1:9" x14ac:dyDescent="0.3">
      <c r="A32308">
        <v>2</v>
      </c>
      <c r="B32308">
        <v>30</v>
      </c>
      <c r="C32308">
        <v>5</v>
      </c>
      <c r="D32308">
        <v>49</v>
      </c>
      <c r="E32308">
        <v>0</v>
      </c>
      <c r="F32308">
        <f t="shared" si="2016"/>
        <v>3.3865412205343333</v>
      </c>
      <c r="G32308">
        <f t="shared" si="2017"/>
        <v>3.2718742801405298E-2</v>
      </c>
      <c r="H32308">
        <f t="shared" si="2018"/>
        <v>3.3265970391373509E-2</v>
      </c>
      <c r="I32308">
        <f t="shared" si="2019"/>
        <v>0</v>
      </c>
    </row>
    <row r="32309" spans="1:9" x14ac:dyDescent="0.3">
      <c r="A32309">
        <v>1</v>
      </c>
      <c r="B32309">
        <v>24</v>
      </c>
      <c r="C32309">
        <v>1</v>
      </c>
      <c r="D32309">
        <v>50</v>
      </c>
      <c r="E32309">
        <v>0</v>
      </c>
      <c r="F32309">
        <f t="shared" si="2016"/>
        <v>3.0736578553985567</v>
      </c>
      <c r="G32309">
        <f t="shared" si="2017"/>
        <v>4.4207015186727219E-2</v>
      </c>
      <c r="H32309">
        <f t="shared" si="2018"/>
        <v>4.5213932461924837E-2</v>
      </c>
      <c r="I32309">
        <f t="shared" si="2019"/>
        <v>0</v>
      </c>
    </row>
    <row r="32310" spans="1:9" x14ac:dyDescent="0.3">
      <c r="A32310">
        <v>2</v>
      </c>
      <c r="B32310">
        <v>28</v>
      </c>
      <c r="C32310">
        <v>2</v>
      </c>
      <c r="D32310">
        <v>83</v>
      </c>
      <c r="E32310">
        <v>0</v>
      </c>
      <c r="F32310">
        <f t="shared" si="2016"/>
        <v>1.7804866319135604</v>
      </c>
      <c r="G32310">
        <f t="shared" si="2017"/>
        <v>0.14424305530898887</v>
      </c>
      <c r="H32310">
        <f t="shared" si="2018"/>
        <v>0.15576888627785218</v>
      </c>
      <c r="I32310">
        <f t="shared" si="2019"/>
        <v>0</v>
      </c>
    </row>
    <row r="32311" spans="1:9" x14ac:dyDescent="0.3">
      <c r="A32311">
        <v>1</v>
      </c>
      <c r="B32311">
        <v>37</v>
      </c>
      <c r="C32311">
        <v>11</v>
      </c>
      <c r="D32311">
        <v>78</v>
      </c>
      <c r="E32311">
        <v>0</v>
      </c>
      <c r="F32311">
        <f t="shared" si="2016"/>
        <v>1.7951850645205094</v>
      </c>
      <c r="G32311">
        <f t="shared" si="2017"/>
        <v>0.14243819517063794</v>
      </c>
      <c r="H32311">
        <f t="shared" si="2018"/>
        <v>0.15366202693660894</v>
      </c>
      <c r="I32311">
        <f t="shared" si="2019"/>
        <v>0</v>
      </c>
    </row>
    <row r="32312" spans="1:9" x14ac:dyDescent="0.3">
      <c r="A32312">
        <v>1</v>
      </c>
      <c r="B32312">
        <v>32</v>
      </c>
      <c r="C32312">
        <v>2</v>
      </c>
      <c r="D32312">
        <v>43</v>
      </c>
      <c r="E32312">
        <v>0</v>
      </c>
      <c r="F32312">
        <f t="shared" si="2016"/>
        <v>3.4437138146915429</v>
      </c>
      <c r="G32312">
        <f t="shared" si="2017"/>
        <v>3.0956880817268186E-2</v>
      </c>
      <c r="H32312">
        <f t="shared" si="2018"/>
        <v>3.144616944081588E-2</v>
      </c>
      <c r="I32312">
        <f t="shared" si="2019"/>
        <v>0</v>
      </c>
    </row>
    <row r="32313" spans="1:9" x14ac:dyDescent="0.3">
      <c r="A32313">
        <v>1</v>
      </c>
      <c r="B32313">
        <v>30</v>
      </c>
      <c r="C32313">
        <v>4</v>
      </c>
      <c r="D32313">
        <v>55</v>
      </c>
      <c r="E32313">
        <v>0</v>
      </c>
      <c r="F32313">
        <f t="shared" si="2016"/>
        <v>2.861661678532601</v>
      </c>
      <c r="G32313">
        <f t="shared" si="2017"/>
        <v>5.4081631296440572E-2</v>
      </c>
      <c r="H32313">
        <f t="shared" si="2018"/>
        <v>5.5599004664578851E-2</v>
      </c>
      <c r="I32313">
        <f t="shared" si="2019"/>
        <v>0</v>
      </c>
    </row>
    <row r="32314" spans="1:9" x14ac:dyDescent="0.3">
      <c r="A32314">
        <v>1</v>
      </c>
      <c r="B32314">
        <v>40</v>
      </c>
      <c r="C32314">
        <v>12</v>
      </c>
      <c r="D32314">
        <v>58</v>
      </c>
      <c r="E32314">
        <v>0</v>
      </c>
      <c r="F32314">
        <f t="shared" si="2016"/>
        <v>2.751718714643081</v>
      </c>
      <c r="G32314">
        <f t="shared" si="2017"/>
        <v>5.9989656984372412E-2</v>
      </c>
      <c r="H32314">
        <f t="shared" si="2018"/>
        <v>6.1864400570507877E-2</v>
      </c>
      <c r="I32314">
        <f t="shared" si="2019"/>
        <v>0</v>
      </c>
    </row>
    <row r="32315" spans="1:9" x14ac:dyDescent="0.3">
      <c r="A32315">
        <v>1</v>
      </c>
      <c r="B32315">
        <v>39</v>
      </c>
      <c r="C32315">
        <v>6</v>
      </c>
      <c r="D32315">
        <v>59</v>
      </c>
      <c r="E32315">
        <v>0</v>
      </c>
      <c r="F32315">
        <f t="shared" si="2016"/>
        <v>2.715533141056401</v>
      </c>
      <c r="G32315">
        <f t="shared" si="2017"/>
        <v>6.2062979238833263E-2</v>
      </c>
      <c r="H32315">
        <f t="shared" si="2018"/>
        <v>6.4072474275704921E-2</v>
      </c>
      <c r="I32315">
        <f t="shared" si="2019"/>
        <v>0</v>
      </c>
    </row>
    <row r="32316" spans="1:9" x14ac:dyDescent="0.3">
      <c r="A32316">
        <v>1</v>
      </c>
      <c r="B32316">
        <v>55</v>
      </c>
      <c r="C32316">
        <v>2</v>
      </c>
      <c r="D32316">
        <v>52</v>
      </c>
      <c r="E32316">
        <v>0</v>
      </c>
      <c r="F32316">
        <f t="shared" si="2016"/>
        <v>3.1418089379737473</v>
      </c>
      <c r="G32316">
        <f t="shared" si="2017"/>
        <v>4.1415244819793078E-2</v>
      </c>
      <c r="H32316">
        <f t="shared" si="2018"/>
        <v>4.2297295595866709E-2</v>
      </c>
      <c r="I32316">
        <f t="shared" si="2019"/>
        <v>0</v>
      </c>
    </row>
    <row r="32317" spans="1:9" x14ac:dyDescent="0.3">
      <c r="A32317">
        <v>1</v>
      </c>
      <c r="B32317">
        <v>53</v>
      </c>
      <c r="C32317">
        <v>11</v>
      </c>
      <c r="D32317">
        <v>54</v>
      </c>
      <c r="E32317">
        <v>0</v>
      </c>
      <c r="F32317">
        <f t="shared" si="2016"/>
        <v>3.0123648804809622</v>
      </c>
      <c r="G32317">
        <f t="shared" si="2017"/>
        <v>4.6870384783776038E-2</v>
      </c>
      <c r="H32317">
        <f t="shared" si="2018"/>
        <v>4.8004377004012944E-2</v>
      </c>
      <c r="I32317">
        <f t="shared" si="2019"/>
        <v>0</v>
      </c>
    </row>
    <row r="32318" spans="1:9" x14ac:dyDescent="0.3">
      <c r="A32318">
        <v>2</v>
      </c>
      <c r="B32318">
        <v>43</v>
      </c>
      <c r="C32318">
        <v>12</v>
      </c>
      <c r="D32318">
        <v>47</v>
      </c>
      <c r="E32318">
        <v>1</v>
      </c>
      <c r="F32318">
        <f t="shared" si="2016"/>
        <v>3.5311188488769547</v>
      </c>
      <c r="G32318">
        <f t="shared" si="2017"/>
        <v>2.8439656636777371E-2</v>
      </c>
      <c r="H32318">
        <f t="shared" si="2018"/>
        <v>3.5599707473697202</v>
      </c>
      <c r="I32318">
        <f t="shared" si="2019"/>
        <v>0</v>
      </c>
    </row>
    <row r="32319" spans="1:9" x14ac:dyDescent="0.3">
      <c r="A32319">
        <v>1</v>
      </c>
      <c r="B32319">
        <v>35</v>
      </c>
      <c r="C32319">
        <v>10</v>
      </c>
      <c r="D32319">
        <v>51</v>
      </c>
      <c r="E32319">
        <v>0</v>
      </c>
      <c r="F32319">
        <f t="shared" si="2016"/>
        <v>3.060652491477605</v>
      </c>
      <c r="G32319">
        <f t="shared" si="2017"/>
        <v>4.4759796602742451E-2</v>
      </c>
      <c r="H32319">
        <f t="shared" si="2018"/>
        <v>4.5792448245787223E-2</v>
      </c>
      <c r="I32319">
        <f t="shared" si="2019"/>
        <v>0</v>
      </c>
    </row>
    <row r="32320" spans="1:9" x14ac:dyDescent="0.3">
      <c r="A32320">
        <v>1</v>
      </c>
      <c r="B32320">
        <v>30</v>
      </c>
      <c r="C32320">
        <v>9</v>
      </c>
      <c r="D32320">
        <v>49</v>
      </c>
      <c r="E32320">
        <v>0</v>
      </c>
      <c r="F32320">
        <f t="shared" si="2016"/>
        <v>3.1310523196248887</v>
      </c>
      <c r="G32320">
        <f t="shared" si="2017"/>
        <v>4.1844395594432759E-2</v>
      </c>
      <c r="H32320">
        <f t="shared" si="2018"/>
        <v>4.2745087890388493E-2</v>
      </c>
      <c r="I32320">
        <f t="shared" si="2019"/>
        <v>0</v>
      </c>
    </row>
    <row r="32321" spans="1:9" x14ac:dyDescent="0.3">
      <c r="A32321">
        <v>1</v>
      </c>
      <c r="B32321">
        <v>29</v>
      </c>
      <c r="C32321">
        <v>3</v>
      </c>
      <c r="D32321">
        <v>50</v>
      </c>
      <c r="E32321">
        <v>0</v>
      </c>
      <c r="F32321">
        <f t="shared" si="2016"/>
        <v>3.0948667460382073</v>
      </c>
      <c r="G32321">
        <f t="shared" si="2017"/>
        <v>4.3319493941868681E-2</v>
      </c>
      <c r="H32321">
        <f t="shared" si="2018"/>
        <v>4.4285792738360225E-2</v>
      </c>
      <c r="I32321">
        <f t="shared" si="2019"/>
        <v>0</v>
      </c>
    </row>
    <row r="32322" spans="1:9" x14ac:dyDescent="0.3">
      <c r="A32322">
        <v>2</v>
      </c>
      <c r="B32322">
        <v>30</v>
      </c>
      <c r="C32322">
        <v>8</v>
      </c>
      <c r="D32322">
        <v>83</v>
      </c>
      <c r="E32322">
        <v>0</v>
      </c>
      <c r="F32322">
        <f t="shared" si="2016"/>
        <v>1.774837848471277</v>
      </c>
      <c r="G32322">
        <f t="shared" si="2017"/>
        <v>0.14494172635717106</v>
      </c>
      <c r="H32322">
        <f t="shared" si="2018"/>
        <v>0.15658565606051017</v>
      </c>
      <c r="I32322">
        <f t="shared" si="2019"/>
        <v>0</v>
      </c>
    </row>
    <row r="32323" spans="1:9" x14ac:dyDescent="0.3">
      <c r="A32323">
        <v>1</v>
      </c>
      <c r="B32323">
        <v>54</v>
      </c>
      <c r="C32323">
        <v>7</v>
      </c>
      <c r="D32323">
        <v>65</v>
      </c>
      <c r="E32323">
        <v>0</v>
      </c>
      <c r="F32323">
        <f t="shared" ref="F32323:F32386" si="2020">$K$2+$K$3*A32323+$K$4*B32323+$K$5*C32323+$K$6*D32323</f>
        <v>2.5097691718830677</v>
      </c>
      <c r="G32323">
        <f t="shared" ref="G32323:G32386" si="2021">1/(1+EXP(F32323))</f>
        <v>7.5176156164472749E-2</v>
      </c>
      <c r="H32323">
        <f t="shared" ref="H32323:H32386" si="2022">-1*(E32323*LN(G32323)+(1-E32323)*LN(1-G32323))</f>
        <v>7.815199870226644E-2</v>
      </c>
      <c r="I32323">
        <f t="shared" ref="I32323:I32386" si="2023">IF(G32323&gt;=0.5,1,0)</f>
        <v>0</v>
      </c>
    </row>
    <row r="32324" spans="1:9" x14ac:dyDescent="0.3">
      <c r="A32324">
        <v>1</v>
      </c>
      <c r="B32324">
        <v>33</v>
      </c>
      <c r="C32324">
        <v>9</v>
      </c>
      <c r="D32324">
        <v>80</v>
      </c>
      <c r="E32324">
        <v>0</v>
      </c>
      <c r="F32324">
        <f t="shared" si="2020"/>
        <v>1.6849785786412976</v>
      </c>
      <c r="G32324">
        <f t="shared" si="2021"/>
        <v>0.15643734790220029</v>
      </c>
      <c r="H32324">
        <f t="shared" si="2022"/>
        <v>0.1701211034085261</v>
      </c>
      <c r="I32324">
        <f t="shared" si="2023"/>
        <v>0</v>
      </c>
    </row>
    <row r="32325" spans="1:9" x14ac:dyDescent="0.3">
      <c r="A32325">
        <v>1</v>
      </c>
      <c r="B32325">
        <v>37</v>
      </c>
      <c r="C32325">
        <v>6</v>
      </c>
      <c r="D32325">
        <v>74</v>
      </c>
      <c r="E32325">
        <v>0</v>
      </c>
      <c r="F32325">
        <f t="shared" si="2020"/>
        <v>1.9974268055341864</v>
      </c>
      <c r="G32325">
        <f t="shared" si="2021"/>
        <v>0.11947335577435524</v>
      </c>
      <c r="H32325">
        <f t="shared" si="2022"/>
        <v>0.12723509116794179</v>
      </c>
      <c r="I32325">
        <f t="shared" si="2023"/>
        <v>0</v>
      </c>
    </row>
    <row r="32326" spans="1:9" x14ac:dyDescent="0.3">
      <c r="A32326">
        <v>1</v>
      </c>
      <c r="B32326">
        <v>36</v>
      </c>
      <c r="C32326">
        <v>5</v>
      </c>
      <c r="D32326">
        <v>54</v>
      </c>
      <c r="E32326">
        <v>0</v>
      </c>
      <c r="F32326">
        <f t="shared" si="2020"/>
        <v>2.9380804461987409</v>
      </c>
      <c r="G32326">
        <f t="shared" si="2021"/>
        <v>5.0302895983779988E-2</v>
      </c>
      <c r="H32326">
        <f t="shared" si="2022"/>
        <v>5.1612183104816509E-2</v>
      </c>
      <c r="I32326">
        <f t="shared" si="2023"/>
        <v>0</v>
      </c>
    </row>
    <row r="32327" spans="1:9" x14ac:dyDescent="0.3">
      <c r="A32327">
        <v>1</v>
      </c>
      <c r="B32327">
        <v>30</v>
      </c>
      <c r="C32327">
        <v>3</v>
      </c>
      <c r="D32327">
        <v>56</v>
      </c>
      <c r="E32327">
        <v>0</v>
      </c>
      <c r="F32327">
        <f t="shared" si="2020"/>
        <v>2.8172161979562622</v>
      </c>
      <c r="G32327">
        <f t="shared" si="2021"/>
        <v>5.6400904255422206E-2</v>
      </c>
      <c r="H32327">
        <f t="shared" si="2022"/>
        <v>5.8053889752830198E-2</v>
      </c>
      <c r="I32327">
        <f t="shared" si="2023"/>
        <v>0</v>
      </c>
    </row>
    <row r="32328" spans="1:9" x14ac:dyDescent="0.3">
      <c r="A32328">
        <v>1</v>
      </c>
      <c r="B32328">
        <v>30</v>
      </c>
      <c r="C32328">
        <v>3</v>
      </c>
      <c r="D32328">
        <v>48</v>
      </c>
      <c r="E32328">
        <v>0</v>
      </c>
      <c r="F32328">
        <f t="shared" si="2020"/>
        <v>3.1945221036410345</v>
      </c>
      <c r="G32328">
        <f t="shared" si="2021"/>
        <v>3.9372386913509645E-2</v>
      </c>
      <c r="H32328">
        <f t="shared" si="2022"/>
        <v>4.0168444498842062E-2</v>
      </c>
      <c r="I32328">
        <f t="shared" si="2023"/>
        <v>0</v>
      </c>
    </row>
    <row r="32329" spans="1:9" x14ac:dyDescent="0.3">
      <c r="A32329">
        <v>1</v>
      </c>
      <c r="B32329">
        <v>50</v>
      </c>
      <c r="C32329">
        <v>14</v>
      </c>
      <c r="D32329">
        <v>69</v>
      </c>
      <c r="E32329">
        <v>0</v>
      </c>
      <c r="F32329">
        <f t="shared" si="2020"/>
        <v>2.2807763908743386</v>
      </c>
      <c r="G32329">
        <f t="shared" si="2021"/>
        <v>9.272761531368548E-2</v>
      </c>
      <c r="H32329">
        <f t="shared" si="2022"/>
        <v>9.731256007532374E-2</v>
      </c>
      <c r="I32329">
        <f t="shared" si="2023"/>
        <v>0</v>
      </c>
    </row>
    <row r="32330" spans="1:9" x14ac:dyDescent="0.3">
      <c r="A32330">
        <v>1</v>
      </c>
      <c r="B32330">
        <v>30</v>
      </c>
      <c r="C32330">
        <v>3</v>
      </c>
      <c r="D32330">
        <v>60</v>
      </c>
      <c r="E32330">
        <v>0</v>
      </c>
      <c r="F32330">
        <f t="shared" si="2020"/>
        <v>2.6285632451138765</v>
      </c>
      <c r="G32330">
        <f t="shared" si="2021"/>
        <v>6.7322608759955826E-2</v>
      </c>
      <c r="H32330">
        <f t="shared" si="2022"/>
        <v>6.9695913663149867E-2</v>
      </c>
      <c r="I32330">
        <f t="shared" si="2023"/>
        <v>0</v>
      </c>
    </row>
    <row r="32331" spans="1:9" x14ac:dyDescent="0.3">
      <c r="A32331">
        <v>1</v>
      </c>
      <c r="B32331">
        <v>48</v>
      </c>
      <c r="C32331">
        <v>18</v>
      </c>
      <c r="D32331">
        <v>59</v>
      </c>
      <c r="E32331">
        <v>0</v>
      </c>
      <c r="F32331">
        <f t="shared" si="2020"/>
        <v>2.7308799800800037</v>
      </c>
      <c r="G32331">
        <f t="shared" si="2021"/>
        <v>6.1175603272353087E-2</v>
      </c>
      <c r="H32331">
        <f t="shared" si="2022"/>
        <v>6.3126828202273458E-2</v>
      </c>
      <c r="I32331">
        <f t="shared" si="2023"/>
        <v>0</v>
      </c>
    </row>
    <row r="32332" spans="1:9" x14ac:dyDescent="0.3">
      <c r="A32332">
        <v>2</v>
      </c>
      <c r="B32332">
        <v>29</v>
      </c>
      <c r="C32332">
        <v>4</v>
      </c>
      <c r="D32332">
        <v>88</v>
      </c>
      <c r="E32332">
        <v>1</v>
      </c>
      <c r="F32332">
        <f t="shared" si="2020"/>
        <v>1.5445638067736933</v>
      </c>
      <c r="G32332">
        <f t="shared" si="2021"/>
        <v>0.17587281067958327</v>
      </c>
      <c r="H32332">
        <f t="shared" si="2022"/>
        <v>1.7379942117866365</v>
      </c>
      <c r="I32332">
        <f t="shared" si="2023"/>
        <v>0</v>
      </c>
    </row>
    <row r="32333" spans="1:9" x14ac:dyDescent="0.3">
      <c r="A32333">
        <v>1</v>
      </c>
      <c r="B32333">
        <v>34</v>
      </c>
      <c r="C32333">
        <v>6</v>
      </c>
      <c r="D32333">
        <v>49</v>
      </c>
      <c r="E32333">
        <v>0</v>
      </c>
      <c r="F32333">
        <f t="shared" si="2020"/>
        <v>3.1605211172541985</v>
      </c>
      <c r="G32333">
        <f t="shared" si="2021"/>
        <v>4.0678712646848691E-2</v>
      </c>
      <c r="H32333">
        <f t="shared" si="2022"/>
        <v>4.1529236897663614E-2</v>
      </c>
      <c r="I32333">
        <f t="shared" si="2023"/>
        <v>0</v>
      </c>
    </row>
    <row r="32334" spans="1:9" x14ac:dyDescent="0.3">
      <c r="A32334">
        <v>1</v>
      </c>
      <c r="B32334">
        <v>43</v>
      </c>
      <c r="C32334">
        <v>17</v>
      </c>
      <c r="D32334">
        <v>57</v>
      </c>
      <c r="E32334">
        <v>0</v>
      </c>
      <c r="F32334">
        <f t="shared" si="2020"/>
        <v>2.8012798082272869</v>
      </c>
      <c r="G32334">
        <f t="shared" si="2021"/>
        <v>5.7255056643284938E-2</v>
      </c>
      <c r="H32334">
        <f t="shared" si="2022"/>
        <v>5.8959506574082804E-2</v>
      </c>
      <c r="I32334">
        <f t="shared" si="2023"/>
        <v>0</v>
      </c>
    </row>
    <row r="32335" spans="1:9" x14ac:dyDescent="0.3">
      <c r="A32335">
        <v>1</v>
      </c>
      <c r="B32335">
        <v>47</v>
      </c>
      <c r="C32335">
        <v>3</v>
      </c>
      <c r="D32335">
        <v>49</v>
      </c>
      <c r="E32335">
        <v>0</v>
      </c>
      <c r="F32335">
        <f t="shared" si="2020"/>
        <v>3.2379498455182087</v>
      </c>
      <c r="G32335">
        <f t="shared" si="2021"/>
        <v>3.7762315028110817E-2</v>
      </c>
      <c r="H32335">
        <f t="shared" si="2022"/>
        <v>3.8493785058776535E-2</v>
      </c>
      <c r="I32335">
        <f t="shared" si="2023"/>
        <v>0</v>
      </c>
    </row>
    <row r="32336" spans="1:9" x14ac:dyDescent="0.3">
      <c r="A32336">
        <v>1</v>
      </c>
      <c r="B32336">
        <v>28</v>
      </c>
      <c r="C32336">
        <v>5</v>
      </c>
      <c r="D32336">
        <v>47</v>
      </c>
      <c r="E32336">
        <v>0</v>
      </c>
      <c r="F32336">
        <f t="shared" si="2020"/>
        <v>3.2255920642198479</v>
      </c>
      <c r="G32336">
        <f t="shared" si="2021"/>
        <v>3.8213925311416284E-2</v>
      </c>
      <c r="H32336">
        <f t="shared" si="2022"/>
        <v>3.8963228629139667E-2</v>
      </c>
      <c r="I32336">
        <f t="shared" si="2023"/>
        <v>0</v>
      </c>
    </row>
    <row r="32337" spans="1:9" x14ac:dyDescent="0.3">
      <c r="A32337">
        <v>2</v>
      </c>
      <c r="B32337">
        <v>34</v>
      </c>
      <c r="C32337">
        <v>9</v>
      </c>
      <c r="D32337">
        <v>69</v>
      </c>
      <c r="E32337">
        <v>0</v>
      </c>
      <c r="F32337">
        <f t="shared" si="2020"/>
        <v>2.4537209505119044</v>
      </c>
      <c r="G32337">
        <f t="shared" si="2021"/>
        <v>7.9166868732070322E-2</v>
      </c>
      <c r="H32337">
        <f t="shared" si="2022"/>
        <v>8.247644126180502E-2</v>
      </c>
      <c r="I32337">
        <f t="shared" si="2023"/>
        <v>0</v>
      </c>
    </row>
    <row r="32338" spans="1:9" x14ac:dyDescent="0.3">
      <c r="A32338">
        <v>1</v>
      </c>
      <c r="B32338">
        <v>35</v>
      </c>
      <c r="C32338">
        <v>7</v>
      </c>
      <c r="D32338">
        <v>73</v>
      </c>
      <c r="E32338">
        <v>0</v>
      </c>
      <c r="F32338">
        <f t="shared" si="2020"/>
        <v>2.031214523747257</v>
      </c>
      <c r="G32338">
        <f t="shared" si="2021"/>
        <v>0.11596435511006133</v>
      </c>
      <c r="H32338">
        <f t="shared" si="2022"/>
        <v>0.12325789488372835</v>
      </c>
      <c r="I32338">
        <f t="shared" si="2023"/>
        <v>0</v>
      </c>
    </row>
    <row r="32339" spans="1:9" x14ac:dyDescent="0.3">
      <c r="A32339">
        <v>4</v>
      </c>
      <c r="B32339">
        <v>26</v>
      </c>
      <c r="C32339">
        <v>1</v>
      </c>
      <c r="D32339">
        <v>48</v>
      </c>
      <c r="E32339">
        <v>0</v>
      </c>
      <c r="F32339">
        <f t="shared" si="2020"/>
        <v>3.9124957053002518</v>
      </c>
      <c r="G32339">
        <f t="shared" si="2021"/>
        <v>1.9598758313218553E-2</v>
      </c>
      <c r="H32339">
        <f t="shared" si="2022"/>
        <v>1.9793360818596575E-2</v>
      </c>
      <c r="I32339">
        <f t="shared" si="2023"/>
        <v>0</v>
      </c>
    </row>
    <row r="32340" spans="1:9" x14ac:dyDescent="0.3">
      <c r="A32340">
        <v>1</v>
      </c>
      <c r="B32340">
        <v>36</v>
      </c>
      <c r="C32340">
        <v>11</v>
      </c>
      <c r="D32340">
        <v>58</v>
      </c>
      <c r="E32340">
        <v>0</v>
      </c>
      <c r="F32340">
        <f t="shared" si="2020"/>
        <v>2.7331209475508054</v>
      </c>
      <c r="G32340">
        <f t="shared" si="2021"/>
        <v>6.1047023951646552E-2</v>
      </c>
      <c r="H32340">
        <f t="shared" si="2022"/>
        <v>6.2989879783603986E-2</v>
      </c>
      <c r="I32340">
        <f t="shared" si="2023"/>
        <v>0</v>
      </c>
    </row>
    <row r="32341" spans="1:9" x14ac:dyDescent="0.3">
      <c r="A32341">
        <v>3</v>
      </c>
      <c r="B32341">
        <v>29</v>
      </c>
      <c r="C32341">
        <v>5</v>
      </c>
      <c r="D32341">
        <v>90</v>
      </c>
      <c r="E32341">
        <v>1</v>
      </c>
      <c r="F32341">
        <f t="shared" si="2020"/>
        <v>1.6921374430906546</v>
      </c>
      <c r="G32341">
        <f t="shared" si="2021"/>
        <v>0.15549495233761015</v>
      </c>
      <c r="H32341">
        <f t="shared" si="2022"/>
        <v>1.8611420087410948</v>
      </c>
      <c r="I32341">
        <f t="shared" si="2023"/>
        <v>0</v>
      </c>
    </row>
    <row r="32342" spans="1:9" x14ac:dyDescent="0.3">
      <c r="A32342">
        <v>2</v>
      </c>
      <c r="B32342">
        <v>46</v>
      </c>
      <c r="C32342">
        <v>17</v>
      </c>
      <c r="D32342">
        <v>53</v>
      </c>
      <c r="E32342">
        <v>0</v>
      </c>
      <c r="F32342">
        <f t="shared" si="2020"/>
        <v>3.2505372749869852</v>
      </c>
      <c r="G32342">
        <f t="shared" si="2021"/>
        <v>3.7307585923049939E-2</v>
      </c>
      <c r="H32342">
        <f t="shared" si="2022"/>
        <v>3.8021322070386152E-2</v>
      </c>
      <c r="I32342">
        <f t="shared" si="2023"/>
        <v>0</v>
      </c>
    </row>
    <row r="32343" spans="1:9" x14ac:dyDescent="0.3">
      <c r="A32343">
        <v>2</v>
      </c>
      <c r="B32343">
        <v>28</v>
      </c>
      <c r="C32343">
        <v>1</v>
      </c>
      <c r="D32343">
        <v>78</v>
      </c>
      <c r="E32343">
        <v>1</v>
      </c>
      <c r="F32343">
        <f t="shared" si="2020"/>
        <v>2.019020580600801</v>
      </c>
      <c r="G32343">
        <f t="shared" si="2021"/>
        <v>0.11722030291464039</v>
      </c>
      <c r="H32343">
        <f t="shared" si="2022"/>
        <v>2.1437001837822671</v>
      </c>
      <c r="I32343">
        <f t="shared" si="2023"/>
        <v>0</v>
      </c>
    </row>
    <row r="32344" spans="1:9" x14ac:dyDescent="0.3">
      <c r="A32344">
        <v>2</v>
      </c>
      <c r="B32344">
        <v>35</v>
      </c>
      <c r="C32344">
        <v>2</v>
      </c>
      <c r="D32344">
        <v>53</v>
      </c>
      <c r="E32344">
        <v>0</v>
      </c>
      <c r="F32344">
        <f t="shared" si="2020"/>
        <v>3.2326859465028899</v>
      </c>
      <c r="G32344">
        <f t="shared" si="2021"/>
        <v>3.7954051846845617E-2</v>
      </c>
      <c r="H32344">
        <f t="shared" si="2022"/>
        <v>3.8693066304086518E-2</v>
      </c>
      <c r="I32344">
        <f t="shared" si="2023"/>
        <v>0</v>
      </c>
    </row>
    <row r="32345" spans="1:9" x14ac:dyDescent="0.3">
      <c r="A32345">
        <v>1</v>
      </c>
      <c r="B32345">
        <v>40</v>
      </c>
      <c r="C32345">
        <v>10</v>
      </c>
      <c r="D32345">
        <v>84</v>
      </c>
      <c r="E32345">
        <v>0</v>
      </c>
      <c r="F32345">
        <f t="shared" si="2020"/>
        <v>1.5309100364360892</v>
      </c>
      <c r="G32345">
        <f t="shared" si="2021"/>
        <v>0.17786057561108648</v>
      </c>
      <c r="H32345">
        <f t="shared" si="2022"/>
        <v>0.19584528226422512</v>
      </c>
      <c r="I32345">
        <f t="shared" si="2023"/>
        <v>0</v>
      </c>
    </row>
    <row r="32346" spans="1:9" x14ac:dyDescent="0.3">
      <c r="A32346">
        <v>1</v>
      </c>
      <c r="B32346">
        <v>42</v>
      </c>
      <c r="C32346">
        <v>3</v>
      </c>
      <c r="D32346">
        <v>56</v>
      </c>
      <c r="E32346">
        <v>0</v>
      </c>
      <c r="F32346">
        <f t="shared" si="2020"/>
        <v>2.8811627721358652</v>
      </c>
      <c r="G32346">
        <f t="shared" si="2021"/>
        <v>5.3092649014966381E-2</v>
      </c>
      <c r="H32346">
        <f t="shared" si="2022"/>
        <v>5.4554024811248304E-2</v>
      </c>
      <c r="I32346">
        <f t="shared" si="2023"/>
        <v>0</v>
      </c>
    </row>
    <row r="32347" spans="1:9" x14ac:dyDescent="0.3">
      <c r="A32347">
        <v>1</v>
      </c>
      <c r="B32347">
        <v>30</v>
      </c>
      <c r="C32347">
        <v>3</v>
      </c>
      <c r="D32347">
        <v>78</v>
      </c>
      <c r="E32347">
        <v>0</v>
      </c>
      <c r="F32347">
        <f t="shared" si="2020"/>
        <v>1.7796249573231395</v>
      </c>
      <c r="G32347">
        <f t="shared" si="2021"/>
        <v>0.14434945044071756</v>
      </c>
      <c r="H32347">
        <f t="shared" si="2022"/>
        <v>0.15589322268776418</v>
      </c>
      <c r="I32347">
        <f t="shared" si="2023"/>
        <v>0</v>
      </c>
    </row>
    <row r="32348" spans="1:9" x14ac:dyDescent="0.3">
      <c r="A32348">
        <v>1</v>
      </c>
      <c r="B32348">
        <v>25</v>
      </c>
      <c r="C32348">
        <v>2</v>
      </c>
      <c r="D32348">
        <v>56</v>
      </c>
      <c r="E32348">
        <v>0</v>
      </c>
      <c r="F32348">
        <f t="shared" si="2020"/>
        <v>2.7932895496823535</v>
      </c>
      <c r="G32348">
        <f t="shared" si="2021"/>
        <v>5.7687875006300161E-2</v>
      </c>
      <c r="H32348">
        <f t="shared" si="2022"/>
        <v>5.9418716406918065E-2</v>
      </c>
      <c r="I32348">
        <f t="shared" si="2023"/>
        <v>0</v>
      </c>
    </row>
    <row r="32349" spans="1:9" x14ac:dyDescent="0.3">
      <c r="A32349">
        <v>1</v>
      </c>
      <c r="B32349">
        <v>28</v>
      </c>
      <c r="C32349">
        <v>1</v>
      </c>
      <c r="D32349">
        <v>54</v>
      </c>
      <c r="E32349">
        <v>1</v>
      </c>
      <c r="F32349">
        <f t="shared" si="2020"/>
        <v>2.9063204272827057</v>
      </c>
      <c r="G32349">
        <f t="shared" si="2021"/>
        <v>5.184200472889515E-2</v>
      </c>
      <c r="H32349">
        <f t="shared" si="2022"/>
        <v>2.959554556217955</v>
      </c>
      <c r="I32349">
        <f t="shared" si="2023"/>
        <v>0</v>
      </c>
    </row>
    <row r="32350" spans="1:9" x14ac:dyDescent="0.3">
      <c r="A32350">
        <v>1</v>
      </c>
      <c r="B32350">
        <v>35</v>
      </c>
      <c r="C32350">
        <v>4</v>
      </c>
      <c r="D32350">
        <v>75</v>
      </c>
      <c r="E32350">
        <v>0</v>
      </c>
      <c r="F32350">
        <f t="shared" si="2020"/>
        <v>1.9450413202288384</v>
      </c>
      <c r="G32350">
        <f t="shared" si="2021"/>
        <v>0.12509505911820426</v>
      </c>
      <c r="H32350">
        <f t="shared" si="2022"/>
        <v>0.13364003751839884</v>
      </c>
      <c r="I32350">
        <f t="shared" si="2023"/>
        <v>0</v>
      </c>
    </row>
    <row r="32351" spans="1:9" x14ac:dyDescent="0.3">
      <c r="A32351">
        <v>1</v>
      </c>
      <c r="B32351">
        <v>51</v>
      </c>
      <c r="C32351">
        <v>17</v>
      </c>
      <c r="D32351">
        <v>60</v>
      </c>
      <c r="E32351">
        <v>0</v>
      </c>
      <c r="F32351">
        <f t="shared" si="2020"/>
        <v>2.7024211430485661</v>
      </c>
      <c r="G32351">
        <f t="shared" si="2021"/>
        <v>6.2830641021173028E-2</v>
      </c>
      <c r="H32351">
        <f t="shared" si="2022"/>
        <v>6.4891267101031672E-2</v>
      </c>
      <c r="I32351">
        <f t="shared" si="2023"/>
        <v>0</v>
      </c>
    </row>
    <row r="32352" spans="1:9" x14ac:dyDescent="0.3">
      <c r="A32352">
        <v>2</v>
      </c>
      <c r="B32352">
        <v>30</v>
      </c>
      <c r="C32352">
        <v>8</v>
      </c>
      <c r="D32352">
        <v>76</v>
      </c>
      <c r="E32352">
        <v>0</v>
      </c>
      <c r="F32352">
        <f t="shared" si="2020"/>
        <v>2.1049805159454524</v>
      </c>
      <c r="G32352">
        <f t="shared" si="2021"/>
        <v>0.10861368303869147</v>
      </c>
      <c r="H32352">
        <f t="shared" si="2022"/>
        <v>0.11497736864211848</v>
      </c>
      <c r="I32352">
        <f t="shared" si="2023"/>
        <v>0</v>
      </c>
    </row>
    <row r="32353" spans="1:9" x14ac:dyDescent="0.3">
      <c r="A32353">
        <v>1</v>
      </c>
      <c r="B32353">
        <v>39</v>
      </c>
      <c r="C32353">
        <v>10</v>
      </c>
      <c r="D32353">
        <v>48</v>
      </c>
      <c r="E32353">
        <v>0</v>
      </c>
      <c r="F32353">
        <f t="shared" si="2020"/>
        <v>3.2234577308359293</v>
      </c>
      <c r="G32353">
        <f t="shared" si="2021"/>
        <v>3.8292447153920661E-2</v>
      </c>
      <c r="H32353">
        <f t="shared" si="2022"/>
        <v>3.904487365402972E-2</v>
      </c>
      <c r="I32353">
        <f t="shared" si="2023"/>
        <v>0</v>
      </c>
    </row>
    <row r="32354" spans="1:9" x14ac:dyDescent="0.3">
      <c r="A32354">
        <v>1</v>
      </c>
      <c r="B32354">
        <v>41</v>
      </c>
      <c r="C32354">
        <v>10</v>
      </c>
      <c r="D32354">
        <v>61</v>
      </c>
      <c r="E32354">
        <v>0</v>
      </c>
      <c r="F32354">
        <f t="shared" si="2020"/>
        <v>2.6209933964614418</v>
      </c>
      <c r="G32354">
        <f t="shared" si="2021"/>
        <v>6.7799481263854142E-2</v>
      </c>
      <c r="H32354">
        <f t="shared" si="2022"/>
        <v>7.0207338579216808E-2</v>
      </c>
      <c r="I32354">
        <f t="shared" si="2023"/>
        <v>0</v>
      </c>
    </row>
    <row r="32355" spans="1:9" x14ac:dyDescent="0.3">
      <c r="A32355">
        <v>1</v>
      </c>
      <c r="B32355">
        <v>31</v>
      </c>
      <c r="C32355">
        <v>4</v>
      </c>
      <c r="D32355">
        <v>49</v>
      </c>
      <c r="E32355">
        <v>0</v>
      </c>
      <c r="F32355">
        <f t="shared" si="2020"/>
        <v>3.1499699889778139</v>
      </c>
      <c r="G32355">
        <f t="shared" si="2021"/>
        <v>4.1092460734607678E-2</v>
      </c>
      <c r="H32355">
        <f t="shared" si="2022"/>
        <v>4.1960622442947848E-2</v>
      </c>
      <c r="I32355">
        <f t="shared" si="2023"/>
        <v>0</v>
      </c>
    </row>
    <row r="32356" spans="1:9" x14ac:dyDescent="0.3">
      <c r="A32356">
        <v>2</v>
      </c>
      <c r="B32356">
        <v>27</v>
      </c>
      <c r="C32356">
        <v>5</v>
      </c>
      <c r="D32356">
        <v>50</v>
      </c>
      <c r="E32356">
        <v>0</v>
      </c>
      <c r="F32356">
        <f t="shared" si="2020"/>
        <v>3.3233913387788356</v>
      </c>
      <c r="G32356">
        <f t="shared" si="2021"/>
        <v>3.4777388553642138E-2</v>
      </c>
      <c r="H32356">
        <f t="shared" si="2022"/>
        <v>3.5396518810304825E-2</v>
      </c>
      <c r="I32356">
        <f t="shared" si="2023"/>
        <v>0</v>
      </c>
    </row>
    <row r="32357" spans="1:9" x14ac:dyDescent="0.3">
      <c r="A32357">
        <v>1</v>
      </c>
      <c r="B32357">
        <v>27</v>
      </c>
      <c r="C32357">
        <v>2</v>
      </c>
      <c r="D32357">
        <v>47</v>
      </c>
      <c r="E32357">
        <v>0</v>
      </c>
      <c r="F32357">
        <f t="shared" si="2020"/>
        <v>3.2284164559409891</v>
      </c>
      <c r="G32357">
        <f t="shared" si="2021"/>
        <v>3.8110253971702882E-2</v>
      </c>
      <c r="H32357">
        <f t="shared" si="2022"/>
        <v>3.8855444002751649E-2</v>
      </c>
      <c r="I32357">
        <f t="shared" si="2023"/>
        <v>0</v>
      </c>
    </row>
    <row r="32358" spans="1:9" x14ac:dyDescent="0.3">
      <c r="A32358">
        <v>3</v>
      </c>
      <c r="B32358">
        <v>30</v>
      </c>
      <c r="C32358">
        <v>3</v>
      </c>
      <c r="D32358">
        <v>82</v>
      </c>
      <c r="E32358">
        <v>0</v>
      </c>
      <c r="F32358">
        <f t="shared" si="2020"/>
        <v>2.0802077452255769</v>
      </c>
      <c r="G32358">
        <f t="shared" si="2021"/>
        <v>0.11103545923238391</v>
      </c>
      <c r="H32358">
        <f t="shared" si="2022"/>
        <v>0.11769793091432663</v>
      </c>
      <c r="I32358">
        <f t="shared" si="2023"/>
        <v>0</v>
      </c>
    </row>
    <row r="32359" spans="1:9" x14ac:dyDescent="0.3">
      <c r="A32359">
        <v>3</v>
      </c>
      <c r="B32359">
        <v>35</v>
      </c>
      <c r="C32359">
        <v>7</v>
      </c>
      <c r="D32359">
        <v>72</v>
      </c>
      <c r="E32359">
        <v>0</v>
      </c>
      <c r="F32359">
        <f t="shared" si="2020"/>
        <v>2.5676135027026774</v>
      </c>
      <c r="G32359">
        <f t="shared" si="2021"/>
        <v>7.1252069547780766E-2</v>
      </c>
      <c r="H32359">
        <f t="shared" si="2022"/>
        <v>7.3917911267892544E-2</v>
      </c>
      <c r="I32359">
        <f t="shared" si="2023"/>
        <v>0</v>
      </c>
    </row>
    <row r="32360" spans="1:9" x14ac:dyDescent="0.3">
      <c r="A32360">
        <v>1</v>
      </c>
      <c r="B32360">
        <v>23</v>
      </c>
      <c r="C32360">
        <v>1</v>
      </c>
      <c r="D32360">
        <v>52</v>
      </c>
      <c r="E32360">
        <v>0</v>
      </c>
      <c r="F32360">
        <f t="shared" si="2020"/>
        <v>2.97400249779573</v>
      </c>
      <c r="G32360">
        <f t="shared" si="2021"/>
        <v>4.8614268979415592E-2</v>
      </c>
      <c r="H32360">
        <f t="shared" si="2022"/>
        <v>4.9835692972624045E-2</v>
      </c>
      <c r="I32360">
        <f t="shared" si="2023"/>
        <v>0</v>
      </c>
    </row>
    <row r="32361" spans="1:9" x14ac:dyDescent="0.3">
      <c r="A32361">
        <v>1</v>
      </c>
      <c r="B32361">
        <v>41</v>
      </c>
      <c r="C32361">
        <v>11</v>
      </c>
      <c r="D32361">
        <v>58</v>
      </c>
      <c r="E32361">
        <v>0</v>
      </c>
      <c r="F32361">
        <f t="shared" si="2020"/>
        <v>2.759765353458973</v>
      </c>
      <c r="G32361">
        <f t="shared" si="2021"/>
        <v>5.9537503132903645E-2</v>
      </c>
      <c r="H32361">
        <f t="shared" si="2022"/>
        <v>6.1383506775508197E-2</v>
      </c>
      <c r="I32361">
        <f t="shared" si="2023"/>
        <v>0</v>
      </c>
    </row>
    <row r="32362" spans="1:9" x14ac:dyDescent="0.3">
      <c r="A32362">
        <v>1</v>
      </c>
      <c r="B32362">
        <v>24</v>
      </c>
      <c r="C32362">
        <v>2</v>
      </c>
      <c r="D32362">
        <v>64</v>
      </c>
      <c r="E32362">
        <v>0</v>
      </c>
      <c r="F32362">
        <f t="shared" si="2020"/>
        <v>2.4106547628159478</v>
      </c>
      <c r="G32362">
        <f t="shared" si="2021"/>
        <v>8.2363817607460768E-2</v>
      </c>
      <c r="H32362">
        <f t="shared" si="2022"/>
        <v>8.5954282391917283E-2</v>
      </c>
      <c r="I32362">
        <f t="shared" si="2023"/>
        <v>0</v>
      </c>
    </row>
    <row r="32363" spans="1:9" x14ac:dyDescent="0.3">
      <c r="A32363">
        <v>1</v>
      </c>
      <c r="B32363">
        <v>57</v>
      </c>
      <c r="C32363">
        <v>2</v>
      </c>
      <c r="D32363">
        <v>53</v>
      </c>
      <c r="E32363">
        <v>0</v>
      </c>
      <c r="F32363">
        <f t="shared" si="2020"/>
        <v>3.1053034621264177</v>
      </c>
      <c r="G32363">
        <f t="shared" si="2021"/>
        <v>4.2889021643884778E-2</v>
      </c>
      <c r="H32363">
        <f t="shared" si="2022"/>
        <v>4.3835929408160029E-2</v>
      </c>
      <c r="I32363">
        <f t="shared" si="2023"/>
        <v>0</v>
      </c>
    </row>
    <row r="32364" spans="1:9" x14ac:dyDescent="0.3">
      <c r="A32364">
        <v>1</v>
      </c>
      <c r="B32364">
        <v>28</v>
      </c>
      <c r="C32364">
        <v>3</v>
      </c>
      <c r="D32364">
        <v>59</v>
      </c>
      <c r="E32364">
        <v>1</v>
      </c>
      <c r="F32364">
        <f t="shared" si="2020"/>
        <v>2.6650687209612061</v>
      </c>
      <c r="G32364">
        <f t="shared" si="2021"/>
        <v>6.5066308922530042E-2</v>
      </c>
      <c r="H32364">
        <f t="shared" si="2022"/>
        <v>2.7323483918032232</v>
      </c>
      <c r="I32364">
        <f t="shared" si="2023"/>
        <v>0</v>
      </c>
    </row>
    <row r="32365" spans="1:9" x14ac:dyDescent="0.3">
      <c r="A32365">
        <v>2</v>
      </c>
      <c r="B32365">
        <v>28</v>
      </c>
      <c r="C32365">
        <v>1</v>
      </c>
      <c r="D32365">
        <v>86</v>
      </c>
      <c r="E32365">
        <v>0</v>
      </c>
      <c r="F32365">
        <f t="shared" si="2020"/>
        <v>1.6417146749160292</v>
      </c>
      <c r="G32365">
        <f t="shared" si="2021"/>
        <v>0.16223188149384404</v>
      </c>
      <c r="H32365">
        <f t="shared" si="2022"/>
        <v>0.17701392501738328</v>
      </c>
      <c r="I32365">
        <f t="shared" si="2023"/>
        <v>0</v>
      </c>
    </row>
    <row r="32366" spans="1:9" x14ac:dyDescent="0.3">
      <c r="A32366">
        <v>1</v>
      </c>
      <c r="B32366">
        <v>45</v>
      </c>
      <c r="C32366">
        <v>17</v>
      </c>
      <c r="D32366">
        <v>48</v>
      </c>
      <c r="E32366">
        <v>0</v>
      </c>
      <c r="F32366">
        <f t="shared" si="2020"/>
        <v>3.2364067144859225</v>
      </c>
      <c r="G32366">
        <f t="shared" si="2021"/>
        <v>3.781842674808155E-2</v>
      </c>
      <c r="H32366">
        <f t="shared" si="2022"/>
        <v>3.8552100542522491E-2</v>
      </c>
      <c r="I32366">
        <f t="shared" si="2023"/>
        <v>0</v>
      </c>
    </row>
    <row r="32367" spans="1:9" x14ac:dyDescent="0.3">
      <c r="A32367">
        <v>2</v>
      </c>
      <c r="B32367">
        <v>24</v>
      </c>
      <c r="C32367">
        <v>2</v>
      </c>
      <c r="D32367">
        <v>49</v>
      </c>
      <c r="E32367">
        <v>0</v>
      </c>
      <c r="F32367">
        <f t="shared" si="2020"/>
        <v>3.3627212063473069</v>
      </c>
      <c r="G32367">
        <f t="shared" si="2021"/>
        <v>3.348105297068573E-2</v>
      </c>
      <c r="H32367">
        <f t="shared" si="2022"/>
        <v>3.4054376770792066E-2</v>
      </c>
      <c r="I32367">
        <f t="shared" si="2023"/>
        <v>0</v>
      </c>
    </row>
    <row r="32368" spans="1:9" x14ac:dyDescent="0.3">
      <c r="A32368">
        <v>2</v>
      </c>
      <c r="B32368">
        <v>33</v>
      </c>
      <c r="C32368">
        <v>9</v>
      </c>
      <c r="D32368">
        <v>43</v>
      </c>
      <c r="E32368">
        <v>0</v>
      </c>
      <c r="F32368">
        <f t="shared" si="2020"/>
        <v>3.6746362628057798</v>
      </c>
      <c r="G32368">
        <f t="shared" si="2021"/>
        <v>2.4731471541661929E-2</v>
      </c>
      <c r="H32368">
        <f t="shared" si="2022"/>
        <v>2.5042432100285533E-2</v>
      </c>
      <c r="I32368">
        <f t="shared" si="2023"/>
        <v>0</v>
      </c>
    </row>
    <row r="32369" spans="1:9" x14ac:dyDescent="0.3">
      <c r="A32369">
        <v>1</v>
      </c>
      <c r="B32369">
        <v>32</v>
      </c>
      <c r="C32369">
        <v>2</v>
      </c>
      <c r="D32369">
        <v>74</v>
      </c>
      <c r="E32369">
        <v>0</v>
      </c>
      <c r="F32369">
        <f t="shared" si="2020"/>
        <v>1.9816534301630511</v>
      </c>
      <c r="G32369">
        <f t="shared" si="2021"/>
        <v>0.12114269161090055</v>
      </c>
      <c r="H32369">
        <f t="shared" si="2022"/>
        <v>0.12913272850288279</v>
      </c>
      <c r="I32369">
        <f t="shared" si="2023"/>
        <v>0</v>
      </c>
    </row>
    <row r="32370" spans="1:9" x14ac:dyDescent="0.3">
      <c r="A32370">
        <v>1</v>
      </c>
      <c r="B32370">
        <v>43</v>
      </c>
      <c r="C32370">
        <v>10</v>
      </c>
      <c r="D32370">
        <v>43</v>
      </c>
      <c r="E32370">
        <v>0</v>
      </c>
      <c r="F32370">
        <f t="shared" si="2020"/>
        <v>3.4805894466154466</v>
      </c>
      <c r="G32370">
        <f t="shared" si="2021"/>
        <v>2.9869594438093981E-2</v>
      </c>
      <c r="H32370">
        <f t="shared" si="2022"/>
        <v>3.0324777797169467E-2</v>
      </c>
      <c r="I32370">
        <f t="shared" si="2023"/>
        <v>0</v>
      </c>
    </row>
    <row r="32371" spans="1:9" x14ac:dyDescent="0.3">
      <c r="A32371">
        <v>1</v>
      </c>
      <c r="B32371">
        <v>34</v>
      </c>
      <c r="C32371">
        <v>9</v>
      </c>
      <c r="D32371">
        <v>84</v>
      </c>
      <c r="E32371">
        <v>0</v>
      </c>
      <c r="F32371">
        <f t="shared" si="2020"/>
        <v>1.5016545069805458</v>
      </c>
      <c r="G32371">
        <f t="shared" si="2021"/>
        <v>0.18217888960535147</v>
      </c>
      <c r="H32371">
        <f t="shared" si="2022"/>
        <v>0.20111165774493681</v>
      </c>
      <c r="I32371">
        <f t="shared" si="2023"/>
        <v>0</v>
      </c>
    </row>
    <row r="32372" spans="1:9" x14ac:dyDescent="0.3">
      <c r="A32372">
        <v>1</v>
      </c>
      <c r="B32372">
        <v>42</v>
      </c>
      <c r="C32372">
        <v>12</v>
      </c>
      <c r="D32372">
        <v>83</v>
      </c>
      <c r="E32372">
        <v>0</v>
      </c>
      <c r="F32372">
        <f t="shared" si="2020"/>
        <v>1.5832955217414355</v>
      </c>
      <c r="G32372">
        <f t="shared" si="2021"/>
        <v>0.17032926200570328</v>
      </c>
      <c r="H32372">
        <f t="shared" si="2022"/>
        <v>0.18672635810992591</v>
      </c>
      <c r="I32372">
        <f t="shared" si="2023"/>
        <v>0</v>
      </c>
    </row>
    <row r="32373" spans="1:9" x14ac:dyDescent="0.3">
      <c r="A32373">
        <v>1</v>
      </c>
      <c r="B32373">
        <v>31</v>
      </c>
      <c r="C32373">
        <v>3</v>
      </c>
      <c r="D32373">
        <v>78</v>
      </c>
      <c r="E32373">
        <v>0</v>
      </c>
      <c r="F32373">
        <f t="shared" si="2020"/>
        <v>1.7849538385047734</v>
      </c>
      <c r="G32373">
        <f t="shared" si="2021"/>
        <v>0.14369251260540744</v>
      </c>
      <c r="H32373">
        <f t="shared" si="2022"/>
        <v>0.15512575309636659</v>
      </c>
      <c r="I32373">
        <f t="shared" si="2023"/>
        <v>0</v>
      </c>
    </row>
    <row r="32374" spans="1:9" x14ac:dyDescent="0.3">
      <c r="A32374">
        <v>1</v>
      </c>
      <c r="B32374">
        <v>29</v>
      </c>
      <c r="C32374">
        <v>1</v>
      </c>
      <c r="D32374">
        <v>62</v>
      </c>
      <c r="E32374">
        <v>0</v>
      </c>
      <c r="F32374">
        <f t="shared" si="2020"/>
        <v>2.5343434027795664</v>
      </c>
      <c r="G32374">
        <f t="shared" si="2021"/>
        <v>7.3485376443853251E-2</v>
      </c>
      <c r="H32374">
        <f t="shared" si="2022"/>
        <v>7.6325449726510591E-2</v>
      </c>
      <c r="I32374">
        <f t="shared" si="2023"/>
        <v>0</v>
      </c>
    </row>
    <row r="32375" spans="1:9" x14ac:dyDescent="0.3">
      <c r="A32375">
        <v>1</v>
      </c>
      <c r="B32375">
        <v>34</v>
      </c>
      <c r="C32375">
        <v>7</v>
      </c>
      <c r="D32375">
        <v>58</v>
      </c>
      <c r="E32375">
        <v>0</v>
      </c>
      <c r="F32375">
        <f t="shared" si="2020"/>
        <v>2.7333342157245717</v>
      </c>
      <c r="G32375">
        <f t="shared" si="2021"/>
        <v>6.103480050352434E-2</v>
      </c>
      <c r="H32375">
        <f t="shared" si="2022"/>
        <v>6.2976861699768946E-2</v>
      </c>
      <c r="I32375">
        <f t="shared" si="2023"/>
        <v>0</v>
      </c>
    </row>
    <row r="32376" spans="1:9" x14ac:dyDescent="0.3">
      <c r="A32376">
        <v>1</v>
      </c>
      <c r="B32376">
        <v>36</v>
      </c>
      <c r="C32376">
        <v>5</v>
      </c>
      <c r="D32376">
        <v>44</v>
      </c>
      <c r="E32376">
        <v>0</v>
      </c>
      <c r="F32376">
        <f t="shared" si="2020"/>
        <v>3.4097128283047056</v>
      </c>
      <c r="G32376">
        <f t="shared" si="2021"/>
        <v>3.1993289921144884E-2</v>
      </c>
      <c r="H32376">
        <f t="shared" si="2022"/>
        <v>3.2516259829941864E-2</v>
      </c>
      <c r="I32376">
        <f t="shared" si="2023"/>
        <v>0</v>
      </c>
    </row>
    <row r="32377" spans="1:9" x14ac:dyDescent="0.3">
      <c r="A32377">
        <v>1</v>
      </c>
      <c r="B32377">
        <v>32</v>
      </c>
      <c r="C32377">
        <v>6</v>
      </c>
      <c r="D32377">
        <v>79</v>
      </c>
      <c r="E32377">
        <v>0</v>
      </c>
      <c r="F32377">
        <f t="shared" si="2020"/>
        <v>1.7349662085730353</v>
      </c>
      <c r="G32377">
        <f t="shared" si="2021"/>
        <v>0.14995344891883525</v>
      </c>
      <c r="H32377">
        <f t="shared" si="2022"/>
        <v>0.16246416501953539</v>
      </c>
      <c r="I32377">
        <f t="shared" si="2023"/>
        <v>0</v>
      </c>
    </row>
    <row r="32378" spans="1:9" x14ac:dyDescent="0.3">
      <c r="A32378">
        <v>2</v>
      </c>
      <c r="B32378">
        <v>46</v>
      </c>
      <c r="C32378">
        <v>5</v>
      </c>
      <c r="D32378">
        <v>48</v>
      </c>
      <c r="E32378">
        <v>0</v>
      </c>
      <c r="F32378">
        <f t="shared" si="2020"/>
        <v>3.5189665576510674</v>
      </c>
      <c r="G32378">
        <f t="shared" si="2021"/>
        <v>2.8777365781756336E-2</v>
      </c>
      <c r="H32378">
        <f t="shared" si="2022"/>
        <v>2.9199553534298418E-2</v>
      </c>
      <c r="I32378">
        <f t="shared" si="2023"/>
        <v>0</v>
      </c>
    </row>
    <row r="32379" spans="1:9" x14ac:dyDescent="0.3">
      <c r="A32379">
        <v>1</v>
      </c>
      <c r="B32379">
        <v>32</v>
      </c>
      <c r="C32379">
        <v>4</v>
      </c>
      <c r="D32379">
        <v>79</v>
      </c>
      <c r="E32379">
        <v>0</v>
      </c>
      <c r="F32379">
        <f t="shared" si="2020"/>
        <v>1.7404017238415515</v>
      </c>
      <c r="G32379">
        <f t="shared" si="2021"/>
        <v>0.14926191532632779</v>
      </c>
      <c r="H32379">
        <f t="shared" si="2022"/>
        <v>0.16165097137222942</v>
      </c>
      <c r="I32379">
        <f t="shared" si="2023"/>
        <v>0</v>
      </c>
    </row>
    <row r="32380" spans="1:9" x14ac:dyDescent="0.3">
      <c r="A32380">
        <v>1</v>
      </c>
      <c r="B32380">
        <v>31</v>
      </c>
      <c r="C32380">
        <v>4</v>
      </c>
      <c r="D32380">
        <v>62</v>
      </c>
      <c r="E32380">
        <v>1</v>
      </c>
      <c r="F32380">
        <f t="shared" si="2020"/>
        <v>2.536847892240059</v>
      </c>
      <c r="G32380">
        <f t="shared" si="2021"/>
        <v>7.3315039631019541E-2</v>
      </c>
      <c r="H32380">
        <f t="shared" si="2022"/>
        <v>2.6129895119951074</v>
      </c>
      <c r="I32380">
        <f t="shared" si="2023"/>
        <v>0</v>
      </c>
    </row>
    <row r="32381" spans="1:9" x14ac:dyDescent="0.3">
      <c r="A32381">
        <v>2</v>
      </c>
      <c r="B32381">
        <v>24</v>
      </c>
      <c r="C32381">
        <v>2</v>
      </c>
      <c r="D32381">
        <v>48</v>
      </c>
      <c r="E32381">
        <v>0</v>
      </c>
      <c r="F32381">
        <f t="shared" si="2020"/>
        <v>3.4098844445579033</v>
      </c>
      <c r="G32381">
        <f t="shared" si="2021"/>
        <v>3.1987975440811521E-2</v>
      </c>
      <c r="H32381">
        <f t="shared" si="2022"/>
        <v>3.2510769717435932E-2</v>
      </c>
      <c r="I32381">
        <f t="shared" si="2023"/>
        <v>0</v>
      </c>
    </row>
    <row r="32382" spans="1:9" x14ac:dyDescent="0.3">
      <c r="A32382">
        <v>1</v>
      </c>
      <c r="B32382">
        <v>37</v>
      </c>
      <c r="C32382">
        <v>7</v>
      </c>
      <c r="D32382">
        <v>80</v>
      </c>
      <c r="E32382">
        <v>0</v>
      </c>
      <c r="F32382">
        <f t="shared" si="2020"/>
        <v>1.7117296186363493</v>
      </c>
      <c r="G32382">
        <f t="shared" si="2021"/>
        <v>0.15293951084084501</v>
      </c>
      <c r="H32382">
        <f t="shared" si="2022"/>
        <v>0.16598317110774757</v>
      </c>
      <c r="I32382">
        <f t="shared" si="2023"/>
        <v>0</v>
      </c>
    </row>
    <row r="32383" spans="1:9" x14ac:dyDescent="0.3">
      <c r="A32383">
        <v>1</v>
      </c>
      <c r="B32383">
        <v>30</v>
      </c>
      <c r="C32383">
        <v>7</v>
      </c>
      <c r="D32383">
        <v>85</v>
      </c>
      <c r="E32383">
        <v>0</v>
      </c>
      <c r="F32383">
        <f t="shared" si="2020"/>
        <v>1.4386112593119318</v>
      </c>
      <c r="G32383">
        <f t="shared" si="2021"/>
        <v>0.19176049513809801</v>
      </c>
      <c r="H32383">
        <f t="shared" si="2022"/>
        <v>0.21289684747555945</v>
      </c>
      <c r="I32383">
        <f t="shared" si="2023"/>
        <v>0</v>
      </c>
    </row>
    <row r="32384" spans="1:9" x14ac:dyDescent="0.3">
      <c r="A32384">
        <v>2</v>
      </c>
      <c r="B32384">
        <v>42</v>
      </c>
      <c r="C32384">
        <v>7</v>
      </c>
      <c r="D32384">
        <v>58</v>
      </c>
      <c r="E32384">
        <v>0</v>
      </c>
      <c r="F32384">
        <f t="shared" si="2020"/>
        <v>3.0205831355500514</v>
      </c>
      <c r="G32384">
        <f t="shared" si="2021"/>
        <v>4.6504610319058545E-2</v>
      </c>
      <c r="H32384">
        <f t="shared" si="2022"/>
        <v>4.7620689107058516E-2</v>
      </c>
      <c r="I32384">
        <f t="shared" si="2023"/>
        <v>0</v>
      </c>
    </row>
    <row r="32385" spans="1:9" x14ac:dyDescent="0.3">
      <c r="A32385">
        <v>1</v>
      </c>
      <c r="B32385">
        <v>29</v>
      </c>
      <c r="C32385">
        <v>1</v>
      </c>
      <c r="D32385">
        <v>52</v>
      </c>
      <c r="E32385">
        <v>0</v>
      </c>
      <c r="F32385">
        <f t="shared" si="2020"/>
        <v>3.0059757848855315</v>
      </c>
      <c r="G32385">
        <f t="shared" si="2021"/>
        <v>4.7156636126108049E-2</v>
      </c>
      <c r="H32385">
        <f t="shared" si="2022"/>
        <v>4.8304749934400384E-2</v>
      </c>
      <c r="I32385">
        <f t="shared" si="2023"/>
        <v>0</v>
      </c>
    </row>
    <row r="32386" spans="1:9" x14ac:dyDescent="0.3">
      <c r="A32386">
        <v>1</v>
      </c>
      <c r="B32386">
        <v>29</v>
      </c>
      <c r="C32386">
        <v>3</v>
      </c>
      <c r="D32386">
        <v>53</v>
      </c>
      <c r="E32386">
        <v>0</v>
      </c>
      <c r="F32386">
        <f t="shared" si="2020"/>
        <v>2.9533770314064181</v>
      </c>
      <c r="G32386">
        <f t="shared" si="2021"/>
        <v>4.9577146104298406E-2</v>
      </c>
      <c r="H32386">
        <f t="shared" si="2022"/>
        <v>5.0848284055441485E-2</v>
      </c>
      <c r="I32386">
        <f t="shared" si="2023"/>
        <v>0</v>
      </c>
    </row>
    <row r="32387" spans="1:9" x14ac:dyDescent="0.3">
      <c r="A32387">
        <v>1</v>
      </c>
      <c r="B32387">
        <v>38</v>
      </c>
      <c r="C32387">
        <v>8</v>
      </c>
      <c r="D32387">
        <v>49</v>
      </c>
      <c r="E32387">
        <v>0</v>
      </c>
      <c r="F32387">
        <f t="shared" ref="F32387:F32450" si="2024">$K$2+$K$3*A32387+$K$4*B32387+$K$5*C32387+$K$6*D32387</f>
        <v>3.1764011267122152</v>
      </c>
      <c r="G32387">
        <f t="shared" ref="G32387:G32450" si="2025">1/(1+EXP(F32387))</f>
        <v>4.006351208981989E-2</v>
      </c>
      <c r="H32387">
        <f t="shared" ref="H32387:H32450" si="2026">-1*(E32387*LN(G32387)+(1-E32387)*LN(1-G32387))</f>
        <v>4.0888155135716052E-2</v>
      </c>
      <c r="I32387">
        <f t="shared" ref="I32387:I32450" si="2027">IF(G32387&gt;=0.5,1,0)</f>
        <v>0</v>
      </c>
    </row>
    <row r="32388" spans="1:9" x14ac:dyDescent="0.3">
      <c r="A32388">
        <v>1</v>
      </c>
      <c r="B32388">
        <v>35</v>
      </c>
      <c r="C32388">
        <v>3</v>
      </c>
      <c r="D32388">
        <v>70</v>
      </c>
      <c r="E32388">
        <v>0</v>
      </c>
      <c r="F32388">
        <f t="shared" si="2024"/>
        <v>2.183575268916079</v>
      </c>
      <c r="G32388">
        <f t="shared" si="2025"/>
        <v>0.10123516222567282</v>
      </c>
      <c r="H32388">
        <f t="shared" si="2026"/>
        <v>0.1067338607375927</v>
      </c>
      <c r="I32388">
        <f t="shared" si="2027"/>
        <v>0</v>
      </c>
    </row>
    <row r="32389" spans="1:9" x14ac:dyDescent="0.3">
      <c r="A32389">
        <v>1</v>
      </c>
      <c r="B32389">
        <v>31</v>
      </c>
      <c r="C32389">
        <v>6</v>
      </c>
      <c r="D32389">
        <v>58</v>
      </c>
      <c r="E32389">
        <v>0</v>
      </c>
      <c r="F32389">
        <f t="shared" si="2024"/>
        <v>2.720065329813929</v>
      </c>
      <c r="G32389">
        <f t="shared" si="2025"/>
        <v>6.179967830130649E-2</v>
      </c>
      <c r="H32389">
        <f t="shared" si="2026"/>
        <v>6.3791790198589091E-2</v>
      </c>
      <c r="I32389">
        <f t="shared" si="2027"/>
        <v>0</v>
      </c>
    </row>
    <row r="32390" spans="1:9" x14ac:dyDescent="0.3">
      <c r="A32390">
        <v>1</v>
      </c>
      <c r="B32390">
        <v>27</v>
      </c>
      <c r="C32390">
        <v>2</v>
      </c>
      <c r="D32390">
        <v>59</v>
      </c>
      <c r="E32390">
        <v>0</v>
      </c>
      <c r="F32390">
        <f t="shared" si="2024"/>
        <v>2.6624575974138311</v>
      </c>
      <c r="G32390">
        <f t="shared" si="2025"/>
        <v>6.5225331082774174E-2</v>
      </c>
      <c r="H32390">
        <f t="shared" si="2026"/>
        <v>6.744977454806049E-2</v>
      </c>
      <c r="I32390">
        <f t="shared" si="2027"/>
        <v>0</v>
      </c>
    </row>
    <row r="32391" spans="1:9" x14ac:dyDescent="0.3">
      <c r="A32391">
        <v>1</v>
      </c>
      <c r="B32391">
        <v>43</v>
      </c>
      <c r="C32391">
        <v>6</v>
      </c>
      <c r="D32391">
        <v>71</v>
      </c>
      <c r="E32391">
        <v>0</v>
      </c>
      <c r="F32391">
        <f t="shared" si="2024"/>
        <v>2.1708898072557776</v>
      </c>
      <c r="G32391">
        <f t="shared" si="2025"/>
        <v>0.1023952219284686</v>
      </c>
      <c r="H32391">
        <f t="shared" si="2026"/>
        <v>0.10802542106440237</v>
      </c>
      <c r="I32391">
        <f t="shared" si="2027"/>
        <v>0</v>
      </c>
    </row>
    <row r="32392" spans="1:9" x14ac:dyDescent="0.3">
      <c r="A32392">
        <v>1</v>
      </c>
      <c r="B32392">
        <v>45</v>
      </c>
      <c r="C32392">
        <v>5</v>
      </c>
      <c r="D32392">
        <v>49</v>
      </c>
      <c r="E32392">
        <v>0</v>
      </c>
      <c r="F32392">
        <f t="shared" si="2024"/>
        <v>3.2218565678864257</v>
      </c>
      <c r="G32392">
        <f t="shared" si="2025"/>
        <v>3.8351455408256685E-2</v>
      </c>
      <c r="H32392">
        <f t="shared" si="2026"/>
        <v>3.9106233330933174E-2</v>
      </c>
      <c r="I32392">
        <f t="shared" si="2027"/>
        <v>0</v>
      </c>
    </row>
    <row r="32393" spans="1:9" x14ac:dyDescent="0.3">
      <c r="A32393">
        <v>1</v>
      </c>
      <c r="B32393">
        <v>41</v>
      </c>
      <c r="C32393">
        <v>6</v>
      </c>
      <c r="D32393">
        <v>63</v>
      </c>
      <c r="E32393">
        <v>0</v>
      </c>
      <c r="F32393">
        <f t="shared" si="2024"/>
        <v>2.5375379505772817</v>
      </c>
      <c r="G32393">
        <f t="shared" si="2025"/>
        <v>7.326817090759162E-2</v>
      </c>
      <c r="H32393">
        <f t="shared" si="2026"/>
        <v>7.6091044273371086E-2</v>
      </c>
      <c r="I32393">
        <f t="shared" si="2027"/>
        <v>0</v>
      </c>
    </row>
    <row r="32394" spans="1:9" x14ac:dyDescent="0.3">
      <c r="A32394">
        <v>1</v>
      </c>
      <c r="B32394">
        <v>36</v>
      </c>
      <c r="C32394">
        <v>4</v>
      </c>
      <c r="D32394">
        <v>78</v>
      </c>
      <c r="E32394">
        <v>0</v>
      </c>
      <c r="F32394">
        <f t="shared" si="2024"/>
        <v>1.808880486778683</v>
      </c>
      <c r="G32394">
        <f t="shared" si="2025"/>
        <v>0.14077348347273599</v>
      </c>
      <c r="H32394">
        <f t="shared" si="2026"/>
        <v>0.15172269382379205</v>
      </c>
      <c r="I32394">
        <f t="shared" si="2027"/>
        <v>0</v>
      </c>
    </row>
    <row r="32395" spans="1:9" x14ac:dyDescent="0.3">
      <c r="A32395">
        <v>1</v>
      </c>
      <c r="B32395">
        <v>39</v>
      </c>
      <c r="C32395">
        <v>13</v>
      </c>
      <c r="D32395">
        <v>58</v>
      </c>
      <c r="E32395">
        <v>0</v>
      </c>
      <c r="F32395">
        <f t="shared" si="2024"/>
        <v>2.7436720758271891</v>
      </c>
      <c r="G32395">
        <f t="shared" si="2025"/>
        <v>6.0445023990760655E-2</v>
      </c>
      <c r="H32395">
        <f t="shared" si="2026"/>
        <v>6.2348945598752932E-2</v>
      </c>
      <c r="I32395">
        <f t="shared" si="2027"/>
        <v>0</v>
      </c>
    </row>
    <row r="32396" spans="1:9" x14ac:dyDescent="0.3">
      <c r="A32396">
        <v>1</v>
      </c>
      <c r="B32396">
        <v>32</v>
      </c>
      <c r="C32396">
        <v>5</v>
      </c>
      <c r="D32396">
        <v>48</v>
      </c>
      <c r="E32396">
        <v>0</v>
      </c>
      <c r="F32396">
        <f t="shared" si="2024"/>
        <v>3.1997443507357852</v>
      </c>
      <c r="G32396">
        <f t="shared" si="2025"/>
        <v>3.9175344464303645E-2</v>
      </c>
      <c r="H32396">
        <f t="shared" si="2026"/>
        <v>3.9963347080483554E-2</v>
      </c>
      <c r="I32396">
        <f t="shared" si="2027"/>
        <v>0</v>
      </c>
    </row>
    <row r="32397" spans="1:9" x14ac:dyDescent="0.3">
      <c r="A32397">
        <v>1</v>
      </c>
      <c r="B32397">
        <v>29</v>
      </c>
      <c r="C32397">
        <v>5</v>
      </c>
      <c r="D32397">
        <v>79</v>
      </c>
      <c r="E32397">
        <v>0</v>
      </c>
      <c r="F32397">
        <f t="shared" si="2024"/>
        <v>1.7216973226623926</v>
      </c>
      <c r="G32397">
        <f t="shared" si="2025"/>
        <v>0.15165266694134166</v>
      </c>
      <c r="H32397">
        <f t="shared" si="2026"/>
        <v>0.16446513617861747</v>
      </c>
      <c r="I32397">
        <f t="shared" si="2027"/>
        <v>0</v>
      </c>
    </row>
    <row r="32398" spans="1:9" x14ac:dyDescent="0.3">
      <c r="A32398">
        <v>4</v>
      </c>
      <c r="B32398">
        <v>25</v>
      </c>
      <c r="C32398">
        <v>3</v>
      </c>
      <c r="D32398">
        <v>68</v>
      </c>
      <c r="E32398">
        <v>0</v>
      </c>
      <c r="F32398">
        <f t="shared" si="2024"/>
        <v>2.9584665446381715</v>
      </c>
      <c r="G32398">
        <f t="shared" si="2025"/>
        <v>4.9337881059847946E-2</v>
      </c>
      <c r="H32398">
        <f t="shared" si="2026"/>
        <v>5.0596569851044937E-2</v>
      </c>
      <c r="I32398">
        <f t="shared" si="2027"/>
        <v>0</v>
      </c>
    </row>
    <row r="32399" spans="1:9" x14ac:dyDescent="0.3">
      <c r="A32399">
        <v>2</v>
      </c>
      <c r="B32399">
        <v>34</v>
      </c>
      <c r="C32399">
        <v>3</v>
      </c>
      <c r="D32399">
        <v>81</v>
      </c>
      <c r="E32399">
        <v>0</v>
      </c>
      <c r="F32399">
        <f t="shared" si="2024"/>
        <v>1.9040686377902958</v>
      </c>
      <c r="G32399">
        <f t="shared" si="2025"/>
        <v>0.12964867749076786</v>
      </c>
      <c r="H32399">
        <f t="shared" si="2026"/>
        <v>0.13885832987031799</v>
      </c>
      <c r="I32399">
        <f t="shared" si="2027"/>
        <v>0</v>
      </c>
    </row>
    <row r="32400" spans="1:9" x14ac:dyDescent="0.3">
      <c r="A32400">
        <v>1</v>
      </c>
      <c r="B32400">
        <v>41</v>
      </c>
      <c r="C32400">
        <v>4</v>
      </c>
      <c r="D32400">
        <v>58</v>
      </c>
      <c r="E32400">
        <v>0</v>
      </c>
      <c r="F32400">
        <f t="shared" si="2024"/>
        <v>2.7787896568987804</v>
      </c>
      <c r="G32400">
        <f t="shared" si="2025"/>
        <v>5.8481162782428507E-2</v>
      </c>
      <c r="H32400">
        <f t="shared" si="2026"/>
        <v>6.0260923419046153E-2</v>
      </c>
      <c r="I32400">
        <f t="shared" si="2027"/>
        <v>0</v>
      </c>
    </row>
    <row r="32401" spans="1:9" x14ac:dyDescent="0.3">
      <c r="A32401">
        <v>1</v>
      </c>
      <c r="B32401">
        <v>27</v>
      </c>
      <c r="C32401">
        <v>5</v>
      </c>
      <c r="D32401">
        <v>49</v>
      </c>
      <c r="E32401">
        <v>0</v>
      </c>
      <c r="F32401">
        <f t="shared" si="2024"/>
        <v>3.1259367066170212</v>
      </c>
      <c r="G32401">
        <f t="shared" si="2025"/>
        <v>4.2049979516953363E-2</v>
      </c>
      <c r="H32401">
        <f t="shared" si="2026"/>
        <v>4.2959673057969106E-2</v>
      </c>
      <c r="I32401">
        <f t="shared" si="2027"/>
        <v>0</v>
      </c>
    </row>
    <row r="32402" spans="1:9" x14ac:dyDescent="0.3">
      <c r="A32402">
        <v>1</v>
      </c>
      <c r="B32402">
        <v>38</v>
      </c>
      <c r="C32402">
        <v>4</v>
      </c>
      <c r="D32402">
        <v>56</v>
      </c>
      <c r="E32402">
        <v>0</v>
      </c>
      <c r="F32402">
        <f t="shared" si="2024"/>
        <v>2.8571294897750725</v>
      </c>
      <c r="G32402">
        <f t="shared" si="2025"/>
        <v>5.4313952729324121E-2</v>
      </c>
      <c r="H32402">
        <f t="shared" si="2026"/>
        <v>5.5844638933657258E-2</v>
      </c>
      <c r="I32402">
        <f t="shared" si="2027"/>
        <v>0</v>
      </c>
    </row>
    <row r="32403" spans="1:9" x14ac:dyDescent="0.3">
      <c r="A32403">
        <v>1</v>
      </c>
      <c r="B32403">
        <v>31</v>
      </c>
      <c r="C32403">
        <v>2</v>
      </c>
      <c r="D32403">
        <v>68</v>
      </c>
      <c r="E32403">
        <v>0</v>
      </c>
      <c r="F32403">
        <f t="shared" si="2024"/>
        <v>2.2593039782449971</v>
      </c>
      <c r="G32403">
        <f t="shared" si="2025"/>
        <v>9.4549938731971456E-2</v>
      </c>
      <c r="H32403">
        <f t="shared" si="2026"/>
        <v>9.9323153628954872E-2</v>
      </c>
      <c r="I32403">
        <f t="shared" si="2027"/>
        <v>0</v>
      </c>
    </row>
    <row r="32404" spans="1:9" x14ac:dyDescent="0.3">
      <c r="A32404">
        <v>1</v>
      </c>
      <c r="B32404">
        <v>31</v>
      </c>
      <c r="C32404">
        <v>4</v>
      </c>
      <c r="D32404">
        <v>58</v>
      </c>
      <c r="E32404">
        <v>0</v>
      </c>
      <c r="F32404">
        <f t="shared" si="2024"/>
        <v>2.7255008450824452</v>
      </c>
      <c r="G32404">
        <f t="shared" si="2025"/>
        <v>6.1485274163381606E-2</v>
      </c>
      <c r="H32404">
        <f t="shared" si="2026"/>
        <v>6.3456732256490539E-2</v>
      </c>
      <c r="I32404">
        <f t="shared" si="2027"/>
        <v>0</v>
      </c>
    </row>
    <row r="32405" spans="1:9" x14ac:dyDescent="0.3">
      <c r="A32405">
        <v>1</v>
      </c>
      <c r="B32405">
        <v>25</v>
      </c>
      <c r="C32405">
        <v>2</v>
      </c>
      <c r="D32405">
        <v>61</v>
      </c>
      <c r="E32405">
        <v>0</v>
      </c>
      <c r="F32405">
        <f t="shared" si="2024"/>
        <v>2.5574733586293714</v>
      </c>
      <c r="G32405">
        <f t="shared" si="2025"/>
        <v>7.1926020002062926E-2</v>
      </c>
      <c r="H32405">
        <f t="shared" si="2026"/>
        <v>7.4643829548029672E-2</v>
      </c>
      <c r="I32405">
        <f t="shared" si="2027"/>
        <v>0</v>
      </c>
    </row>
    <row r="32406" spans="1:9" x14ac:dyDescent="0.3">
      <c r="A32406">
        <v>1</v>
      </c>
      <c r="B32406">
        <v>31</v>
      </c>
      <c r="C32406">
        <v>6</v>
      </c>
      <c r="D32406">
        <v>69</v>
      </c>
      <c r="E32406">
        <v>0</v>
      </c>
      <c r="F32406">
        <f t="shared" si="2024"/>
        <v>2.2012697094973674</v>
      </c>
      <c r="G32406">
        <f t="shared" si="2025"/>
        <v>9.9636526720107171E-2</v>
      </c>
      <c r="H32406">
        <f t="shared" si="2026"/>
        <v>0.10495673798712188</v>
      </c>
      <c r="I32406">
        <f t="shared" si="2027"/>
        <v>0</v>
      </c>
    </row>
    <row r="32407" spans="1:9" x14ac:dyDescent="0.3">
      <c r="A32407">
        <v>1</v>
      </c>
      <c r="B32407">
        <v>29</v>
      </c>
      <c r="C32407">
        <v>3</v>
      </c>
      <c r="D32407">
        <v>57</v>
      </c>
      <c r="E32407">
        <v>0</v>
      </c>
      <c r="F32407">
        <f t="shared" si="2024"/>
        <v>2.7647240785640319</v>
      </c>
      <c r="G32407">
        <f t="shared" si="2025"/>
        <v>5.9260455960521388E-2</v>
      </c>
      <c r="H32407">
        <f t="shared" si="2026"/>
        <v>6.1088964064666115E-2</v>
      </c>
      <c r="I32407">
        <f t="shared" si="2027"/>
        <v>0</v>
      </c>
    </row>
    <row r="32408" spans="1:9" x14ac:dyDescent="0.3">
      <c r="A32408">
        <v>1</v>
      </c>
      <c r="B32408">
        <v>48</v>
      </c>
      <c r="C32408">
        <v>4</v>
      </c>
      <c r="D32408">
        <v>48</v>
      </c>
      <c r="E32408">
        <v>0</v>
      </c>
      <c r="F32408">
        <f t="shared" si="2024"/>
        <v>3.287724207276181</v>
      </c>
      <c r="G32408">
        <f t="shared" si="2025"/>
        <v>3.5994730529962243E-2</v>
      </c>
      <c r="H32408">
        <f t="shared" si="2026"/>
        <v>3.6658518131305495E-2</v>
      </c>
      <c r="I32408">
        <f t="shared" si="2027"/>
        <v>0</v>
      </c>
    </row>
    <row r="32409" spans="1:9" x14ac:dyDescent="0.3">
      <c r="A32409">
        <v>1</v>
      </c>
      <c r="B32409">
        <v>32</v>
      </c>
      <c r="C32409">
        <v>3</v>
      </c>
      <c r="D32409">
        <v>89</v>
      </c>
      <c r="E32409">
        <v>1</v>
      </c>
      <c r="F32409">
        <f t="shared" si="2024"/>
        <v>1.2714870993698444</v>
      </c>
      <c r="G32409">
        <f t="shared" si="2025"/>
        <v>0.21900279148102872</v>
      </c>
      <c r="H32409">
        <f t="shared" si="2026"/>
        <v>1.5186708027581564</v>
      </c>
      <c r="I32409">
        <f t="shared" si="2027"/>
        <v>0</v>
      </c>
    </row>
    <row r="32410" spans="1:9" x14ac:dyDescent="0.3">
      <c r="A32410">
        <v>1</v>
      </c>
      <c r="B32410">
        <v>59</v>
      </c>
      <c r="C32410">
        <v>16</v>
      </c>
      <c r="D32410">
        <v>80</v>
      </c>
      <c r="E32410">
        <v>0</v>
      </c>
      <c r="F32410">
        <f t="shared" si="2024"/>
        <v>1.8045051859239631</v>
      </c>
      <c r="G32410">
        <f t="shared" si="2025"/>
        <v>0.14130353596918888</v>
      </c>
      <c r="H32410">
        <f t="shared" si="2026"/>
        <v>0.15233977912886293</v>
      </c>
      <c r="I32410">
        <f t="shared" si="2027"/>
        <v>0</v>
      </c>
    </row>
    <row r="32411" spans="1:9" x14ac:dyDescent="0.3">
      <c r="A32411">
        <v>1</v>
      </c>
      <c r="B32411">
        <v>33</v>
      </c>
      <c r="C32411">
        <v>4</v>
      </c>
      <c r="D32411">
        <v>86</v>
      </c>
      <c r="E32411">
        <v>0</v>
      </c>
      <c r="F32411">
        <f t="shared" si="2024"/>
        <v>1.4155879375490104</v>
      </c>
      <c r="G32411">
        <f t="shared" si="2025"/>
        <v>0.19535418772325669</v>
      </c>
      <c r="H32411">
        <f t="shared" si="2026"/>
        <v>0.21735308313465188</v>
      </c>
      <c r="I32411">
        <f t="shared" si="2027"/>
        <v>0</v>
      </c>
    </row>
    <row r="32412" spans="1:9" x14ac:dyDescent="0.3">
      <c r="A32412">
        <v>2</v>
      </c>
      <c r="B32412">
        <v>28</v>
      </c>
      <c r="C32412">
        <v>1</v>
      </c>
      <c r="D32412">
        <v>48</v>
      </c>
      <c r="E32412">
        <v>0</v>
      </c>
      <c r="F32412">
        <f t="shared" si="2024"/>
        <v>3.433917726918696</v>
      </c>
      <c r="G32412">
        <f t="shared" si="2025"/>
        <v>3.1252103393267228E-2</v>
      </c>
      <c r="H32412">
        <f t="shared" si="2026"/>
        <v>3.1750869561600399E-2</v>
      </c>
      <c r="I32412">
        <f t="shared" si="2027"/>
        <v>0</v>
      </c>
    </row>
    <row r="32413" spans="1:9" x14ac:dyDescent="0.3">
      <c r="A32413">
        <v>1</v>
      </c>
      <c r="B32413">
        <v>36</v>
      </c>
      <c r="C32413">
        <v>3</v>
      </c>
      <c r="D32413">
        <v>70</v>
      </c>
      <c r="E32413">
        <v>0</v>
      </c>
      <c r="F32413">
        <f t="shared" si="2024"/>
        <v>2.1889041500977129</v>
      </c>
      <c r="G32413">
        <f t="shared" si="2025"/>
        <v>0.1007513346871648</v>
      </c>
      <c r="H32413">
        <f t="shared" si="2026"/>
        <v>0.10619568063009602</v>
      </c>
      <c r="I32413">
        <f t="shared" si="2027"/>
        <v>0</v>
      </c>
    </row>
    <row r="32414" spans="1:9" x14ac:dyDescent="0.3">
      <c r="A32414">
        <v>1</v>
      </c>
      <c r="B32414">
        <v>42</v>
      </c>
      <c r="C32414">
        <v>6</v>
      </c>
      <c r="D32414">
        <v>50</v>
      </c>
      <c r="E32414">
        <v>0</v>
      </c>
      <c r="F32414">
        <f t="shared" si="2024"/>
        <v>3.15598892849667</v>
      </c>
      <c r="G32414">
        <f t="shared" si="2025"/>
        <v>4.0855945224038938E-2</v>
      </c>
      <c r="H32414">
        <f t="shared" si="2026"/>
        <v>4.1714001848900908E-2</v>
      </c>
      <c r="I32414">
        <f t="shared" si="2027"/>
        <v>0</v>
      </c>
    </row>
    <row r="32415" spans="1:9" x14ac:dyDescent="0.3">
      <c r="A32415">
        <v>1</v>
      </c>
      <c r="B32415">
        <v>38</v>
      </c>
      <c r="C32415">
        <v>11</v>
      </c>
      <c r="D32415">
        <v>49</v>
      </c>
      <c r="E32415">
        <v>0</v>
      </c>
      <c r="F32415">
        <f t="shared" si="2024"/>
        <v>3.168247853809441</v>
      </c>
      <c r="G32415">
        <f t="shared" si="2025"/>
        <v>4.0378252671043946E-2</v>
      </c>
      <c r="H32415">
        <f t="shared" si="2026"/>
        <v>4.1216085362855412E-2</v>
      </c>
      <c r="I32415">
        <f t="shared" si="2027"/>
        <v>0</v>
      </c>
    </row>
    <row r="32416" spans="1:9" x14ac:dyDescent="0.3">
      <c r="A32416">
        <v>1</v>
      </c>
      <c r="B32416">
        <v>57</v>
      </c>
      <c r="C32416">
        <v>29</v>
      </c>
      <c r="D32416">
        <v>52</v>
      </c>
      <c r="E32416">
        <v>0</v>
      </c>
      <c r="F32416">
        <f t="shared" si="2024"/>
        <v>3.0790872442120407</v>
      </c>
      <c r="G32416">
        <f t="shared" si="2025"/>
        <v>4.3978175418156254E-2</v>
      </c>
      <c r="H32416">
        <f t="shared" si="2026"/>
        <v>4.4974537130808838E-2</v>
      </c>
      <c r="I32416">
        <f t="shared" si="2027"/>
        <v>0</v>
      </c>
    </row>
    <row r="32417" spans="1:9" x14ac:dyDescent="0.3">
      <c r="A32417">
        <v>1</v>
      </c>
      <c r="B32417">
        <v>36</v>
      </c>
      <c r="C32417">
        <v>2</v>
      </c>
      <c r="D32417">
        <v>80</v>
      </c>
      <c r="E32417">
        <v>0</v>
      </c>
      <c r="F32417">
        <f t="shared" si="2024"/>
        <v>1.7199895256260067</v>
      </c>
      <c r="G32417">
        <f t="shared" si="2025"/>
        <v>0.1518725128270772</v>
      </c>
      <c r="H32417">
        <f t="shared" si="2026"/>
        <v>0.16472431584264136</v>
      </c>
      <c r="I32417">
        <f t="shared" si="2027"/>
        <v>0</v>
      </c>
    </row>
    <row r="32418" spans="1:9" x14ac:dyDescent="0.3">
      <c r="A32418">
        <v>1</v>
      </c>
      <c r="B32418">
        <v>34</v>
      </c>
      <c r="C32418">
        <v>7</v>
      </c>
      <c r="D32418">
        <v>86</v>
      </c>
      <c r="E32418">
        <v>0</v>
      </c>
      <c r="F32418">
        <f t="shared" si="2024"/>
        <v>1.41276354582787</v>
      </c>
      <c r="G32418">
        <f t="shared" si="2025"/>
        <v>0.1957985385233563</v>
      </c>
      <c r="H32418">
        <f t="shared" si="2026"/>
        <v>0.21790546721566104</v>
      </c>
      <c r="I32418">
        <f t="shared" si="2027"/>
        <v>0</v>
      </c>
    </row>
    <row r="32419" spans="1:9" x14ac:dyDescent="0.3">
      <c r="A32419">
        <v>1</v>
      </c>
      <c r="B32419">
        <v>36</v>
      </c>
      <c r="C32419">
        <v>5</v>
      </c>
      <c r="D32419">
        <v>63</v>
      </c>
      <c r="E32419">
        <v>0</v>
      </c>
      <c r="F32419">
        <f t="shared" si="2024"/>
        <v>2.5136113023033722</v>
      </c>
      <c r="G32419">
        <f t="shared" si="2025"/>
        <v>7.4909468815865105E-2</v>
      </c>
      <c r="H32419">
        <f t="shared" si="2026"/>
        <v>7.7863674708403496E-2</v>
      </c>
      <c r="I32419">
        <f t="shared" si="2027"/>
        <v>0</v>
      </c>
    </row>
    <row r="32420" spans="1:9" x14ac:dyDescent="0.3">
      <c r="A32420">
        <v>3</v>
      </c>
      <c r="B32420">
        <v>30</v>
      </c>
      <c r="C32420">
        <v>3</v>
      </c>
      <c r="D32420">
        <v>85</v>
      </c>
      <c r="E32420">
        <v>0</v>
      </c>
      <c r="F32420">
        <f t="shared" si="2024"/>
        <v>1.9387180305937877</v>
      </c>
      <c r="G32420">
        <f t="shared" si="2025"/>
        <v>0.1257887618825734</v>
      </c>
      <c r="H32420">
        <f t="shared" si="2026"/>
        <v>0.13443324131934653</v>
      </c>
      <c r="I32420">
        <f t="shared" si="2027"/>
        <v>0</v>
      </c>
    </row>
    <row r="32421" spans="1:9" x14ac:dyDescent="0.3">
      <c r="A32421">
        <v>1</v>
      </c>
      <c r="B32421">
        <v>38</v>
      </c>
      <c r="C32421">
        <v>10</v>
      </c>
      <c r="D32421">
        <v>68</v>
      </c>
      <c r="E32421">
        <v>0</v>
      </c>
      <c r="F32421">
        <f t="shared" si="2024"/>
        <v>2.2748640854423652</v>
      </c>
      <c r="G32421">
        <f t="shared" si="2025"/>
        <v>9.3226211995360048E-2</v>
      </c>
      <c r="H32421">
        <f t="shared" si="2026"/>
        <v>9.7862266804662826E-2</v>
      </c>
      <c r="I32421">
        <f t="shared" si="2027"/>
        <v>0</v>
      </c>
    </row>
    <row r="32422" spans="1:9" x14ac:dyDescent="0.3">
      <c r="A32422">
        <v>1</v>
      </c>
      <c r="B32422">
        <v>33</v>
      </c>
      <c r="C32422">
        <v>6</v>
      </c>
      <c r="D32422">
        <v>79</v>
      </c>
      <c r="E32422">
        <v>0</v>
      </c>
      <c r="F32422">
        <f t="shared" si="2024"/>
        <v>1.7402950897546692</v>
      </c>
      <c r="G32422">
        <f t="shared" si="2025"/>
        <v>0.14927545652726137</v>
      </c>
      <c r="H32422">
        <f t="shared" si="2026"/>
        <v>0.16166688850224431</v>
      </c>
      <c r="I32422">
        <f t="shared" si="2027"/>
        <v>0</v>
      </c>
    </row>
    <row r="32423" spans="1:9" x14ac:dyDescent="0.3">
      <c r="A32423">
        <v>1</v>
      </c>
      <c r="B32423">
        <v>30</v>
      </c>
      <c r="C32423">
        <v>1</v>
      </c>
      <c r="D32423">
        <v>74</v>
      </c>
      <c r="E32423">
        <v>0</v>
      </c>
      <c r="F32423">
        <f t="shared" si="2024"/>
        <v>1.9737134254340423</v>
      </c>
      <c r="G32423">
        <f t="shared" si="2025"/>
        <v>0.1219905873300486</v>
      </c>
      <c r="H32423">
        <f t="shared" si="2026"/>
        <v>0.13009796482367519</v>
      </c>
      <c r="I32423">
        <f t="shared" si="2027"/>
        <v>0</v>
      </c>
    </row>
    <row r="32424" spans="1:9" x14ac:dyDescent="0.3">
      <c r="A32424">
        <v>1</v>
      </c>
      <c r="B32424">
        <v>34</v>
      </c>
      <c r="C32424">
        <v>5</v>
      </c>
      <c r="D32424">
        <v>58</v>
      </c>
      <c r="E32424">
        <v>0</v>
      </c>
      <c r="F32424">
        <f t="shared" si="2024"/>
        <v>2.7387697309930878</v>
      </c>
      <c r="G32424">
        <f t="shared" si="2025"/>
        <v>6.0724035800072518E-2</v>
      </c>
      <c r="H32424">
        <f t="shared" si="2026"/>
        <v>6.2645951364829727E-2</v>
      </c>
      <c r="I32424">
        <f t="shared" si="2027"/>
        <v>0</v>
      </c>
    </row>
    <row r="32425" spans="1:9" x14ac:dyDescent="0.3">
      <c r="A32425">
        <v>1</v>
      </c>
      <c r="B32425">
        <v>56</v>
      </c>
      <c r="C32425">
        <v>27</v>
      </c>
      <c r="D32425">
        <v>60</v>
      </c>
      <c r="E32425">
        <v>0</v>
      </c>
      <c r="F32425">
        <f t="shared" si="2024"/>
        <v>2.7018879726141511</v>
      </c>
      <c r="G32425">
        <f t="shared" si="2025"/>
        <v>6.2862042988649378E-2</v>
      </c>
      <c r="H32425">
        <f t="shared" si="2026"/>
        <v>6.4924774911849531E-2</v>
      </c>
      <c r="I32425">
        <f t="shared" si="2027"/>
        <v>0</v>
      </c>
    </row>
    <row r="32426" spans="1:9" x14ac:dyDescent="0.3">
      <c r="A32426">
        <v>2</v>
      </c>
      <c r="B32426">
        <v>30</v>
      </c>
      <c r="C32426">
        <v>6</v>
      </c>
      <c r="D32426">
        <v>46</v>
      </c>
      <c r="E32426">
        <v>0</v>
      </c>
      <c r="F32426">
        <f t="shared" si="2024"/>
        <v>3.5253131775318645</v>
      </c>
      <c r="G32426">
        <f t="shared" si="2025"/>
        <v>2.8600512153966487E-2</v>
      </c>
      <c r="H32426">
        <f t="shared" si="2026"/>
        <v>2.9017476303456927E-2</v>
      </c>
      <c r="I32426">
        <f t="shared" si="2027"/>
        <v>0</v>
      </c>
    </row>
    <row r="32427" spans="1:9" x14ac:dyDescent="0.3">
      <c r="A32427">
        <v>1</v>
      </c>
      <c r="B32427">
        <v>30</v>
      </c>
      <c r="C32427">
        <v>5</v>
      </c>
      <c r="D32427">
        <v>54</v>
      </c>
      <c r="E32427">
        <v>0</v>
      </c>
      <c r="F32427">
        <f t="shared" si="2024"/>
        <v>2.9061071591089394</v>
      </c>
      <c r="G32427">
        <f t="shared" si="2025"/>
        <v>5.1852488802425573E-2</v>
      </c>
      <c r="H32427">
        <f t="shared" si="2026"/>
        <v>5.3245186302846123E-2</v>
      </c>
      <c r="I32427">
        <f t="shared" si="2027"/>
        <v>0</v>
      </c>
    </row>
    <row r="32428" spans="1:9" x14ac:dyDescent="0.3">
      <c r="A32428">
        <v>1</v>
      </c>
      <c r="B32428">
        <v>29</v>
      </c>
      <c r="C32428">
        <v>4</v>
      </c>
      <c r="D32428">
        <v>42</v>
      </c>
      <c r="E32428">
        <v>0</v>
      </c>
      <c r="F32428">
        <f t="shared" si="2024"/>
        <v>3.4694548940887215</v>
      </c>
      <c r="G32428">
        <f t="shared" si="2025"/>
        <v>3.0193939334715026E-2</v>
      </c>
      <c r="H32428">
        <f t="shared" si="2026"/>
        <v>3.065916493333587E-2</v>
      </c>
      <c r="I32428">
        <f t="shared" si="2027"/>
        <v>0</v>
      </c>
    </row>
    <row r="32429" spans="1:9" x14ac:dyDescent="0.3">
      <c r="A32429">
        <v>1</v>
      </c>
      <c r="B32429">
        <v>29</v>
      </c>
      <c r="C32429">
        <v>3</v>
      </c>
      <c r="D32429">
        <v>88</v>
      </c>
      <c r="E32429">
        <v>0</v>
      </c>
      <c r="F32429">
        <f t="shared" si="2024"/>
        <v>1.3026636940355401</v>
      </c>
      <c r="G32429">
        <f t="shared" si="2025"/>
        <v>0.21371706293986303</v>
      </c>
      <c r="H32429">
        <f t="shared" si="2026"/>
        <v>0.24043858051245648</v>
      </c>
      <c r="I32429">
        <f t="shared" si="2027"/>
        <v>0</v>
      </c>
    </row>
    <row r="32430" spans="1:9" x14ac:dyDescent="0.3">
      <c r="A32430">
        <v>1</v>
      </c>
      <c r="B32430">
        <v>26</v>
      </c>
      <c r="C32430">
        <v>2</v>
      </c>
      <c r="D32430">
        <v>58</v>
      </c>
      <c r="E32430">
        <v>0</v>
      </c>
      <c r="F32430">
        <f t="shared" si="2024"/>
        <v>2.7042919544427937</v>
      </c>
      <c r="G32430">
        <f t="shared" si="2025"/>
        <v>6.2720572177613343E-2</v>
      </c>
      <c r="H32430">
        <f t="shared" si="2026"/>
        <v>6.4773825808998389E-2</v>
      </c>
      <c r="I32430">
        <f t="shared" si="2027"/>
        <v>0</v>
      </c>
    </row>
    <row r="32431" spans="1:9" x14ac:dyDescent="0.3">
      <c r="A32431">
        <v>1</v>
      </c>
      <c r="B32431">
        <v>37</v>
      </c>
      <c r="C32431">
        <v>6</v>
      </c>
      <c r="D32431">
        <v>58</v>
      </c>
      <c r="E32431">
        <v>0</v>
      </c>
      <c r="F32431">
        <f t="shared" si="2024"/>
        <v>2.7520386169037305</v>
      </c>
      <c r="G32431">
        <f t="shared" si="2025"/>
        <v>5.9971619947662182E-2</v>
      </c>
      <c r="H32431">
        <f t="shared" si="2026"/>
        <v>6.1845212628802784E-2</v>
      </c>
      <c r="I32431">
        <f t="shared" si="2027"/>
        <v>0</v>
      </c>
    </row>
    <row r="32432" spans="1:9" x14ac:dyDescent="0.3">
      <c r="A32432">
        <v>1</v>
      </c>
      <c r="B32432">
        <v>47</v>
      </c>
      <c r="C32432">
        <v>8</v>
      </c>
      <c r="D32432">
        <v>49</v>
      </c>
      <c r="E32432">
        <v>0</v>
      </c>
      <c r="F32432">
        <f t="shared" si="2024"/>
        <v>3.2243610573469175</v>
      </c>
      <c r="G32432">
        <f t="shared" si="2025"/>
        <v>3.8259195000121198E-2</v>
      </c>
      <c r="H32432">
        <f t="shared" si="2026"/>
        <v>3.9010298092209066E-2</v>
      </c>
      <c r="I32432">
        <f t="shared" si="2027"/>
        <v>0</v>
      </c>
    </row>
    <row r="32433" spans="1:9" x14ac:dyDescent="0.3">
      <c r="A32433">
        <v>1</v>
      </c>
      <c r="B32433">
        <v>26</v>
      </c>
      <c r="C32433">
        <v>2</v>
      </c>
      <c r="D32433">
        <v>56</v>
      </c>
      <c r="E32433">
        <v>0</v>
      </c>
      <c r="F32433">
        <f t="shared" si="2024"/>
        <v>2.7986184308639865</v>
      </c>
      <c r="G32433">
        <f t="shared" si="2025"/>
        <v>5.7398878965945963E-2</v>
      </c>
      <c r="H32433">
        <f t="shared" si="2026"/>
        <v>5.9112075193347442E-2</v>
      </c>
      <c r="I32433">
        <f t="shared" si="2027"/>
        <v>0</v>
      </c>
    </row>
    <row r="32434" spans="1:9" x14ac:dyDescent="0.3">
      <c r="A32434">
        <v>1</v>
      </c>
      <c r="B32434">
        <v>31</v>
      </c>
      <c r="C32434">
        <v>7</v>
      </c>
      <c r="D32434">
        <v>76</v>
      </c>
      <c r="E32434">
        <v>0</v>
      </c>
      <c r="F32434">
        <f t="shared" si="2024"/>
        <v>1.8684092843889339</v>
      </c>
      <c r="G32434">
        <f t="shared" si="2025"/>
        <v>0.13372588889889908</v>
      </c>
      <c r="H32434">
        <f t="shared" si="2026"/>
        <v>0.14355389498243454</v>
      </c>
      <c r="I32434">
        <f t="shared" si="2027"/>
        <v>0</v>
      </c>
    </row>
    <row r="32435" spans="1:9" x14ac:dyDescent="0.3">
      <c r="A32435">
        <v>1</v>
      </c>
      <c r="B32435">
        <v>38</v>
      </c>
      <c r="C32435">
        <v>6</v>
      </c>
      <c r="D32435">
        <v>58</v>
      </c>
      <c r="E32435">
        <v>0</v>
      </c>
      <c r="F32435">
        <f t="shared" si="2024"/>
        <v>2.7573674980853635</v>
      </c>
      <c r="G32435">
        <f t="shared" si="2025"/>
        <v>5.9671907631517057E-2</v>
      </c>
      <c r="H32435">
        <f t="shared" si="2026"/>
        <v>6.1526430181879428E-2</v>
      </c>
      <c r="I32435">
        <f t="shared" si="2027"/>
        <v>0</v>
      </c>
    </row>
    <row r="32436" spans="1:9" x14ac:dyDescent="0.3">
      <c r="A32436">
        <v>1</v>
      </c>
      <c r="B32436">
        <v>41</v>
      </c>
      <c r="C32436">
        <v>5</v>
      </c>
      <c r="D32436">
        <v>56</v>
      </c>
      <c r="E32436">
        <v>0</v>
      </c>
      <c r="F32436">
        <f t="shared" si="2024"/>
        <v>2.8703983756857152</v>
      </c>
      <c r="G32436">
        <f t="shared" si="2025"/>
        <v>5.3636427036214226E-2</v>
      </c>
      <c r="H32436">
        <f t="shared" si="2026"/>
        <v>5.5128457164613044E-2</v>
      </c>
      <c r="I32436">
        <f t="shared" si="2027"/>
        <v>0</v>
      </c>
    </row>
    <row r="32437" spans="1:9" x14ac:dyDescent="0.3">
      <c r="A32437">
        <v>1</v>
      </c>
      <c r="B32437">
        <v>30</v>
      </c>
      <c r="C32437">
        <v>4</v>
      </c>
      <c r="D32437">
        <v>60</v>
      </c>
      <c r="E32437">
        <v>0</v>
      </c>
      <c r="F32437">
        <f t="shared" si="2024"/>
        <v>2.6258454874796184</v>
      </c>
      <c r="G32437">
        <f t="shared" si="2025"/>
        <v>6.7493458308414175E-2</v>
      </c>
      <c r="H32437">
        <f t="shared" si="2026"/>
        <v>6.987911226991414E-2</v>
      </c>
      <c r="I32437">
        <f t="shared" si="2027"/>
        <v>0</v>
      </c>
    </row>
    <row r="32438" spans="1:9" x14ac:dyDescent="0.3">
      <c r="A32438">
        <v>1</v>
      </c>
      <c r="B32438">
        <v>28</v>
      </c>
      <c r="C32438">
        <v>1</v>
      </c>
      <c r="D32438">
        <v>56</v>
      </c>
      <c r="E32438">
        <v>0</v>
      </c>
      <c r="F32438">
        <f t="shared" si="2024"/>
        <v>2.8119939508615124</v>
      </c>
      <c r="G32438">
        <f t="shared" si="2025"/>
        <v>5.6679476124080308E-2</v>
      </c>
      <c r="H32438">
        <f t="shared" si="2026"/>
        <v>5.8349156035278411E-2</v>
      </c>
      <c r="I32438">
        <f t="shared" si="2027"/>
        <v>0</v>
      </c>
    </row>
    <row r="32439" spans="1:9" x14ac:dyDescent="0.3">
      <c r="A32439">
        <v>1</v>
      </c>
      <c r="B32439">
        <v>45</v>
      </c>
      <c r="C32439">
        <v>13</v>
      </c>
      <c r="D32439">
        <v>46</v>
      </c>
      <c r="E32439">
        <v>0</v>
      </c>
      <c r="F32439">
        <f t="shared" si="2024"/>
        <v>3.3416042214441486</v>
      </c>
      <c r="G32439">
        <f t="shared" si="2025"/>
        <v>3.4171173179810548E-2</v>
      </c>
      <c r="H32439">
        <f t="shared" si="2026"/>
        <v>3.4768658379729922E-2</v>
      </c>
      <c r="I32439">
        <f t="shared" si="2027"/>
        <v>0</v>
      </c>
    </row>
    <row r="32440" spans="1:9" x14ac:dyDescent="0.3">
      <c r="A32440">
        <v>1</v>
      </c>
      <c r="B32440">
        <v>41</v>
      </c>
      <c r="C32440">
        <v>11</v>
      </c>
      <c r="D32440">
        <v>50</v>
      </c>
      <c r="E32440">
        <v>0</v>
      </c>
      <c r="F32440">
        <f t="shared" si="2024"/>
        <v>3.1370712591437449</v>
      </c>
      <c r="G32440">
        <f t="shared" si="2025"/>
        <v>4.1603739952165888E-2</v>
      </c>
      <c r="H32440">
        <f t="shared" si="2026"/>
        <v>4.2493953915884466E-2</v>
      </c>
      <c r="I32440">
        <f t="shared" si="2027"/>
        <v>0</v>
      </c>
    </row>
    <row r="32441" spans="1:9" x14ac:dyDescent="0.3">
      <c r="A32441">
        <v>1</v>
      </c>
      <c r="B32441">
        <v>42</v>
      </c>
      <c r="C32441">
        <v>8</v>
      </c>
      <c r="D32441">
        <v>49</v>
      </c>
      <c r="E32441">
        <v>0</v>
      </c>
      <c r="F32441">
        <f t="shared" si="2024"/>
        <v>3.1977166514387498</v>
      </c>
      <c r="G32441">
        <f t="shared" si="2025"/>
        <v>3.9251739715789394E-2</v>
      </c>
      <c r="H32441">
        <f t="shared" si="2026"/>
        <v>4.0042860328091429E-2</v>
      </c>
      <c r="I32441">
        <f t="shared" si="2027"/>
        <v>0</v>
      </c>
    </row>
    <row r="32442" spans="1:9" x14ac:dyDescent="0.3">
      <c r="A32442">
        <v>1</v>
      </c>
      <c r="B32442">
        <v>35</v>
      </c>
      <c r="C32442">
        <v>4</v>
      </c>
      <c r="D32442">
        <v>53</v>
      </c>
      <c r="E32442">
        <v>1</v>
      </c>
      <c r="F32442">
        <f t="shared" si="2024"/>
        <v>2.9826325608619615</v>
      </c>
      <c r="G32442">
        <f t="shared" si="2025"/>
        <v>4.8216671909173336E-2</v>
      </c>
      <c r="H32442">
        <f t="shared" si="2026"/>
        <v>3.032050427500006</v>
      </c>
      <c r="I32442">
        <f t="shared" si="2027"/>
        <v>0</v>
      </c>
    </row>
    <row r="32443" spans="1:9" x14ac:dyDescent="0.3">
      <c r="A32443">
        <v>1</v>
      </c>
      <c r="B32443">
        <v>41</v>
      </c>
      <c r="C32443">
        <v>11</v>
      </c>
      <c r="D32443">
        <v>67</v>
      </c>
      <c r="E32443">
        <v>0</v>
      </c>
      <c r="F32443">
        <f t="shared" si="2024"/>
        <v>2.3352962095636043</v>
      </c>
      <c r="G32443">
        <f t="shared" si="2025"/>
        <v>8.8241626227329326E-2</v>
      </c>
      <c r="H32443">
        <f t="shared" si="2026"/>
        <v>9.2380265049621282E-2</v>
      </c>
      <c r="I32443">
        <f t="shared" si="2027"/>
        <v>0</v>
      </c>
    </row>
    <row r="32444" spans="1:9" x14ac:dyDescent="0.3">
      <c r="A32444">
        <v>1</v>
      </c>
      <c r="B32444">
        <v>26</v>
      </c>
      <c r="C32444">
        <v>2</v>
      </c>
      <c r="D32444">
        <v>47</v>
      </c>
      <c r="E32444">
        <v>0</v>
      </c>
      <c r="F32444">
        <f t="shared" si="2024"/>
        <v>3.2230875747593553</v>
      </c>
      <c r="G32444">
        <f t="shared" si="2025"/>
        <v>3.8306080901710761E-2</v>
      </c>
      <c r="H32444">
        <f t="shared" si="2026"/>
        <v>3.9059050359194152E-2</v>
      </c>
      <c r="I32444">
        <f t="shared" si="2027"/>
        <v>0</v>
      </c>
    </row>
    <row r="32445" spans="1:9" x14ac:dyDescent="0.3">
      <c r="A32445">
        <v>1</v>
      </c>
      <c r="B32445">
        <v>29</v>
      </c>
      <c r="C32445">
        <v>1</v>
      </c>
      <c r="D32445">
        <v>55</v>
      </c>
      <c r="E32445">
        <v>0</v>
      </c>
      <c r="F32445">
        <f t="shared" si="2024"/>
        <v>2.8644860702537422</v>
      </c>
      <c r="G32445">
        <f t="shared" si="2025"/>
        <v>5.3937326270793041E-2</v>
      </c>
      <c r="H32445">
        <f t="shared" si="2026"/>
        <v>5.5446460825406101E-2</v>
      </c>
      <c r="I32445">
        <f t="shared" si="2027"/>
        <v>0</v>
      </c>
    </row>
    <row r="32446" spans="1:9" x14ac:dyDescent="0.3">
      <c r="A32446">
        <v>1</v>
      </c>
      <c r="B32446">
        <v>27</v>
      </c>
      <c r="C32446">
        <v>3</v>
      </c>
      <c r="D32446">
        <v>84</v>
      </c>
      <c r="E32446">
        <v>0</v>
      </c>
      <c r="F32446">
        <f t="shared" si="2024"/>
        <v>1.4806588845146598</v>
      </c>
      <c r="G32446">
        <f t="shared" si="2025"/>
        <v>0.18532791930674708</v>
      </c>
      <c r="H32446">
        <f t="shared" si="2026"/>
        <v>0.20496960168536102</v>
      </c>
      <c r="I32446">
        <f t="shared" si="2027"/>
        <v>0</v>
      </c>
    </row>
    <row r="32447" spans="1:9" x14ac:dyDescent="0.3">
      <c r="A32447">
        <v>2</v>
      </c>
      <c r="B32447">
        <v>36</v>
      </c>
      <c r="C32447">
        <v>4</v>
      </c>
      <c r="D32447">
        <v>52</v>
      </c>
      <c r="E32447">
        <v>0</v>
      </c>
      <c r="F32447">
        <f t="shared" si="2024"/>
        <v>3.2797425506266031</v>
      </c>
      <c r="G32447">
        <f t="shared" si="2025"/>
        <v>3.6272714959352012E-2</v>
      </c>
      <c r="H32447">
        <f t="shared" si="2026"/>
        <v>3.6946923730584447E-2</v>
      </c>
      <c r="I32447">
        <f t="shared" si="2027"/>
        <v>0</v>
      </c>
    </row>
    <row r="32448" spans="1:9" x14ac:dyDescent="0.3">
      <c r="A32448">
        <v>1</v>
      </c>
      <c r="B32448">
        <v>56</v>
      </c>
      <c r="C32448">
        <v>27</v>
      </c>
      <c r="D32448">
        <v>62</v>
      </c>
      <c r="E32448">
        <v>0</v>
      </c>
      <c r="F32448">
        <f t="shared" si="2024"/>
        <v>2.6075614961929579</v>
      </c>
      <c r="G32448">
        <f t="shared" si="2025"/>
        <v>6.865335793336487E-2</v>
      </c>
      <c r="H32448">
        <f t="shared" si="2026"/>
        <v>7.1123737956948888E-2</v>
      </c>
      <c r="I32448">
        <f t="shared" si="2027"/>
        <v>0</v>
      </c>
    </row>
    <row r="32449" spans="1:9" x14ac:dyDescent="0.3">
      <c r="A32449">
        <v>1</v>
      </c>
      <c r="B32449">
        <v>58</v>
      </c>
      <c r="C32449">
        <v>28</v>
      </c>
      <c r="D32449">
        <v>52</v>
      </c>
      <c r="E32449">
        <v>0</v>
      </c>
      <c r="F32449">
        <f t="shared" si="2024"/>
        <v>3.0871338830279327</v>
      </c>
      <c r="G32449">
        <f t="shared" si="2025"/>
        <v>4.3641100463344164E-2</v>
      </c>
      <c r="H32449">
        <f t="shared" si="2026"/>
        <v>4.4622018457040863E-2</v>
      </c>
      <c r="I32449">
        <f t="shared" si="2027"/>
        <v>0</v>
      </c>
    </row>
    <row r="32450" spans="1:9" x14ac:dyDescent="0.3">
      <c r="A32450">
        <v>1</v>
      </c>
      <c r="B32450">
        <v>34</v>
      </c>
      <c r="C32450">
        <v>7</v>
      </c>
      <c r="D32450">
        <v>59</v>
      </c>
      <c r="E32450">
        <v>0</v>
      </c>
      <c r="F32450">
        <f t="shared" si="2024"/>
        <v>2.6861709775139753</v>
      </c>
      <c r="G32450">
        <f t="shared" si="2025"/>
        <v>6.379432359774713E-2</v>
      </c>
      <c r="H32450">
        <f t="shared" si="2026"/>
        <v>6.5920086897790206E-2</v>
      </c>
      <c r="I32450">
        <f t="shared" si="2027"/>
        <v>0</v>
      </c>
    </row>
    <row r="32451" spans="1:9" x14ac:dyDescent="0.3">
      <c r="A32451">
        <v>1</v>
      </c>
      <c r="B32451">
        <v>39</v>
      </c>
      <c r="C32451">
        <v>8</v>
      </c>
      <c r="D32451">
        <v>92</v>
      </c>
      <c r="E32451">
        <v>1</v>
      </c>
      <c r="F32451">
        <f t="shared" ref="F32451:F32514" si="2028">$K$2+$K$3*A32451+$K$4*B32451+$K$5*C32451+$K$6*D32451</f>
        <v>1.1537107648381992</v>
      </c>
      <c r="G32451">
        <f t="shared" ref="G32451:G32514" si="2029">1/(1+EXP(F32451))</f>
        <v>0.23981194954420776</v>
      </c>
      <c r="H32451">
        <f t="shared" ref="H32451:H32514" si="2030">-1*(E32451*LN(G32451)+(1-E32451)*LN(1-G32451))</f>
        <v>1.4279002063366506</v>
      </c>
      <c r="I32451">
        <f t="shared" ref="I32451:I32514" si="2031">IF(G32451&gt;=0.5,1,0)</f>
        <v>0</v>
      </c>
    </row>
    <row r="32452" spans="1:9" x14ac:dyDescent="0.3">
      <c r="A32452">
        <v>1</v>
      </c>
      <c r="B32452">
        <v>35</v>
      </c>
      <c r="C32452">
        <v>6</v>
      </c>
      <c r="D32452">
        <v>61</v>
      </c>
      <c r="E32452">
        <v>1</v>
      </c>
      <c r="F32452">
        <f t="shared" si="2028"/>
        <v>2.5998911399086735</v>
      </c>
      <c r="G32452">
        <f t="shared" si="2029"/>
        <v>6.9145426722290404E-2</v>
      </c>
      <c r="H32452">
        <f t="shared" si="2030"/>
        <v>2.6715433586724475</v>
      </c>
      <c r="I32452">
        <f t="shared" si="2031"/>
        <v>0</v>
      </c>
    </row>
    <row r="32453" spans="1:9" x14ac:dyDescent="0.3">
      <c r="A32453">
        <v>1</v>
      </c>
      <c r="B32453">
        <v>30</v>
      </c>
      <c r="C32453">
        <v>4</v>
      </c>
      <c r="D32453">
        <v>47</v>
      </c>
      <c r="E32453">
        <v>0</v>
      </c>
      <c r="F32453">
        <f t="shared" si="2028"/>
        <v>3.2389675842173729</v>
      </c>
      <c r="G32453">
        <f t="shared" si="2029"/>
        <v>3.7725351538614116E-2</v>
      </c>
      <c r="H32453">
        <f t="shared" si="2030"/>
        <v>3.8455371701938988E-2</v>
      </c>
      <c r="I32453">
        <f t="shared" si="2031"/>
        <v>0</v>
      </c>
    </row>
    <row r="32454" spans="1:9" x14ac:dyDescent="0.3">
      <c r="A32454">
        <v>1</v>
      </c>
      <c r="B32454">
        <v>31</v>
      </c>
      <c r="C32454">
        <v>2</v>
      </c>
      <c r="D32454">
        <v>76</v>
      </c>
      <c r="E32454">
        <v>0</v>
      </c>
      <c r="F32454">
        <f t="shared" si="2028"/>
        <v>1.8819980725602252</v>
      </c>
      <c r="G32454">
        <f t="shared" si="2029"/>
        <v>0.13215953933777266</v>
      </c>
      <c r="H32454">
        <f t="shared" si="2030"/>
        <v>0.14174738229565881</v>
      </c>
      <c r="I32454">
        <f t="shared" si="2031"/>
        <v>0</v>
      </c>
    </row>
    <row r="32455" spans="1:9" x14ac:dyDescent="0.3">
      <c r="A32455">
        <v>1</v>
      </c>
      <c r="B32455">
        <v>32</v>
      </c>
      <c r="C32455">
        <v>9</v>
      </c>
      <c r="D32455">
        <v>44</v>
      </c>
      <c r="E32455">
        <v>0</v>
      </c>
      <c r="F32455">
        <f t="shared" si="2028"/>
        <v>3.3775262730411377</v>
      </c>
      <c r="G32455">
        <f t="shared" si="2029"/>
        <v>3.3005254899509832E-2</v>
      </c>
      <c r="H32455">
        <f t="shared" si="2030"/>
        <v>3.3562217772677268E-2</v>
      </c>
      <c r="I32455">
        <f t="shared" si="2031"/>
        <v>0</v>
      </c>
    </row>
    <row r="32456" spans="1:9" x14ac:dyDescent="0.3">
      <c r="A32456">
        <v>1</v>
      </c>
      <c r="B32456">
        <v>34</v>
      </c>
      <c r="C32456">
        <v>10</v>
      </c>
      <c r="D32456">
        <v>51</v>
      </c>
      <c r="E32456">
        <v>0</v>
      </c>
      <c r="F32456">
        <f t="shared" si="2028"/>
        <v>3.055323610295972</v>
      </c>
      <c r="G32456">
        <f t="shared" si="2029"/>
        <v>4.4988193682858724E-2</v>
      </c>
      <c r="H32456">
        <f t="shared" si="2030"/>
        <v>4.6031575942073473E-2</v>
      </c>
      <c r="I32456">
        <f t="shared" si="2031"/>
        <v>0</v>
      </c>
    </row>
    <row r="32457" spans="1:9" x14ac:dyDescent="0.3">
      <c r="A32457">
        <v>1</v>
      </c>
      <c r="B32457">
        <v>33</v>
      </c>
      <c r="C32457">
        <v>3</v>
      </c>
      <c r="D32457">
        <v>62</v>
      </c>
      <c r="E32457">
        <v>1</v>
      </c>
      <c r="F32457">
        <f t="shared" si="2028"/>
        <v>2.550223412237584</v>
      </c>
      <c r="G32457">
        <f t="shared" si="2029"/>
        <v>7.2411477762319515E-2</v>
      </c>
      <c r="H32457">
        <f t="shared" si="2030"/>
        <v>2.625390459526713</v>
      </c>
      <c r="I32457">
        <f t="shared" si="2031"/>
        <v>0</v>
      </c>
    </row>
    <row r="32458" spans="1:9" x14ac:dyDescent="0.3">
      <c r="A32458">
        <v>1</v>
      </c>
      <c r="B32458">
        <v>36</v>
      </c>
      <c r="C32458">
        <v>4</v>
      </c>
      <c r="D32458">
        <v>77</v>
      </c>
      <c r="E32458">
        <v>0</v>
      </c>
      <c r="F32458">
        <f t="shared" si="2028"/>
        <v>1.8560437249892794</v>
      </c>
      <c r="G32458">
        <f t="shared" si="2029"/>
        <v>0.13516485480975901</v>
      </c>
      <c r="H32458">
        <f t="shared" si="2030"/>
        <v>0.14521637380871605</v>
      </c>
      <c r="I32458">
        <f t="shared" si="2031"/>
        <v>0</v>
      </c>
    </row>
    <row r="32459" spans="1:9" x14ac:dyDescent="0.3">
      <c r="A32459">
        <v>1</v>
      </c>
      <c r="B32459">
        <v>36</v>
      </c>
      <c r="C32459">
        <v>10</v>
      </c>
      <c r="D32459">
        <v>64</v>
      </c>
      <c r="E32459">
        <v>0</v>
      </c>
      <c r="F32459">
        <f t="shared" si="2028"/>
        <v>2.4528592759214844</v>
      </c>
      <c r="G32459">
        <f t="shared" si="2029"/>
        <v>7.9229707140525296E-2</v>
      </c>
      <c r="H32459">
        <f t="shared" si="2030"/>
        <v>8.254468441085222E-2</v>
      </c>
      <c r="I32459">
        <f t="shared" si="2031"/>
        <v>0</v>
      </c>
    </row>
    <row r="32460" spans="1:9" x14ac:dyDescent="0.3">
      <c r="A32460">
        <v>1</v>
      </c>
      <c r="B32460">
        <v>45</v>
      </c>
      <c r="C32460">
        <v>16</v>
      </c>
      <c r="D32460">
        <v>60</v>
      </c>
      <c r="E32460">
        <v>0</v>
      </c>
      <c r="F32460">
        <f t="shared" si="2028"/>
        <v>2.6731656135930235</v>
      </c>
      <c r="G32460">
        <f t="shared" si="2029"/>
        <v>6.457548438352842E-2</v>
      </c>
      <c r="H32460">
        <f t="shared" si="2030"/>
        <v>6.6754825335405776E-2</v>
      </c>
      <c r="I32460">
        <f t="shared" si="2031"/>
        <v>0</v>
      </c>
    </row>
    <row r="32461" spans="1:9" x14ac:dyDescent="0.3">
      <c r="A32461">
        <v>1</v>
      </c>
      <c r="B32461">
        <v>27</v>
      </c>
      <c r="C32461">
        <v>1</v>
      </c>
      <c r="D32461">
        <v>60</v>
      </c>
      <c r="E32461">
        <v>0</v>
      </c>
      <c r="F32461">
        <f t="shared" si="2028"/>
        <v>2.6180121168374928</v>
      </c>
      <c r="G32461">
        <f t="shared" si="2029"/>
        <v>6.7988149181008761E-2</v>
      </c>
      <c r="H32461">
        <f t="shared" si="2030"/>
        <v>7.0409748906366199E-2</v>
      </c>
      <c r="I32461">
        <f t="shared" si="2031"/>
        <v>0</v>
      </c>
    </row>
    <row r="32462" spans="1:9" x14ac:dyDescent="0.3">
      <c r="A32462">
        <v>1</v>
      </c>
      <c r="B32462">
        <v>38</v>
      </c>
      <c r="C32462">
        <v>5</v>
      </c>
      <c r="D32462">
        <v>79</v>
      </c>
      <c r="E32462">
        <v>0</v>
      </c>
      <c r="F32462">
        <f t="shared" si="2028"/>
        <v>1.7696572532970949</v>
      </c>
      <c r="G32462">
        <f t="shared" si="2029"/>
        <v>0.14558495801303706</v>
      </c>
      <c r="H32462">
        <f t="shared" si="2030"/>
        <v>0.1573382056093586</v>
      </c>
      <c r="I32462">
        <f t="shared" si="2031"/>
        <v>0</v>
      </c>
    </row>
    <row r="32463" spans="1:9" x14ac:dyDescent="0.3">
      <c r="A32463">
        <v>1</v>
      </c>
      <c r="B32463">
        <v>35</v>
      </c>
      <c r="C32463">
        <v>10</v>
      </c>
      <c r="D32463">
        <v>54</v>
      </c>
      <c r="E32463">
        <v>0</v>
      </c>
      <c r="F32463">
        <f t="shared" si="2028"/>
        <v>2.9191627768458157</v>
      </c>
      <c r="G32463">
        <f t="shared" si="2029"/>
        <v>5.1214367527030083E-2</v>
      </c>
      <c r="H32463">
        <f t="shared" si="2030"/>
        <v>5.2572393693791776E-2</v>
      </c>
      <c r="I32463">
        <f t="shared" si="2031"/>
        <v>0</v>
      </c>
    </row>
    <row r="32464" spans="1:9" x14ac:dyDescent="0.3">
      <c r="A32464">
        <v>2</v>
      </c>
      <c r="B32464">
        <v>35</v>
      </c>
      <c r="C32464">
        <v>5</v>
      </c>
      <c r="D32464">
        <v>68</v>
      </c>
      <c r="E32464">
        <v>0</v>
      </c>
      <c r="F32464">
        <f t="shared" si="2028"/>
        <v>2.517084100441167</v>
      </c>
      <c r="G32464">
        <f t="shared" si="2029"/>
        <v>7.4669165700418413E-2</v>
      </c>
      <c r="H32464">
        <f t="shared" si="2030"/>
        <v>7.7603946712088645E-2</v>
      </c>
      <c r="I32464">
        <f t="shared" si="2031"/>
        <v>0</v>
      </c>
    </row>
    <row r="32465" spans="1:9" x14ac:dyDescent="0.3">
      <c r="A32465">
        <v>1</v>
      </c>
      <c r="B32465">
        <v>32</v>
      </c>
      <c r="C32465">
        <v>5</v>
      </c>
      <c r="D32465">
        <v>52</v>
      </c>
      <c r="E32465">
        <v>0</v>
      </c>
      <c r="F32465">
        <f t="shared" si="2028"/>
        <v>3.0110913978933991</v>
      </c>
      <c r="G32465">
        <f t="shared" si="2029"/>
        <v>4.6927308614491479E-2</v>
      </c>
      <c r="H32465">
        <f t="shared" si="2030"/>
        <v>4.8064101861689593E-2</v>
      </c>
      <c r="I32465">
        <f t="shared" si="2031"/>
        <v>0</v>
      </c>
    </row>
    <row r="32466" spans="1:9" x14ac:dyDescent="0.3">
      <c r="A32466">
        <v>1</v>
      </c>
      <c r="B32466">
        <v>46</v>
      </c>
      <c r="C32466">
        <v>17</v>
      </c>
      <c r="D32466">
        <v>62</v>
      </c>
      <c r="E32466">
        <v>0</v>
      </c>
      <c r="F32466">
        <f t="shared" si="2028"/>
        <v>2.5814502607192051</v>
      </c>
      <c r="G32466">
        <f t="shared" si="2029"/>
        <v>7.0341833630873193E-2</v>
      </c>
      <c r="H32466">
        <f t="shared" si="2030"/>
        <v>7.2938323446638226E-2</v>
      </c>
      <c r="I32466">
        <f t="shared" si="2031"/>
        <v>0</v>
      </c>
    </row>
    <row r="32467" spans="1:9" x14ac:dyDescent="0.3">
      <c r="A32467">
        <v>1</v>
      </c>
      <c r="B32467">
        <v>27</v>
      </c>
      <c r="C32467">
        <v>3</v>
      </c>
      <c r="D32467">
        <v>68</v>
      </c>
      <c r="E32467">
        <v>0</v>
      </c>
      <c r="F32467">
        <f t="shared" si="2028"/>
        <v>2.2352706958842035</v>
      </c>
      <c r="G32467">
        <f t="shared" si="2029"/>
        <v>9.662757913081374E-2</v>
      </c>
      <c r="H32467">
        <f t="shared" si="2030"/>
        <v>0.10162038437774158</v>
      </c>
      <c r="I32467">
        <f t="shared" si="2031"/>
        <v>0</v>
      </c>
    </row>
    <row r="32468" spans="1:9" x14ac:dyDescent="0.3">
      <c r="A32468">
        <v>1</v>
      </c>
      <c r="B32468">
        <v>28</v>
      </c>
      <c r="C32468">
        <v>1</v>
      </c>
      <c r="D32468">
        <v>80</v>
      </c>
      <c r="E32468">
        <v>0</v>
      </c>
      <c r="F32468">
        <f t="shared" si="2028"/>
        <v>1.6800762338071964</v>
      </c>
      <c r="G32468">
        <f t="shared" si="2029"/>
        <v>0.15708537453673349</v>
      </c>
      <c r="H32468">
        <f t="shared" si="2030"/>
        <v>0.17088960076695295</v>
      </c>
      <c r="I32468">
        <f t="shared" si="2031"/>
        <v>0</v>
      </c>
    </row>
    <row r="32469" spans="1:9" x14ac:dyDescent="0.3">
      <c r="A32469">
        <v>1</v>
      </c>
      <c r="B32469">
        <v>28</v>
      </c>
      <c r="C32469">
        <v>2</v>
      </c>
      <c r="D32469">
        <v>49</v>
      </c>
      <c r="E32469">
        <v>0</v>
      </c>
      <c r="F32469">
        <f t="shared" si="2028"/>
        <v>3.1394188607014302</v>
      </c>
      <c r="G32469">
        <f t="shared" si="2029"/>
        <v>4.1510235009905652E-2</v>
      </c>
      <c r="H32469">
        <f t="shared" si="2030"/>
        <v>4.2396394706715995E-2</v>
      </c>
      <c r="I32469">
        <f t="shared" si="2031"/>
        <v>0</v>
      </c>
    </row>
    <row r="32470" spans="1:9" x14ac:dyDescent="0.3">
      <c r="A32470">
        <v>1</v>
      </c>
      <c r="B32470">
        <v>56</v>
      </c>
      <c r="C32470">
        <v>16</v>
      </c>
      <c r="D32470">
        <v>70</v>
      </c>
      <c r="E32470">
        <v>0</v>
      </c>
      <c r="F32470">
        <f t="shared" si="2028"/>
        <v>2.2601509244850275</v>
      </c>
      <c r="G32470">
        <f t="shared" si="2029"/>
        <v>9.4477456348851685E-2</v>
      </c>
      <c r="H32470">
        <f t="shared" si="2030"/>
        <v>9.9243105611705393E-2</v>
      </c>
      <c r="I32470">
        <f t="shared" si="2031"/>
        <v>0</v>
      </c>
    </row>
    <row r="32471" spans="1:9" x14ac:dyDescent="0.3">
      <c r="A32471">
        <v>1</v>
      </c>
      <c r="B32471">
        <v>42</v>
      </c>
      <c r="C32471">
        <v>4</v>
      </c>
      <c r="D32471">
        <v>72</v>
      </c>
      <c r="E32471">
        <v>0</v>
      </c>
      <c r="F32471">
        <f t="shared" si="2028"/>
        <v>2.1238332031320635</v>
      </c>
      <c r="G32471">
        <f t="shared" si="2029"/>
        <v>0.10680184972847565</v>
      </c>
      <c r="H32471">
        <f t="shared" si="2030"/>
        <v>0.11294682991894539</v>
      </c>
      <c r="I32471">
        <f t="shared" si="2031"/>
        <v>0</v>
      </c>
    </row>
    <row r="32472" spans="1:9" x14ac:dyDescent="0.3">
      <c r="A32472">
        <v>1</v>
      </c>
      <c r="B32472">
        <v>49</v>
      </c>
      <c r="C32472">
        <v>5</v>
      </c>
      <c r="D32472">
        <v>51</v>
      </c>
      <c r="E32472">
        <v>0</v>
      </c>
      <c r="F32472">
        <f t="shared" si="2028"/>
        <v>3.1488456161917671</v>
      </c>
      <c r="G32472">
        <f t="shared" si="2029"/>
        <v>4.1136788241733141E-2</v>
      </c>
      <c r="H32472">
        <f t="shared" si="2030"/>
        <v>4.2006850603544935E-2</v>
      </c>
      <c r="I32472">
        <f t="shared" si="2031"/>
        <v>0</v>
      </c>
    </row>
    <row r="32473" spans="1:9" x14ac:dyDescent="0.3">
      <c r="A32473">
        <v>1</v>
      </c>
      <c r="B32473">
        <v>30</v>
      </c>
      <c r="C32473">
        <v>2</v>
      </c>
      <c r="D32473">
        <v>62</v>
      </c>
      <c r="E32473">
        <v>0</v>
      </c>
      <c r="F32473">
        <f t="shared" si="2028"/>
        <v>2.5369545263269422</v>
      </c>
      <c r="G32473">
        <f t="shared" si="2029"/>
        <v>7.3307795246685042E-2</v>
      </c>
      <c r="H32473">
        <f t="shared" si="2030"/>
        <v>7.613380225899756E-2</v>
      </c>
      <c r="I32473">
        <f t="shared" si="2031"/>
        <v>0</v>
      </c>
    </row>
    <row r="32474" spans="1:9" x14ac:dyDescent="0.3">
      <c r="A32474">
        <v>1</v>
      </c>
      <c r="B32474">
        <v>34</v>
      </c>
      <c r="C32474">
        <v>8</v>
      </c>
      <c r="D32474">
        <v>49</v>
      </c>
      <c r="E32474">
        <v>0</v>
      </c>
      <c r="F32474">
        <f t="shared" si="2028"/>
        <v>3.1550856019856814</v>
      </c>
      <c r="G32474">
        <f t="shared" si="2029"/>
        <v>4.0891358327842055E-2</v>
      </c>
      <c r="H32474">
        <f t="shared" si="2030"/>
        <v>4.1750924099939857E-2</v>
      </c>
      <c r="I32474">
        <f t="shared" si="2031"/>
        <v>0</v>
      </c>
    </row>
    <row r="32475" spans="1:9" x14ac:dyDescent="0.3">
      <c r="A32475">
        <v>3</v>
      </c>
      <c r="B32475">
        <v>29</v>
      </c>
      <c r="C32475">
        <v>2</v>
      </c>
      <c r="D32475">
        <v>51</v>
      </c>
      <c r="E32475">
        <v>0</v>
      </c>
      <c r="F32475">
        <f t="shared" si="2028"/>
        <v>3.5396570062066934</v>
      </c>
      <c r="G32475">
        <f t="shared" si="2029"/>
        <v>2.8204687628696351E-2</v>
      </c>
      <c r="H32475">
        <f t="shared" si="2030"/>
        <v>2.8610080677757891E-2</v>
      </c>
      <c r="I32475">
        <f t="shared" si="2031"/>
        <v>0</v>
      </c>
    </row>
    <row r="32476" spans="1:9" x14ac:dyDescent="0.3">
      <c r="A32476">
        <v>1</v>
      </c>
      <c r="B32476">
        <v>34</v>
      </c>
      <c r="C32476">
        <v>6</v>
      </c>
      <c r="D32476">
        <v>50</v>
      </c>
      <c r="E32476">
        <v>0</v>
      </c>
      <c r="F32476">
        <f t="shared" si="2028"/>
        <v>3.1133578790436016</v>
      </c>
      <c r="G32476">
        <f t="shared" si="2029"/>
        <v>4.2559606036861444E-2</v>
      </c>
      <c r="H32476">
        <f t="shared" si="2030"/>
        <v>4.3491811600681281E-2</v>
      </c>
      <c r="I32476">
        <f t="shared" si="2031"/>
        <v>0</v>
      </c>
    </row>
    <row r="32477" spans="1:9" x14ac:dyDescent="0.3">
      <c r="A32477">
        <v>3</v>
      </c>
      <c r="B32477">
        <v>32</v>
      </c>
      <c r="C32477">
        <v>2</v>
      </c>
      <c r="D32477">
        <v>52</v>
      </c>
      <c r="E32477">
        <v>0</v>
      </c>
      <c r="F32477">
        <f t="shared" si="2028"/>
        <v>3.5084804115409978</v>
      </c>
      <c r="G32477">
        <f t="shared" si="2029"/>
        <v>2.9071898157437732E-2</v>
      </c>
      <c r="H32477">
        <f t="shared" si="2030"/>
        <v>2.9502858908562683E-2</v>
      </c>
      <c r="I32477">
        <f t="shared" si="2031"/>
        <v>0</v>
      </c>
    </row>
    <row r="32478" spans="1:9" x14ac:dyDescent="0.3">
      <c r="A32478">
        <v>1</v>
      </c>
      <c r="B32478">
        <v>34</v>
      </c>
      <c r="C32478">
        <v>2</v>
      </c>
      <c r="D32478">
        <v>82</v>
      </c>
      <c r="E32478">
        <v>0</v>
      </c>
      <c r="F32478">
        <f t="shared" si="2028"/>
        <v>1.615005286841547</v>
      </c>
      <c r="G32478">
        <f t="shared" si="2029"/>
        <v>0.16589485453712147</v>
      </c>
      <c r="H32478">
        <f t="shared" si="2030"/>
        <v>0.18139581087351386</v>
      </c>
      <c r="I32478">
        <f t="shared" si="2031"/>
        <v>0</v>
      </c>
    </row>
    <row r="32479" spans="1:9" x14ac:dyDescent="0.3">
      <c r="A32479">
        <v>3</v>
      </c>
      <c r="B32479">
        <v>33</v>
      </c>
      <c r="C32479">
        <v>10</v>
      </c>
      <c r="D32479">
        <v>92</v>
      </c>
      <c r="E32479">
        <v>1</v>
      </c>
      <c r="F32479">
        <f t="shared" si="2028"/>
        <v>1.6055377032247051</v>
      </c>
      <c r="G32479">
        <f t="shared" si="2029"/>
        <v>0.16720906686070527</v>
      </c>
      <c r="H32479">
        <f t="shared" si="2030"/>
        <v>1.7885103521660037</v>
      </c>
      <c r="I32479">
        <f t="shared" si="2031"/>
        <v>0</v>
      </c>
    </row>
    <row r="32480" spans="1:9" x14ac:dyDescent="0.3">
      <c r="A32480">
        <v>1</v>
      </c>
      <c r="B32480">
        <v>26</v>
      </c>
      <c r="C32480">
        <v>3</v>
      </c>
      <c r="D32480">
        <v>78</v>
      </c>
      <c r="E32480">
        <v>0</v>
      </c>
      <c r="F32480">
        <f t="shared" si="2028"/>
        <v>1.7583094325966049</v>
      </c>
      <c r="G32480">
        <f t="shared" si="2029"/>
        <v>0.14700219788163491</v>
      </c>
      <c r="H32480">
        <f t="shared" si="2030"/>
        <v>0.15899830814282198</v>
      </c>
      <c r="I32480">
        <f t="shared" si="2031"/>
        <v>0</v>
      </c>
    </row>
    <row r="32481" spans="1:9" x14ac:dyDescent="0.3">
      <c r="A32481">
        <v>1</v>
      </c>
      <c r="B32481">
        <v>29</v>
      </c>
      <c r="C32481">
        <v>7</v>
      </c>
      <c r="D32481">
        <v>44</v>
      </c>
      <c r="E32481">
        <v>0</v>
      </c>
      <c r="F32481">
        <f t="shared" si="2028"/>
        <v>3.366975144764754</v>
      </c>
      <c r="G32481">
        <f t="shared" si="2029"/>
        <v>3.334366807034788E-2</v>
      </c>
      <c r="H32481">
        <f t="shared" si="2030"/>
        <v>3.3912242840088022E-2</v>
      </c>
      <c r="I32481">
        <f t="shared" si="2031"/>
        <v>0</v>
      </c>
    </row>
    <row r="32482" spans="1:9" x14ac:dyDescent="0.3">
      <c r="A32482">
        <v>3</v>
      </c>
      <c r="B32482">
        <v>28</v>
      </c>
      <c r="C32482">
        <v>8</v>
      </c>
      <c r="D32482">
        <v>86</v>
      </c>
      <c r="E32482">
        <v>0</v>
      </c>
      <c r="F32482">
        <f t="shared" si="2028"/>
        <v>1.8673082418486331</v>
      </c>
      <c r="G32482">
        <f t="shared" si="2029"/>
        <v>0.13385348871926905</v>
      </c>
      <c r="H32482">
        <f t="shared" si="2030"/>
        <v>0.1437012031118256</v>
      </c>
      <c r="I32482">
        <f t="shared" si="2031"/>
        <v>0</v>
      </c>
    </row>
    <row r="32483" spans="1:9" x14ac:dyDescent="0.3">
      <c r="A32483">
        <v>1</v>
      </c>
      <c r="B32483">
        <v>36</v>
      </c>
      <c r="C32483">
        <v>6</v>
      </c>
      <c r="D32483">
        <v>46</v>
      </c>
      <c r="E32483">
        <v>0</v>
      </c>
      <c r="F32483">
        <f t="shared" si="2028"/>
        <v>3.3126685942492546</v>
      </c>
      <c r="G32483">
        <f t="shared" si="2029"/>
        <v>3.5139129870739486E-2</v>
      </c>
      <c r="H32483">
        <f t="shared" si="2030"/>
        <v>3.5771364069368726E-2</v>
      </c>
      <c r="I32483">
        <f t="shared" si="2031"/>
        <v>0</v>
      </c>
    </row>
    <row r="32484" spans="1:9" x14ac:dyDescent="0.3">
      <c r="A32484">
        <v>1</v>
      </c>
      <c r="B32484">
        <v>26</v>
      </c>
      <c r="C32484">
        <v>2</v>
      </c>
      <c r="D32484">
        <v>47</v>
      </c>
      <c r="E32484">
        <v>0</v>
      </c>
      <c r="F32484">
        <f t="shared" si="2028"/>
        <v>3.2230875747593553</v>
      </c>
      <c r="G32484">
        <f t="shared" si="2029"/>
        <v>3.8306080901710761E-2</v>
      </c>
      <c r="H32484">
        <f t="shared" si="2030"/>
        <v>3.9059050359194152E-2</v>
      </c>
      <c r="I32484">
        <f t="shared" si="2031"/>
        <v>0</v>
      </c>
    </row>
    <row r="32485" spans="1:9" x14ac:dyDescent="0.3">
      <c r="A32485">
        <v>1</v>
      </c>
      <c r="B32485">
        <v>33</v>
      </c>
      <c r="C32485">
        <v>6</v>
      </c>
      <c r="D32485">
        <v>78</v>
      </c>
      <c r="E32485">
        <v>0</v>
      </c>
      <c r="F32485">
        <f t="shared" si="2028"/>
        <v>1.787458327965266</v>
      </c>
      <c r="G32485">
        <f t="shared" si="2029"/>
        <v>0.14338462267595267</v>
      </c>
      <c r="H32485">
        <f t="shared" si="2030"/>
        <v>0.15476626238127111</v>
      </c>
      <c r="I32485">
        <f t="shared" si="2031"/>
        <v>0</v>
      </c>
    </row>
    <row r="32486" spans="1:9" x14ac:dyDescent="0.3">
      <c r="A32486">
        <v>1</v>
      </c>
      <c r="B32486">
        <v>29</v>
      </c>
      <c r="C32486">
        <v>6</v>
      </c>
      <c r="D32486">
        <v>52</v>
      </c>
      <c r="E32486">
        <v>0</v>
      </c>
      <c r="F32486">
        <f t="shared" si="2028"/>
        <v>2.9923869967142402</v>
      </c>
      <c r="G32486">
        <f t="shared" si="2029"/>
        <v>4.7770990654112673E-2</v>
      </c>
      <c r="H32486">
        <f t="shared" si="2030"/>
        <v>4.8949717084139727E-2</v>
      </c>
      <c r="I32486">
        <f t="shared" si="2031"/>
        <v>0</v>
      </c>
    </row>
    <row r="32487" spans="1:9" x14ac:dyDescent="0.3">
      <c r="A32487">
        <v>1</v>
      </c>
      <c r="B32487">
        <v>38</v>
      </c>
      <c r="C32487">
        <v>5</v>
      </c>
      <c r="D32487">
        <v>51</v>
      </c>
      <c r="E32487">
        <v>0</v>
      </c>
      <c r="F32487">
        <f t="shared" si="2028"/>
        <v>3.090227923193797</v>
      </c>
      <c r="G32487">
        <f t="shared" si="2029"/>
        <v>4.3512148069086216E-2</v>
      </c>
      <c r="H32487">
        <f t="shared" si="2030"/>
        <v>4.4487190725175429E-2</v>
      </c>
      <c r="I32487">
        <f t="shared" si="2031"/>
        <v>0</v>
      </c>
    </row>
    <row r="32488" spans="1:9" x14ac:dyDescent="0.3">
      <c r="A32488">
        <v>1</v>
      </c>
      <c r="B32488">
        <v>29</v>
      </c>
      <c r="C32488">
        <v>5</v>
      </c>
      <c r="D32488">
        <v>60</v>
      </c>
      <c r="E32488">
        <v>0</v>
      </c>
      <c r="F32488">
        <f t="shared" si="2028"/>
        <v>2.6177988486637265</v>
      </c>
      <c r="G32488">
        <f t="shared" si="2029"/>
        <v>6.8001664326241926E-2</v>
      </c>
      <c r="H32488">
        <f t="shared" si="2030"/>
        <v>7.0424250055910603E-2</v>
      </c>
      <c r="I32488">
        <f t="shared" si="2031"/>
        <v>0</v>
      </c>
    </row>
    <row r="32489" spans="1:9" x14ac:dyDescent="0.3">
      <c r="A32489">
        <v>2</v>
      </c>
      <c r="B32489">
        <v>27</v>
      </c>
      <c r="C32489">
        <v>1</v>
      </c>
      <c r="D32489">
        <v>61</v>
      </c>
      <c r="E32489">
        <v>0</v>
      </c>
      <c r="F32489">
        <f t="shared" si="2028"/>
        <v>2.8154667489993077</v>
      </c>
      <c r="G32489">
        <f t="shared" si="2029"/>
        <v>5.6494081940091645E-2</v>
      </c>
      <c r="H32489">
        <f t="shared" si="2030"/>
        <v>5.8152641739670934E-2</v>
      </c>
      <c r="I32489">
        <f t="shared" si="2031"/>
        <v>0</v>
      </c>
    </row>
    <row r="32490" spans="1:9" x14ac:dyDescent="0.3">
      <c r="A32490">
        <v>1</v>
      </c>
      <c r="B32490">
        <v>27</v>
      </c>
      <c r="C32490">
        <v>3</v>
      </c>
      <c r="D32490">
        <v>78</v>
      </c>
      <c r="E32490">
        <v>0</v>
      </c>
      <c r="F32490">
        <f t="shared" si="2028"/>
        <v>1.7636383137782388</v>
      </c>
      <c r="G32490">
        <f t="shared" si="2029"/>
        <v>0.14633525203156594</v>
      </c>
      <c r="H32490">
        <f t="shared" si="2030"/>
        <v>0.1582167290497713</v>
      </c>
      <c r="I32490">
        <f t="shared" si="2031"/>
        <v>0</v>
      </c>
    </row>
    <row r="32491" spans="1:9" x14ac:dyDescent="0.3">
      <c r="A32491">
        <v>1</v>
      </c>
      <c r="B32491">
        <v>34</v>
      </c>
      <c r="C32491">
        <v>4</v>
      </c>
      <c r="D32491">
        <v>72</v>
      </c>
      <c r="E32491">
        <v>0</v>
      </c>
      <c r="F32491">
        <f t="shared" si="2028"/>
        <v>2.0812021536789951</v>
      </c>
      <c r="G32491">
        <f t="shared" si="2029"/>
        <v>0.11093734252744111</v>
      </c>
      <c r="H32491">
        <f t="shared" si="2030"/>
        <v>0.11758756510536773</v>
      </c>
      <c r="I32491">
        <f t="shared" si="2031"/>
        <v>0</v>
      </c>
    </row>
    <row r="32492" spans="1:9" x14ac:dyDescent="0.3">
      <c r="A32492">
        <v>2</v>
      </c>
      <c r="B32492">
        <v>26</v>
      </c>
      <c r="C32492">
        <v>2</v>
      </c>
      <c r="D32492">
        <v>81</v>
      </c>
      <c r="E32492">
        <v>0</v>
      </c>
      <c r="F32492">
        <f t="shared" si="2028"/>
        <v>1.8641553459714855</v>
      </c>
      <c r="G32492">
        <f t="shared" si="2029"/>
        <v>0.1342194473319262</v>
      </c>
      <c r="H32492">
        <f t="shared" si="2030"/>
        <v>0.14412380591736093</v>
      </c>
      <c r="I32492">
        <f t="shared" si="2031"/>
        <v>0</v>
      </c>
    </row>
    <row r="32493" spans="1:9" x14ac:dyDescent="0.3">
      <c r="A32493">
        <v>1</v>
      </c>
      <c r="B32493">
        <v>29</v>
      </c>
      <c r="C32493">
        <v>1</v>
      </c>
      <c r="D32493">
        <v>53</v>
      </c>
      <c r="E32493">
        <v>0</v>
      </c>
      <c r="F32493">
        <f t="shared" si="2028"/>
        <v>2.9588125466749351</v>
      </c>
      <c r="G32493">
        <f t="shared" si="2029"/>
        <v>4.9321654830159219E-2</v>
      </c>
      <c r="H32493">
        <f t="shared" si="2030"/>
        <v>5.0579501651008857E-2</v>
      </c>
      <c r="I32493">
        <f t="shared" si="2031"/>
        <v>0</v>
      </c>
    </row>
    <row r="32494" spans="1:9" x14ac:dyDescent="0.3">
      <c r="A32494">
        <v>2</v>
      </c>
      <c r="B32494">
        <v>32</v>
      </c>
      <c r="C32494">
        <v>5</v>
      </c>
      <c r="D32494">
        <v>85</v>
      </c>
      <c r="E32494">
        <v>0</v>
      </c>
      <c r="F32494">
        <f t="shared" si="2028"/>
        <v>1.6993224073161262</v>
      </c>
      <c r="G32494">
        <f t="shared" si="2029"/>
        <v>0.15455378330369504</v>
      </c>
      <c r="H32494">
        <f t="shared" si="2030"/>
        <v>0.16789072390710816</v>
      </c>
      <c r="I32494">
        <f t="shared" si="2031"/>
        <v>0</v>
      </c>
    </row>
    <row r="32495" spans="1:9" x14ac:dyDescent="0.3">
      <c r="A32495">
        <v>1</v>
      </c>
      <c r="B32495">
        <v>52</v>
      </c>
      <c r="C32495">
        <v>9</v>
      </c>
      <c r="D32495">
        <v>61</v>
      </c>
      <c r="E32495">
        <v>1</v>
      </c>
      <c r="F32495">
        <f t="shared" si="2028"/>
        <v>2.6823288470936699</v>
      </c>
      <c r="G32495">
        <f t="shared" si="2029"/>
        <v>6.4024178274780921E-2</v>
      </c>
      <c r="H32495">
        <f t="shared" si="2030"/>
        <v>2.748494481422004</v>
      </c>
      <c r="I32495">
        <f t="shared" si="2031"/>
        <v>0</v>
      </c>
    </row>
    <row r="32496" spans="1:9" x14ac:dyDescent="0.3">
      <c r="A32496">
        <v>1</v>
      </c>
      <c r="B32496">
        <v>42</v>
      </c>
      <c r="C32496">
        <v>14</v>
      </c>
      <c r="D32496">
        <v>72</v>
      </c>
      <c r="E32496">
        <v>0</v>
      </c>
      <c r="F32496">
        <f t="shared" si="2028"/>
        <v>2.0966556267894809</v>
      </c>
      <c r="G32496">
        <f t="shared" si="2029"/>
        <v>0.10942230176843616</v>
      </c>
      <c r="H32496">
        <f t="shared" si="2030"/>
        <v>0.11588492769309026</v>
      </c>
      <c r="I32496">
        <f t="shared" si="2031"/>
        <v>0</v>
      </c>
    </row>
    <row r="32497" spans="1:9" x14ac:dyDescent="0.3">
      <c r="A32497">
        <v>1</v>
      </c>
      <c r="B32497">
        <v>28</v>
      </c>
      <c r="C32497">
        <v>1</v>
      </c>
      <c r="D32497">
        <v>70</v>
      </c>
      <c r="E32497">
        <v>0</v>
      </c>
      <c r="F32497">
        <f t="shared" si="2028"/>
        <v>2.1517086159131615</v>
      </c>
      <c r="G32497">
        <f t="shared" si="2029"/>
        <v>0.10417166732805663</v>
      </c>
      <c r="H32497">
        <f t="shared" si="2030"/>
        <v>0.11000647736355325</v>
      </c>
      <c r="I32497">
        <f t="shared" si="2031"/>
        <v>0</v>
      </c>
    </row>
    <row r="32498" spans="1:9" x14ac:dyDescent="0.3">
      <c r="A32498">
        <v>1</v>
      </c>
      <c r="B32498">
        <v>35</v>
      </c>
      <c r="C32498">
        <v>10</v>
      </c>
      <c r="D32498">
        <v>50</v>
      </c>
      <c r="E32498">
        <v>0</v>
      </c>
      <c r="F32498">
        <f t="shared" si="2028"/>
        <v>3.1078157296882014</v>
      </c>
      <c r="G32498">
        <f t="shared" si="2029"/>
        <v>4.2786012530593165E-2</v>
      </c>
      <c r="H32498">
        <f t="shared" si="2030"/>
        <v>4.372831015309115E-2</v>
      </c>
      <c r="I32498">
        <f t="shared" si="2031"/>
        <v>0</v>
      </c>
    </row>
    <row r="32499" spans="1:9" x14ac:dyDescent="0.3">
      <c r="A32499">
        <v>1</v>
      </c>
      <c r="B32499">
        <v>34</v>
      </c>
      <c r="C32499">
        <v>3</v>
      </c>
      <c r="D32499">
        <v>61</v>
      </c>
      <c r="E32499">
        <v>0</v>
      </c>
      <c r="F32499">
        <f t="shared" si="2028"/>
        <v>2.6027155316298147</v>
      </c>
      <c r="G32499">
        <f t="shared" si="2029"/>
        <v>6.8963857695048147E-2</v>
      </c>
      <c r="H32499">
        <f t="shared" si="2030"/>
        <v>7.1457181508044587E-2</v>
      </c>
      <c r="I32499">
        <f t="shared" si="2031"/>
        <v>0</v>
      </c>
    </row>
    <row r="32500" spans="1:9" x14ac:dyDescent="0.3">
      <c r="A32500">
        <v>1</v>
      </c>
      <c r="B32500">
        <v>28</v>
      </c>
      <c r="C32500">
        <v>6</v>
      </c>
      <c r="D32500">
        <v>86</v>
      </c>
      <c r="E32500">
        <v>0</v>
      </c>
      <c r="F32500">
        <f t="shared" si="2028"/>
        <v>1.3835080163723266</v>
      </c>
      <c r="G32500">
        <f t="shared" si="2029"/>
        <v>0.20044618784088136</v>
      </c>
      <c r="H32500">
        <f t="shared" si="2030"/>
        <v>0.22370144170722109</v>
      </c>
      <c r="I32500">
        <f t="shared" si="2031"/>
        <v>0</v>
      </c>
    </row>
    <row r="32501" spans="1:9" x14ac:dyDescent="0.3">
      <c r="A32501">
        <v>1</v>
      </c>
      <c r="B32501">
        <v>32</v>
      </c>
      <c r="C32501">
        <v>2</v>
      </c>
      <c r="D32501">
        <v>53</v>
      </c>
      <c r="E32501">
        <v>0</v>
      </c>
      <c r="F32501">
        <f t="shared" si="2028"/>
        <v>2.9720814325855778</v>
      </c>
      <c r="G32501">
        <f t="shared" si="2029"/>
        <v>4.8703197102192626E-2</v>
      </c>
      <c r="H32501">
        <f t="shared" si="2030"/>
        <v>4.9929169547151341E-2</v>
      </c>
      <c r="I32501">
        <f t="shared" si="2031"/>
        <v>0</v>
      </c>
    </row>
    <row r="32502" spans="1:9" x14ac:dyDescent="0.3">
      <c r="A32502">
        <v>1</v>
      </c>
      <c r="B32502">
        <v>29</v>
      </c>
      <c r="C32502">
        <v>5</v>
      </c>
      <c r="D32502">
        <v>60</v>
      </c>
      <c r="E32502">
        <v>0</v>
      </c>
      <c r="F32502">
        <f t="shared" si="2028"/>
        <v>2.6177988486637265</v>
      </c>
      <c r="G32502">
        <f t="shared" si="2029"/>
        <v>6.8001664326241926E-2</v>
      </c>
      <c r="H32502">
        <f t="shared" si="2030"/>
        <v>7.0424250055910603E-2</v>
      </c>
      <c r="I32502">
        <f t="shared" si="2031"/>
        <v>0</v>
      </c>
    </row>
    <row r="32503" spans="1:9" x14ac:dyDescent="0.3">
      <c r="A32503">
        <v>2</v>
      </c>
      <c r="B32503">
        <v>27</v>
      </c>
      <c r="C32503">
        <v>5</v>
      </c>
      <c r="D32503">
        <v>47</v>
      </c>
      <c r="E32503">
        <v>0</v>
      </c>
      <c r="F32503">
        <f t="shared" si="2028"/>
        <v>3.4648810534106254</v>
      </c>
      <c r="G32503">
        <f t="shared" si="2029"/>
        <v>3.0328159932830685E-2</v>
      </c>
      <c r="H32503">
        <f t="shared" si="2030"/>
        <v>3.0797573933282932E-2</v>
      </c>
      <c r="I32503">
        <f t="shared" si="2031"/>
        <v>0</v>
      </c>
    </row>
    <row r="32504" spans="1:9" x14ac:dyDescent="0.3">
      <c r="A32504">
        <v>1</v>
      </c>
      <c r="B32504">
        <v>39</v>
      </c>
      <c r="C32504">
        <v>7</v>
      </c>
      <c r="D32504">
        <v>50</v>
      </c>
      <c r="E32504">
        <v>0</v>
      </c>
      <c r="F32504">
        <f t="shared" si="2028"/>
        <v>3.1372845273175112</v>
      </c>
      <c r="G32504">
        <f t="shared" si="2029"/>
        <v>4.1595237169535199E-2</v>
      </c>
      <c r="H32504">
        <f t="shared" si="2030"/>
        <v>4.2485082068958964E-2</v>
      </c>
      <c r="I32504">
        <f t="shared" si="2031"/>
        <v>0</v>
      </c>
    </row>
    <row r="32505" spans="1:9" x14ac:dyDescent="0.3">
      <c r="A32505">
        <v>1</v>
      </c>
      <c r="B32505">
        <v>33</v>
      </c>
      <c r="C32505">
        <v>7</v>
      </c>
      <c r="D32505">
        <v>66</v>
      </c>
      <c r="E32505">
        <v>1</v>
      </c>
      <c r="F32505">
        <f t="shared" si="2028"/>
        <v>2.350699428858166</v>
      </c>
      <c r="G32505">
        <f t="shared" si="2029"/>
        <v>8.701019416534643E-2</v>
      </c>
      <c r="H32505">
        <f t="shared" si="2030"/>
        <v>2.4417299928776002</v>
      </c>
      <c r="I32505">
        <f t="shared" si="2031"/>
        <v>0</v>
      </c>
    </row>
    <row r="32506" spans="1:9" x14ac:dyDescent="0.3">
      <c r="A32506">
        <v>1</v>
      </c>
      <c r="B32506">
        <v>43</v>
      </c>
      <c r="C32506">
        <v>11</v>
      </c>
      <c r="D32506">
        <v>58</v>
      </c>
      <c r="E32506">
        <v>1</v>
      </c>
      <c r="F32506">
        <f t="shared" si="2028"/>
        <v>2.7704231158222408</v>
      </c>
      <c r="G32506">
        <f t="shared" si="2029"/>
        <v>5.8943539188940089E-2</v>
      </c>
      <c r="H32506">
        <f t="shared" si="2030"/>
        <v>2.8311752561570653</v>
      </c>
      <c r="I32506">
        <f t="shared" si="2031"/>
        <v>0</v>
      </c>
    </row>
    <row r="32507" spans="1:9" x14ac:dyDescent="0.3">
      <c r="A32507">
        <v>1</v>
      </c>
      <c r="B32507">
        <v>31</v>
      </c>
      <c r="C32507">
        <v>2</v>
      </c>
      <c r="D32507">
        <v>58</v>
      </c>
      <c r="E32507">
        <v>0</v>
      </c>
      <c r="F32507">
        <f t="shared" si="2028"/>
        <v>2.7309363603509622</v>
      </c>
      <c r="G32507">
        <f t="shared" si="2029"/>
        <v>6.1172365255972409E-2</v>
      </c>
      <c r="H32507">
        <f t="shared" si="2030"/>
        <v>6.3123379196465754E-2</v>
      </c>
      <c r="I32507">
        <f t="shared" si="2031"/>
        <v>0</v>
      </c>
    </row>
    <row r="32508" spans="1:9" x14ac:dyDescent="0.3">
      <c r="A32508">
        <v>1</v>
      </c>
      <c r="B32508">
        <v>28</v>
      </c>
      <c r="C32508">
        <v>2</v>
      </c>
      <c r="D32508">
        <v>50</v>
      </c>
      <c r="E32508">
        <v>0</v>
      </c>
      <c r="F32508">
        <f t="shared" si="2028"/>
        <v>3.0922556224908333</v>
      </c>
      <c r="G32508">
        <f t="shared" si="2029"/>
        <v>4.3427835644529497E-2</v>
      </c>
      <c r="H32508">
        <f t="shared" si="2030"/>
        <v>4.4399046679621641E-2</v>
      </c>
      <c r="I32508">
        <f t="shared" si="2031"/>
        <v>0</v>
      </c>
    </row>
    <row r="32509" spans="1:9" x14ac:dyDescent="0.3">
      <c r="A32509">
        <v>1</v>
      </c>
      <c r="B32509">
        <v>27</v>
      </c>
      <c r="C32509">
        <v>1</v>
      </c>
      <c r="D32509">
        <v>49</v>
      </c>
      <c r="E32509">
        <v>0</v>
      </c>
      <c r="F32509">
        <f t="shared" si="2028"/>
        <v>3.1368077371540544</v>
      </c>
      <c r="G32509">
        <f t="shared" si="2029"/>
        <v>4.1614248599237347E-2</v>
      </c>
      <c r="H32509">
        <f t="shared" si="2030"/>
        <v>4.2504918800789222E-2</v>
      </c>
      <c r="I32509">
        <f t="shared" si="2031"/>
        <v>0</v>
      </c>
    </row>
    <row r="32510" spans="1:9" x14ac:dyDescent="0.3">
      <c r="A32510">
        <v>2</v>
      </c>
      <c r="B32510">
        <v>25</v>
      </c>
      <c r="C32510">
        <v>1</v>
      </c>
      <c r="D32510">
        <v>48</v>
      </c>
      <c r="E32510">
        <v>0</v>
      </c>
      <c r="F32510">
        <f t="shared" si="2028"/>
        <v>3.4179310833737953</v>
      </c>
      <c r="G32510">
        <f t="shared" si="2029"/>
        <v>3.173974946228502E-2</v>
      </c>
      <c r="H32510">
        <f t="shared" si="2030"/>
        <v>3.2254373979007045E-2</v>
      </c>
      <c r="I32510">
        <f t="shared" si="2031"/>
        <v>0</v>
      </c>
    </row>
    <row r="32511" spans="1:9" x14ac:dyDescent="0.3">
      <c r="A32511">
        <v>1</v>
      </c>
      <c r="B32511">
        <v>26</v>
      </c>
      <c r="C32511">
        <v>1</v>
      </c>
      <c r="D32511">
        <v>46</v>
      </c>
      <c r="E32511">
        <v>0</v>
      </c>
      <c r="F32511">
        <f t="shared" si="2028"/>
        <v>3.2729685706042098</v>
      </c>
      <c r="G32511">
        <f t="shared" si="2029"/>
        <v>3.6510258295239809E-2</v>
      </c>
      <c r="H32511">
        <f t="shared" si="2030"/>
        <v>3.7193438091753066E-2</v>
      </c>
      <c r="I32511">
        <f t="shared" si="2031"/>
        <v>0</v>
      </c>
    </row>
    <row r="32512" spans="1:9" x14ac:dyDescent="0.3">
      <c r="A32512">
        <v>1</v>
      </c>
      <c r="B32512">
        <v>32</v>
      </c>
      <c r="C32512">
        <v>5</v>
      </c>
      <c r="D32512">
        <v>82</v>
      </c>
      <c r="E32512">
        <v>0</v>
      </c>
      <c r="F32512">
        <f t="shared" si="2028"/>
        <v>1.5961942515755041</v>
      </c>
      <c r="G32512">
        <f t="shared" si="2029"/>
        <v>0.16851419300847867</v>
      </c>
      <c r="H32512">
        <f t="shared" si="2030"/>
        <v>0.18454104965716606</v>
      </c>
      <c r="I32512">
        <f t="shared" si="2031"/>
        <v>0</v>
      </c>
    </row>
    <row r="32513" spans="1:9" x14ac:dyDescent="0.3">
      <c r="A32513">
        <v>1</v>
      </c>
      <c r="B32513">
        <v>26</v>
      </c>
      <c r="C32513">
        <v>4</v>
      </c>
      <c r="D32513">
        <v>62</v>
      </c>
      <c r="E32513">
        <v>0</v>
      </c>
      <c r="F32513">
        <f t="shared" si="2028"/>
        <v>2.5102034863318905</v>
      </c>
      <c r="G32513">
        <f t="shared" si="2029"/>
        <v>7.5145966152717611E-2</v>
      </c>
      <c r="H32513">
        <f t="shared" si="2030"/>
        <v>7.811935516781969E-2</v>
      </c>
      <c r="I32513">
        <f t="shared" si="2031"/>
        <v>0</v>
      </c>
    </row>
    <row r="32514" spans="1:9" x14ac:dyDescent="0.3">
      <c r="A32514">
        <v>1</v>
      </c>
      <c r="B32514">
        <v>32</v>
      </c>
      <c r="C32514">
        <v>4</v>
      </c>
      <c r="D32514">
        <v>45</v>
      </c>
      <c r="E32514">
        <v>0</v>
      </c>
      <c r="F32514">
        <f t="shared" si="2028"/>
        <v>3.3439518230018326</v>
      </c>
      <c r="G32514">
        <f t="shared" si="2029"/>
        <v>3.4093778774724054E-2</v>
      </c>
      <c r="H32514">
        <f t="shared" si="2030"/>
        <v>3.4688528959076516E-2</v>
      </c>
      <c r="I32514">
        <f t="shared" si="2031"/>
        <v>0</v>
      </c>
    </row>
    <row r="32515" spans="1:9" x14ac:dyDescent="0.3">
      <c r="A32515">
        <v>2</v>
      </c>
      <c r="B32515">
        <v>36</v>
      </c>
      <c r="C32515">
        <v>5</v>
      </c>
      <c r="D32515">
        <v>84</v>
      </c>
      <c r="E32515">
        <v>0</v>
      </c>
      <c r="F32515">
        <f t="shared" ref="F32515:F32578" si="2032">$K$2+$K$3*A32515+$K$4*B32515+$K$5*C32515+$K$6*D32515</f>
        <v>1.7678011702532572</v>
      </c>
      <c r="G32515">
        <f t="shared" ref="G32515:G32578" si="2033">1/(1+EXP(F32515))</f>
        <v>0.14581598805277238</v>
      </c>
      <c r="H32515">
        <f t="shared" ref="H32515:H32578" si="2034">-1*(E32515*LN(G32515)+(1-E32515)*LN(1-G32515))</f>
        <v>0.15760863773983577</v>
      </c>
      <c r="I32515">
        <f t="shared" ref="I32515:I32578" si="2035">IF(G32515&gt;=0.5,1,0)</f>
        <v>0</v>
      </c>
    </row>
    <row r="32516" spans="1:9" x14ac:dyDescent="0.3">
      <c r="A32516">
        <v>1</v>
      </c>
      <c r="B32516">
        <v>30</v>
      </c>
      <c r="C32516">
        <v>4</v>
      </c>
      <c r="D32516">
        <v>86</v>
      </c>
      <c r="E32516">
        <v>0</v>
      </c>
      <c r="F32516">
        <f t="shared" si="2032"/>
        <v>1.3996012940041096</v>
      </c>
      <c r="G32516">
        <f t="shared" si="2033"/>
        <v>0.19787938768435048</v>
      </c>
      <c r="H32516">
        <f t="shared" si="2034"/>
        <v>0.22049629300196857</v>
      </c>
      <c r="I32516">
        <f t="shared" si="2035"/>
        <v>0</v>
      </c>
    </row>
    <row r="32517" spans="1:9" x14ac:dyDescent="0.3">
      <c r="A32517">
        <v>1</v>
      </c>
      <c r="B32517">
        <v>36</v>
      </c>
      <c r="C32517">
        <v>8</v>
      </c>
      <c r="D32517">
        <v>58</v>
      </c>
      <c r="E32517">
        <v>0</v>
      </c>
      <c r="F32517">
        <f t="shared" si="2032"/>
        <v>2.7412742204535796</v>
      </c>
      <c r="G32517">
        <f t="shared" si="2033"/>
        <v>6.0581345225533455E-2</v>
      </c>
      <c r="H32517">
        <f t="shared" si="2034"/>
        <v>6.2494047406227611E-2</v>
      </c>
      <c r="I32517">
        <f t="shared" si="2035"/>
        <v>0</v>
      </c>
    </row>
    <row r="32518" spans="1:9" x14ac:dyDescent="0.3">
      <c r="A32518">
        <v>1</v>
      </c>
      <c r="B32518">
        <v>29</v>
      </c>
      <c r="C32518">
        <v>1</v>
      </c>
      <c r="D32518">
        <v>86</v>
      </c>
      <c r="E32518">
        <v>0</v>
      </c>
      <c r="F32518">
        <f t="shared" si="2032"/>
        <v>1.4024256857252508</v>
      </c>
      <c r="G32518">
        <f t="shared" si="2033"/>
        <v>0.19743147387989154</v>
      </c>
      <c r="H32518">
        <f t="shared" si="2034"/>
        <v>0.21993803681967986</v>
      </c>
      <c r="I32518">
        <f t="shared" si="2035"/>
        <v>0</v>
      </c>
    </row>
    <row r="32519" spans="1:9" x14ac:dyDescent="0.3">
      <c r="A32519">
        <v>1</v>
      </c>
      <c r="B32519">
        <v>26</v>
      </c>
      <c r="C32519">
        <v>1</v>
      </c>
      <c r="D32519">
        <v>48</v>
      </c>
      <c r="E32519">
        <v>0</v>
      </c>
      <c r="F32519">
        <f t="shared" si="2032"/>
        <v>3.1786420941830169</v>
      </c>
      <c r="G32519">
        <f t="shared" si="2033"/>
        <v>3.9977416780434531E-2</v>
      </c>
      <c r="H32519">
        <f t="shared" si="2034"/>
        <v>4.0798470609897122E-2</v>
      </c>
      <c r="I32519">
        <f t="shared" si="2035"/>
        <v>0</v>
      </c>
    </row>
    <row r="32520" spans="1:9" x14ac:dyDescent="0.3">
      <c r="A32520">
        <v>1</v>
      </c>
      <c r="B32520">
        <v>29</v>
      </c>
      <c r="C32520">
        <v>2</v>
      </c>
      <c r="D32520">
        <v>52</v>
      </c>
      <c r="E32520">
        <v>0</v>
      </c>
      <c r="F32520">
        <f t="shared" si="2032"/>
        <v>3.0032580272512734</v>
      </c>
      <c r="G32520">
        <f t="shared" si="2033"/>
        <v>4.7278903226068709E-2</v>
      </c>
      <c r="H32520">
        <f t="shared" si="2034"/>
        <v>4.8433076320259706E-2</v>
      </c>
      <c r="I32520">
        <f t="shared" si="2035"/>
        <v>0</v>
      </c>
    </row>
    <row r="32521" spans="1:9" x14ac:dyDescent="0.3">
      <c r="A32521">
        <v>1</v>
      </c>
      <c r="B32521">
        <v>30</v>
      </c>
      <c r="C32521">
        <v>6</v>
      </c>
      <c r="D32521">
        <v>62</v>
      </c>
      <c r="E32521">
        <v>0</v>
      </c>
      <c r="F32521">
        <f t="shared" si="2032"/>
        <v>2.526083495789909</v>
      </c>
      <c r="G32521">
        <f t="shared" si="2033"/>
        <v>7.4049739516212298E-2</v>
      </c>
      <c r="H32521">
        <f t="shared" si="2034"/>
        <v>7.693476015898551E-2</v>
      </c>
      <c r="I32521">
        <f t="shared" si="2035"/>
        <v>0</v>
      </c>
    </row>
    <row r="32522" spans="1:9" x14ac:dyDescent="0.3">
      <c r="A32522">
        <v>1</v>
      </c>
      <c r="B32522">
        <v>33</v>
      </c>
      <c r="C32522">
        <v>2</v>
      </c>
      <c r="D32522">
        <v>58</v>
      </c>
      <c r="E32522">
        <v>0</v>
      </c>
      <c r="F32522">
        <f t="shared" si="2032"/>
        <v>2.7415941227142291</v>
      </c>
      <c r="G32522">
        <f t="shared" si="2033"/>
        <v>6.0563141748370693E-2</v>
      </c>
      <c r="H32522">
        <f t="shared" si="2034"/>
        <v>6.247467020873998E-2</v>
      </c>
      <c r="I32522">
        <f t="shared" si="2035"/>
        <v>0</v>
      </c>
    </row>
    <row r="32523" spans="1:9" x14ac:dyDescent="0.3">
      <c r="A32523">
        <v>1</v>
      </c>
      <c r="B32523">
        <v>47</v>
      </c>
      <c r="C32523">
        <v>7</v>
      </c>
      <c r="D32523">
        <v>59</v>
      </c>
      <c r="E32523">
        <v>0</v>
      </c>
      <c r="F32523">
        <f t="shared" si="2032"/>
        <v>2.7554464328752113</v>
      </c>
      <c r="G32523">
        <f t="shared" si="2033"/>
        <v>5.9779792076325576E-2</v>
      </c>
      <c r="H32523">
        <f t="shared" si="2034"/>
        <v>6.1641167404964912E-2</v>
      </c>
      <c r="I32523">
        <f t="shared" si="2035"/>
        <v>0</v>
      </c>
    </row>
    <row r="32524" spans="1:9" x14ac:dyDescent="0.3">
      <c r="A32524">
        <v>1</v>
      </c>
      <c r="B32524">
        <v>41</v>
      </c>
      <c r="C32524">
        <v>3</v>
      </c>
      <c r="D32524">
        <v>82</v>
      </c>
      <c r="E32524">
        <v>0</v>
      </c>
      <c r="F32524">
        <f t="shared" si="2032"/>
        <v>1.6495896974787225</v>
      </c>
      <c r="G32524">
        <f t="shared" si="2033"/>
        <v>0.1611644108451287</v>
      </c>
      <c r="H32524">
        <f t="shared" si="2034"/>
        <v>0.17574055220056586</v>
      </c>
      <c r="I32524">
        <f t="shared" si="2035"/>
        <v>0</v>
      </c>
    </row>
    <row r="32525" spans="1:9" x14ac:dyDescent="0.3">
      <c r="A32525">
        <v>1</v>
      </c>
      <c r="B32525">
        <v>30</v>
      </c>
      <c r="C32525">
        <v>1</v>
      </c>
      <c r="D32525">
        <v>45</v>
      </c>
      <c r="E32525">
        <v>0</v>
      </c>
      <c r="F32525">
        <f t="shared" si="2032"/>
        <v>3.3414473335413408</v>
      </c>
      <c r="G32525">
        <f t="shared" si="2033"/>
        <v>3.4176351408784035E-2</v>
      </c>
      <c r="H32525">
        <f t="shared" si="2034"/>
        <v>3.4774019829617447E-2</v>
      </c>
      <c r="I32525">
        <f t="shared" si="2035"/>
        <v>0</v>
      </c>
    </row>
    <row r="32526" spans="1:9" x14ac:dyDescent="0.3">
      <c r="A32526">
        <v>1</v>
      </c>
      <c r="B32526">
        <v>30</v>
      </c>
      <c r="C32526">
        <v>5</v>
      </c>
      <c r="D32526">
        <v>48</v>
      </c>
      <c r="E32526">
        <v>0</v>
      </c>
      <c r="F32526">
        <f t="shared" si="2032"/>
        <v>3.1890865883725183</v>
      </c>
      <c r="G32526">
        <f t="shared" si="2033"/>
        <v>3.9578485582095681E-2</v>
      </c>
      <c r="H32526">
        <f t="shared" si="2034"/>
        <v>4.0383013367931292E-2</v>
      </c>
      <c r="I32526">
        <f t="shared" si="2035"/>
        <v>0</v>
      </c>
    </row>
    <row r="32527" spans="1:9" x14ac:dyDescent="0.3">
      <c r="A32527">
        <v>1</v>
      </c>
      <c r="B32527">
        <v>39</v>
      </c>
      <c r="C32527">
        <v>7</v>
      </c>
      <c r="D32527">
        <v>62</v>
      </c>
      <c r="E32527">
        <v>0</v>
      </c>
      <c r="F32527">
        <f t="shared" si="2032"/>
        <v>2.5713256687903532</v>
      </c>
      <c r="G32527">
        <f t="shared" si="2033"/>
        <v>7.1006806807240821E-2</v>
      </c>
      <c r="H32527">
        <f t="shared" si="2034"/>
        <v>7.3653867221234764E-2</v>
      </c>
      <c r="I32527">
        <f t="shared" si="2035"/>
        <v>0</v>
      </c>
    </row>
    <row r="32528" spans="1:9" x14ac:dyDescent="0.3">
      <c r="A32528">
        <v>2</v>
      </c>
      <c r="B32528">
        <v>52</v>
      </c>
      <c r="C32528">
        <v>17</v>
      </c>
      <c r="D32528">
        <v>68</v>
      </c>
      <c r="E32528">
        <v>0</v>
      </c>
      <c r="F32528">
        <f t="shared" si="2032"/>
        <v>2.575061988917839</v>
      </c>
      <c r="G32528">
        <f t="shared" si="2033"/>
        <v>7.0760735749827705E-2</v>
      </c>
      <c r="H32528">
        <f t="shared" si="2034"/>
        <v>7.3389023005576093E-2</v>
      </c>
      <c r="I32528">
        <f t="shared" si="2035"/>
        <v>0</v>
      </c>
    </row>
    <row r="32529" spans="1:9" x14ac:dyDescent="0.3">
      <c r="A32529">
        <v>1</v>
      </c>
      <c r="B32529">
        <v>48</v>
      </c>
      <c r="C32529">
        <v>6</v>
      </c>
      <c r="D32529">
        <v>53</v>
      </c>
      <c r="E32529">
        <v>0</v>
      </c>
      <c r="F32529">
        <f t="shared" si="2032"/>
        <v>3.0464725009546822</v>
      </c>
      <c r="G32529">
        <f t="shared" si="2033"/>
        <v>4.5370010231190354E-2</v>
      </c>
      <c r="H32529">
        <f t="shared" si="2034"/>
        <v>4.6431458845979511E-2</v>
      </c>
      <c r="I32529">
        <f t="shared" si="2035"/>
        <v>0</v>
      </c>
    </row>
    <row r="32530" spans="1:9" x14ac:dyDescent="0.3">
      <c r="A32530">
        <v>2</v>
      </c>
      <c r="B32530">
        <v>39</v>
      </c>
      <c r="C32530">
        <v>9</v>
      </c>
      <c r="D32530">
        <v>53</v>
      </c>
      <c r="E32530">
        <v>0</v>
      </c>
      <c r="F32530">
        <f t="shared" si="2032"/>
        <v>3.2349771677896162</v>
      </c>
      <c r="G32530">
        <f t="shared" si="2033"/>
        <v>3.7870479752747842E-2</v>
      </c>
      <c r="H32530">
        <f t="shared" si="2034"/>
        <v>3.860620094744642E-2</v>
      </c>
      <c r="I32530">
        <f t="shared" si="2035"/>
        <v>0</v>
      </c>
    </row>
    <row r="32531" spans="1:9" x14ac:dyDescent="0.3">
      <c r="A32531">
        <v>1</v>
      </c>
      <c r="B32531">
        <v>38</v>
      </c>
      <c r="C32531">
        <v>5</v>
      </c>
      <c r="D32531">
        <v>51</v>
      </c>
      <c r="E32531">
        <v>0</v>
      </c>
      <c r="F32531">
        <f t="shared" si="2032"/>
        <v>3.090227923193797</v>
      </c>
      <c r="G32531">
        <f t="shared" si="2033"/>
        <v>4.3512148069086216E-2</v>
      </c>
      <c r="H32531">
        <f t="shared" si="2034"/>
        <v>4.4487190725175429E-2</v>
      </c>
      <c r="I32531">
        <f t="shared" si="2035"/>
        <v>0</v>
      </c>
    </row>
    <row r="32532" spans="1:9" x14ac:dyDescent="0.3">
      <c r="A32532">
        <v>1</v>
      </c>
      <c r="B32532">
        <v>28</v>
      </c>
      <c r="C32532">
        <v>1</v>
      </c>
      <c r="D32532">
        <v>61</v>
      </c>
      <c r="E32532">
        <v>0</v>
      </c>
      <c r="F32532">
        <f t="shared" si="2032"/>
        <v>2.5761777598085303</v>
      </c>
      <c r="G32532">
        <f t="shared" si="2033"/>
        <v>7.0687404864873668E-2</v>
      </c>
      <c r="H32532">
        <f t="shared" si="2034"/>
        <v>7.3310111153187654E-2</v>
      </c>
      <c r="I32532">
        <f t="shared" si="2035"/>
        <v>0</v>
      </c>
    </row>
    <row r="32533" spans="1:9" x14ac:dyDescent="0.3">
      <c r="A32533">
        <v>1</v>
      </c>
      <c r="B32533">
        <v>31</v>
      </c>
      <c r="C32533">
        <v>7</v>
      </c>
      <c r="D32533">
        <v>50</v>
      </c>
      <c r="E32533">
        <v>0</v>
      </c>
      <c r="F32533">
        <f t="shared" si="2032"/>
        <v>3.0946534778644428</v>
      </c>
      <c r="G32533">
        <f t="shared" si="2033"/>
        <v>4.3328333257623988E-2</v>
      </c>
      <c r="H32533">
        <f t="shared" si="2034"/>
        <v>4.4295032350263427E-2</v>
      </c>
      <c r="I32533">
        <f t="shared" si="2035"/>
        <v>0</v>
      </c>
    </row>
    <row r="32534" spans="1:9" x14ac:dyDescent="0.3">
      <c r="A32534">
        <v>1</v>
      </c>
      <c r="B32534">
        <v>32</v>
      </c>
      <c r="C32534">
        <v>6</v>
      </c>
      <c r="D32534">
        <v>49</v>
      </c>
      <c r="E32534">
        <v>0</v>
      </c>
      <c r="F32534">
        <f t="shared" si="2032"/>
        <v>3.1498633548909307</v>
      </c>
      <c r="G32534">
        <f t="shared" si="2033"/>
        <v>4.1096662735969763E-2</v>
      </c>
      <c r="H32534">
        <f t="shared" si="2034"/>
        <v>4.1965004524010703E-2</v>
      </c>
      <c r="I32534">
        <f t="shared" si="2035"/>
        <v>0</v>
      </c>
    </row>
    <row r="32535" spans="1:9" x14ac:dyDescent="0.3">
      <c r="A32535">
        <v>1</v>
      </c>
      <c r="B32535">
        <v>38</v>
      </c>
      <c r="C32535">
        <v>10</v>
      </c>
      <c r="D32535">
        <v>61</v>
      </c>
      <c r="E32535">
        <v>0</v>
      </c>
      <c r="F32535">
        <f t="shared" si="2032"/>
        <v>2.605006752916541</v>
      </c>
      <c r="G32535">
        <f t="shared" si="2033"/>
        <v>6.8816888526964826E-2</v>
      </c>
      <c r="H32535">
        <f t="shared" si="2034"/>
        <v>7.1299338474158772E-2</v>
      </c>
      <c r="I32535">
        <f t="shared" si="2035"/>
        <v>0</v>
      </c>
    </row>
    <row r="32536" spans="1:9" x14ac:dyDescent="0.3">
      <c r="A32536">
        <v>1</v>
      </c>
      <c r="B32536">
        <v>39</v>
      </c>
      <c r="C32536">
        <v>16</v>
      </c>
      <c r="D32536">
        <v>51</v>
      </c>
      <c r="E32536">
        <v>0</v>
      </c>
      <c r="F32536">
        <f t="shared" si="2032"/>
        <v>3.0656614703985903</v>
      </c>
      <c r="G32536">
        <f t="shared" si="2033"/>
        <v>4.4546118604996549E-2</v>
      </c>
      <c r="H32536">
        <f t="shared" si="2034"/>
        <v>4.5568782929253961E-2</v>
      </c>
      <c r="I32536">
        <f t="shared" si="2035"/>
        <v>0</v>
      </c>
    </row>
    <row r="32537" spans="1:9" x14ac:dyDescent="0.3">
      <c r="A32537">
        <v>1</v>
      </c>
      <c r="B32537">
        <v>34</v>
      </c>
      <c r="C32537">
        <v>3</v>
      </c>
      <c r="D32537">
        <v>50</v>
      </c>
      <c r="E32537">
        <v>0</v>
      </c>
      <c r="F32537">
        <f t="shared" si="2032"/>
        <v>3.1215111519463759</v>
      </c>
      <c r="G32537">
        <f t="shared" si="2033"/>
        <v>4.222861046773254E-2</v>
      </c>
      <c r="H32537">
        <f t="shared" si="2034"/>
        <v>4.3146162544762987E-2</v>
      </c>
      <c r="I32537">
        <f t="shared" si="2035"/>
        <v>0</v>
      </c>
    </row>
    <row r="32538" spans="1:9" x14ac:dyDescent="0.3">
      <c r="A32538">
        <v>1</v>
      </c>
      <c r="B32538">
        <v>41</v>
      </c>
      <c r="C32538">
        <v>12</v>
      </c>
      <c r="D32538">
        <v>55</v>
      </c>
      <c r="E32538">
        <v>0</v>
      </c>
      <c r="F32538">
        <f t="shared" si="2032"/>
        <v>2.8985373104565038</v>
      </c>
      <c r="G32538">
        <f t="shared" si="2033"/>
        <v>5.2225916425704705E-2</v>
      </c>
      <c r="H32538">
        <f t="shared" si="2034"/>
        <v>5.3639113593023036E-2</v>
      </c>
      <c r="I32538">
        <f t="shared" si="2035"/>
        <v>0</v>
      </c>
    </row>
    <row r="32539" spans="1:9" x14ac:dyDescent="0.3">
      <c r="A32539">
        <v>2</v>
      </c>
      <c r="B32539">
        <v>36</v>
      </c>
      <c r="C32539">
        <v>8</v>
      </c>
      <c r="D32539">
        <v>52</v>
      </c>
      <c r="E32539">
        <v>0</v>
      </c>
      <c r="F32539">
        <f t="shared" si="2032"/>
        <v>3.2688715200895699</v>
      </c>
      <c r="G32539">
        <f t="shared" si="2033"/>
        <v>3.6654655303096348E-2</v>
      </c>
      <c r="H32539">
        <f t="shared" si="2034"/>
        <v>3.7343318078001897E-2</v>
      </c>
      <c r="I32539">
        <f t="shared" si="2035"/>
        <v>0</v>
      </c>
    </row>
    <row r="32540" spans="1:9" x14ac:dyDescent="0.3">
      <c r="A32540">
        <v>1</v>
      </c>
      <c r="B32540">
        <v>41</v>
      </c>
      <c r="C32540">
        <v>9</v>
      </c>
      <c r="D32540">
        <v>50</v>
      </c>
      <c r="E32540">
        <v>0</v>
      </c>
      <c r="F32540">
        <f t="shared" si="2032"/>
        <v>3.142506774412261</v>
      </c>
      <c r="G32540">
        <f t="shared" si="2033"/>
        <v>4.1387549561692487E-2</v>
      </c>
      <c r="H32540">
        <f t="shared" si="2034"/>
        <v>4.2268404193332415E-2</v>
      </c>
      <c r="I32540">
        <f t="shared" si="2035"/>
        <v>0</v>
      </c>
    </row>
    <row r="32541" spans="1:9" x14ac:dyDescent="0.3">
      <c r="A32541">
        <v>2</v>
      </c>
      <c r="B32541">
        <v>38</v>
      </c>
      <c r="C32541">
        <v>2</v>
      </c>
      <c r="D32541">
        <v>62</v>
      </c>
      <c r="E32541">
        <v>0</v>
      </c>
      <c r="F32541">
        <f t="shared" si="2032"/>
        <v>2.8242034461524219</v>
      </c>
      <c r="G32541">
        <f t="shared" si="2033"/>
        <v>5.6030194545304869E-2</v>
      </c>
      <c r="H32541">
        <f t="shared" si="2034"/>
        <v>5.7661099095336295E-2</v>
      </c>
      <c r="I32541">
        <f t="shared" si="2035"/>
        <v>0</v>
      </c>
    </row>
    <row r="32542" spans="1:9" x14ac:dyDescent="0.3">
      <c r="A32542">
        <v>1</v>
      </c>
      <c r="B32542">
        <v>44</v>
      </c>
      <c r="C32542">
        <v>13</v>
      </c>
      <c r="D32542">
        <v>48</v>
      </c>
      <c r="E32542">
        <v>0</v>
      </c>
      <c r="F32542">
        <f t="shared" si="2032"/>
        <v>3.2419488638413219</v>
      </c>
      <c r="G32542">
        <f t="shared" si="2033"/>
        <v>3.7617273710002327E-2</v>
      </c>
      <c r="H32542">
        <f t="shared" si="2034"/>
        <v>3.834306305922347E-2</v>
      </c>
      <c r="I32542">
        <f t="shared" si="2035"/>
        <v>0</v>
      </c>
    </row>
    <row r="32543" spans="1:9" x14ac:dyDescent="0.3">
      <c r="A32543">
        <v>1</v>
      </c>
      <c r="B32543">
        <v>27</v>
      </c>
      <c r="C32543">
        <v>3</v>
      </c>
      <c r="D32543">
        <v>48</v>
      </c>
      <c r="E32543">
        <v>0</v>
      </c>
      <c r="F32543">
        <f t="shared" si="2032"/>
        <v>3.1785354600961337</v>
      </c>
      <c r="G32543">
        <f t="shared" si="2033"/>
        <v>3.9981509514588211E-2</v>
      </c>
      <c r="H32543">
        <f t="shared" si="2034"/>
        <v>4.080273378344039E-2</v>
      </c>
      <c r="I32543">
        <f t="shared" si="2035"/>
        <v>0</v>
      </c>
    </row>
    <row r="32544" spans="1:9" x14ac:dyDescent="0.3">
      <c r="A32544">
        <v>2</v>
      </c>
      <c r="B32544">
        <v>35</v>
      </c>
      <c r="C32544">
        <v>3</v>
      </c>
      <c r="D32544">
        <v>54</v>
      </c>
      <c r="E32544">
        <v>1</v>
      </c>
      <c r="F32544">
        <f t="shared" si="2032"/>
        <v>3.1828049506580345</v>
      </c>
      <c r="G32544">
        <f t="shared" si="2033"/>
        <v>3.9817955184273932E-2</v>
      </c>
      <c r="H32544">
        <f t="shared" si="2034"/>
        <v>3.2234373331394073</v>
      </c>
      <c r="I32544">
        <f t="shared" si="2035"/>
        <v>0</v>
      </c>
    </row>
    <row r="32545" spans="1:9" x14ac:dyDescent="0.3">
      <c r="A32545">
        <v>2</v>
      </c>
      <c r="B32545">
        <v>32</v>
      </c>
      <c r="C32545">
        <v>3</v>
      </c>
      <c r="D32545">
        <v>50</v>
      </c>
      <c r="E32545">
        <v>0</v>
      </c>
      <c r="F32545">
        <f t="shared" si="2032"/>
        <v>3.3554712599555194</v>
      </c>
      <c r="G32545">
        <f t="shared" si="2033"/>
        <v>3.3716456919301127E-2</v>
      </c>
      <c r="H32545">
        <f t="shared" si="2034"/>
        <v>3.4297964981159092E-2</v>
      </c>
      <c r="I32545">
        <f t="shared" si="2035"/>
        <v>0</v>
      </c>
    </row>
    <row r="32546" spans="1:9" x14ac:dyDescent="0.3">
      <c r="A32546">
        <v>1</v>
      </c>
      <c r="B32546">
        <v>52</v>
      </c>
      <c r="C32546">
        <v>2</v>
      </c>
      <c r="D32546">
        <v>50</v>
      </c>
      <c r="E32546">
        <v>0</v>
      </c>
      <c r="F32546">
        <f t="shared" si="2032"/>
        <v>3.2201487708500394</v>
      </c>
      <c r="G32546">
        <f t="shared" si="2033"/>
        <v>3.841448970501881E-2</v>
      </c>
      <c r="H32546">
        <f t="shared" si="2034"/>
        <v>3.9171783643568853E-2</v>
      </c>
      <c r="I32546">
        <f t="shared" si="2035"/>
        <v>0</v>
      </c>
    </row>
    <row r="32547" spans="1:9" x14ac:dyDescent="0.3">
      <c r="A32547">
        <v>1</v>
      </c>
      <c r="B32547">
        <v>36</v>
      </c>
      <c r="C32547">
        <v>9</v>
      </c>
      <c r="D32547">
        <v>81</v>
      </c>
      <c r="E32547">
        <v>0</v>
      </c>
      <c r="F32547">
        <f t="shared" si="2032"/>
        <v>1.653801983975602</v>
      </c>
      <c r="G32547">
        <f t="shared" si="2033"/>
        <v>0.1605957624224838</v>
      </c>
      <c r="H32547">
        <f t="shared" si="2034"/>
        <v>0.17506287975429319</v>
      </c>
      <c r="I32547">
        <f t="shared" si="2035"/>
        <v>0</v>
      </c>
    </row>
    <row r="32548" spans="1:9" x14ac:dyDescent="0.3">
      <c r="A32548">
        <v>1</v>
      </c>
      <c r="B32548">
        <v>41</v>
      </c>
      <c r="C32548">
        <v>2</v>
      </c>
      <c r="D32548">
        <v>49</v>
      </c>
      <c r="E32548">
        <v>0</v>
      </c>
      <c r="F32548">
        <f t="shared" si="2032"/>
        <v>3.2086943160626662</v>
      </c>
      <c r="G32548">
        <f t="shared" si="2033"/>
        <v>3.8839848018792207E-2</v>
      </c>
      <c r="H32548">
        <f t="shared" si="2034"/>
        <v>3.9614232511412287E-2</v>
      </c>
      <c r="I32548">
        <f t="shared" si="2035"/>
        <v>0</v>
      </c>
    </row>
    <row r="32549" spans="1:9" x14ac:dyDescent="0.3">
      <c r="A32549">
        <v>4</v>
      </c>
      <c r="B32549">
        <v>28</v>
      </c>
      <c r="C32549">
        <v>1</v>
      </c>
      <c r="D32549">
        <v>52</v>
      </c>
      <c r="E32549">
        <v>0</v>
      </c>
      <c r="F32549">
        <f t="shared" si="2032"/>
        <v>3.7345005148211334</v>
      </c>
      <c r="G32549">
        <f t="shared" si="2033"/>
        <v>2.3327908943139922E-2</v>
      </c>
      <c r="H32549">
        <f t="shared" si="2034"/>
        <v>2.3604311671423916E-2</v>
      </c>
      <c r="I32549">
        <f t="shared" si="2035"/>
        <v>0</v>
      </c>
    </row>
    <row r="32550" spans="1:9" x14ac:dyDescent="0.3">
      <c r="A32550">
        <v>1</v>
      </c>
      <c r="B32550">
        <v>34</v>
      </c>
      <c r="C32550">
        <v>3</v>
      </c>
      <c r="D32550">
        <v>80</v>
      </c>
      <c r="E32550">
        <v>0</v>
      </c>
      <c r="F32550">
        <f t="shared" si="2032"/>
        <v>1.7066140056284809</v>
      </c>
      <c r="G32550">
        <f t="shared" si="2033"/>
        <v>0.15360341073474604</v>
      </c>
      <c r="H32550">
        <f t="shared" si="2034"/>
        <v>0.16676724758228237</v>
      </c>
      <c r="I32550">
        <f t="shared" si="2035"/>
        <v>0</v>
      </c>
    </row>
    <row r="32551" spans="1:9" x14ac:dyDescent="0.3">
      <c r="A32551">
        <v>1</v>
      </c>
      <c r="B32551">
        <v>32</v>
      </c>
      <c r="C32551">
        <v>5</v>
      </c>
      <c r="D32551">
        <v>49</v>
      </c>
      <c r="E32551">
        <v>0</v>
      </c>
      <c r="F32551">
        <f t="shared" si="2032"/>
        <v>3.1525811125251888</v>
      </c>
      <c r="G32551">
        <f t="shared" si="2033"/>
        <v>4.0989695558961321E-2</v>
      </c>
      <c r="H32551">
        <f t="shared" si="2034"/>
        <v>4.1853459170984035E-2</v>
      </c>
      <c r="I32551">
        <f t="shared" si="2035"/>
        <v>0</v>
      </c>
    </row>
    <row r="32552" spans="1:9" x14ac:dyDescent="0.3">
      <c r="A32552">
        <v>1</v>
      </c>
      <c r="B32552">
        <v>27</v>
      </c>
      <c r="C32552">
        <v>4</v>
      </c>
      <c r="D32552">
        <v>49</v>
      </c>
      <c r="E32552">
        <v>0</v>
      </c>
      <c r="F32552">
        <f t="shared" si="2032"/>
        <v>3.1286544642512792</v>
      </c>
      <c r="G32552">
        <f t="shared" si="2033"/>
        <v>4.1940639556767391E-2</v>
      </c>
      <c r="H32552">
        <f t="shared" si="2034"/>
        <v>4.2845540046520338E-2</v>
      </c>
      <c r="I32552">
        <f t="shared" si="2035"/>
        <v>0</v>
      </c>
    </row>
    <row r="32553" spans="1:9" x14ac:dyDescent="0.3">
      <c r="A32553">
        <v>1</v>
      </c>
      <c r="B32553">
        <v>54</v>
      </c>
      <c r="C32553">
        <v>16</v>
      </c>
      <c r="D32553">
        <v>60</v>
      </c>
      <c r="E32553">
        <v>0</v>
      </c>
      <c r="F32553">
        <f t="shared" si="2032"/>
        <v>2.7211255442277258</v>
      </c>
      <c r="G32553">
        <f t="shared" si="2033"/>
        <v>6.1738235114163362E-2</v>
      </c>
      <c r="H32553">
        <f t="shared" si="2034"/>
        <v>6.3726301865406745E-2</v>
      </c>
      <c r="I32553">
        <f t="shared" si="2035"/>
        <v>0</v>
      </c>
    </row>
    <row r="32554" spans="1:9" x14ac:dyDescent="0.3">
      <c r="A32554">
        <v>2</v>
      </c>
      <c r="B32554">
        <v>35</v>
      </c>
      <c r="C32554">
        <v>4</v>
      </c>
      <c r="D32554">
        <v>63</v>
      </c>
      <c r="E32554">
        <v>0</v>
      </c>
      <c r="F32554">
        <f t="shared" si="2032"/>
        <v>2.7556180491284077</v>
      </c>
      <c r="G32554">
        <f t="shared" si="2033"/>
        <v>5.9770146912980535E-2</v>
      </c>
      <c r="H32554">
        <f t="shared" si="2034"/>
        <v>6.1630909048686199E-2</v>
      </c>
      <c r="I32554">
        <f t="shared" si="2035"/>
        <v>0</v>
      </c>
    </row>
    <row r="32555" spans="1:9" x14ac:dyDescent="0.3">
      <c r="A32555">
        <v>2</v>
      </c>
      <c r="B32555">
        <v>33</v>
      </c>
      <c r="C32555">
        <v>4</v>
      </c>
      <c r="D32555">
        <v>63</v>
      </c>
      <c r="E32555">
        <v>0</v>
      </c>
      <c r="F32555">
        <f t="shared" si="2032"/>
        <v>2.7449602867651408</v>
      </c>
      <c r="G32555">
        <f t="shared" si="2033"/>
        <v>6.0371906070753836E-2</v>
      </c>
      <c r="H32555">
        <f t="shared" si="2034"/>
        <v>6.2271126762245263E-2</v>
      </c>
      <c r="I32555">
        <f t="shared" si="2035"/>
        <v>0</v>
      </c>
    </row>
    <row r="32556" spans="1:9" x14ac:dyDescent="0.3">
      <c r="A32556">
        <v>1</v>
      </c>
      <c r="B32556">
        <v>36</v>
      </c>
      <c r="C32556">
        <v>8</v>
      </c>
      <c r="D32556">
        <v>64</v>
      </c>
      <c r="E32556">
        <v>0</v>
      </c>
      <c r="F32556">
        <f t="shared" si="2032"/>
        <v>2.4582947911900006</v>
      </c>
      <c r="G32556">
        <f t="shared" si="2033"/>
        <v>7.883407928620853E-2</v>
      </c>
      <c r="H32556">
        <f t="shared" si="2034"/>
        <v>8.2115106168690194E-2</v>
      </c>
      <c r="I32556">
        <f t="shared" si="2035"/>
        <v>0</v>
      </c>
    </row>
    <row r="32557" spans="1:9" x14ac:dyDescent="0.3">
      <c r="A32557">
        <v>1</v>
      </c>
      <c r="B32557">
        <v>46</v>
      </c>
      <c r="C32557">
        <v>3</v>
      </c>
      <c r="D32557">
        <v>53</v>
      </c>
      <c r="E32557">
        <v>0</v>
      </c>
      <c r="F32557">
        <f t="shared" si="2032"/>
        <v>3.0439680114941896</v>
      </c>
      <c r="G32557">
        <f t="shared" si="2033"/>
        <v>4.5478607201275945E-2</v>
      </c>
      <c r="H32557">
        <f t="shared" si="2034"/>
        <v>4.6545223496802186E-2</v>
      </c>
      <c r="I32557">
        <f t="shared" si="2035"/>
        <v>0</v>
      </c>
    </row>
    <row r="32558" spans="1:9" x14ac:dyDescent="0.3">
      <c r="A32558">
        <v>2</v>
      </c>
      <c r="B32558">
        <v>35</v>
      </c>
      <c r="C32558">
        <v>3</v>
      </c>
      <c r="D32558">
        <v>81</v>
      </c>
      <c r="E32558">
        <v>0</v>
      </c>
      <c r="F32558">
        <f t="shared" si="2032"/>
        <v>1.9093975189719288</v>
      </c>
      <c r="G32558">
        <f t="shared" si="2033"/>
        <v>0.12904855288320677</v>
      </c>
      <c r="H32558">
        <f t="shared" si="2034"/>
        <v>0.13816904752173431</v>
      </c>
      <c r="I32558">
        <f t="shared" si="2035"/>
        <v>0</v>
      </c>
    </row>
    <row r="32559" spans="1:9" x14ac:dyDescent="0.3">
      <c r="A32559">
        <v>2</v>
      </c>
      <c r="B32559">
        <v>36</v>
      </c>
      <c r="C32559">
        <v>3</v>
      </c>
      <c r="D32559">
        <v>57</v>
      </c>
      <c r="E32559">
        <v>1</v>
      </c>
      <c r="F32559">
        <f t="shared" si="2032"/>
        <v>3.0466441172078786</v>
      </c>
      <c r="G32559">
        <f t="shared" si="2033"/>
        <v>4.5362577841321923E-2</v>
      </c>
      <c r="H32559">
        <f t="shared" si="2034"/>
        <v>3.0930677904604709</v>
      </c>
      <c r="I32559">
        <f t="shared" si="2035"/>
        <v>0</v>
      </c>
    </row>
    <row r="32560" spans="1:9" x14ac:dyDescent="0.3">
      <c r="A32560">
        <v>2</v>
      </c>
      <c r="B32560">
        <v>29</v>
      </c>
      <c r="C32560">
        <v>2</v>
      </c>
      <c r="D32560">
        <v>46</v>
      </c>
      <c r="E32560">
        <v>0</v>
      </c>
      <c r="F32560">
        <f t="shared" si="2032"/>
        <v>3.5308553268872638</v>
      </c>
      <c r="G32560">
        <f t="shared" si="2033"/>
        <v>2.8446938876283922E-2</v>
      </c>
      <c r="H32560">
        <f t="shared" si="2034"/>
        <v>2.8859393927143755E-2</v>
      </c>
      <c r="I32560">
        <f t="shared" si="2035"/>
        <v>0</v>
      </c>
    </row>
    <row r="32561" spans="1:9" x14ac:dyDescent="0.3">
      <c r="A32561">
        <v>1</v>
      </c>
      <c r="B32561">
        <v>35</v>
      </c>
      <c r="C32561">
        <v>4</v>
      </c>
      <c r="D32561">
        <v>50</v>
      </c>
      <c r="E32561">
        <v>0</v>
      </c>
      <c r="F32561">
        <f t="shared" si="2032"/>
        <v>3.1241222754937508</v>
      </c>
      <c r="G32561">
        <f t="shared" si="2033"/>
        <v>4.2123128791035733E-2</v>
      </c>
      <c r="H32561">
        <f t="shared" si="2034"/>
        <v>4.3036036193318312E-2</v>
      </c>
      <c r="I32561">
        <f t="shared" si="2035"/>
        <v>0</v>
      </c>
    </row>
    <row r="32562" spans="1:9" x14ac:dyDescent="0.3">
      <c r="A32562">
        <v>1</v>
      </c>
      <c r="B32562">
        <v>26</v>
      </c>
      <c r="C32562">
        <v>3</v>
      </c>
      <c r="D32562">
        <v>50</v>
      </c>
      <c r="E32562">
        <v>0</v>
      </c>
      <c r="F32562">
        <f t="shared" si="2032"/>
        <v>3.0788801024933066</v>
      </c>
      <c r="G32562">
        <f t="shared" si="2033"/>
        <v>4.3986885327078618E-2</v>
      </c>
      <c r="H32562">
        <f t="shared" si="2034"/>
        <v>4.498364774771605E-2</v>
      </c>
      <c r="I32562">
        <f t="shared" si="2035"/>
        <v>0</v>
      </c>
    </row>
    <row r="32563" spans="1:9" x14ac:dyDescent="0.3">
      <c r="A32563">
        <v>2</v>
      </c>
      <c r="B32563">
        <v>36</v>
      </c>
      <c r="C32563">
        <v>8</v>
      </c>
      <c r="D32563">
        <v>63</v>
      </c>
      <c r="E32563">
        <v>0</v>
      </c>
      <c r="F32563">
        <f t="shared" si="2032"/>
        <v>2.7500758997730084</v>
      </c>
      <c r="G32563">
        <f t="shared" si="2033"/>
        <v>6.0082363782980458E-2</v>
      </c>
      <c r="H32563">
        <f t="shared" si="2034"/>
        <v>6.1963028602759471E-2</v>
      </c>
      <c r="I32563">
        <f t="shared" si="2035"/>
        <v>0</v>
      </c>
    </row>
    <row r="32564" spans="1:9" x14ac:dyDescent="0.3">
      <c r="A32564">
        <v>1</v>
      </c>
      <c r="B32564">
        <v>29</v>
      </c>
      <c r="C32564">
        <v>3</v>
      </c>
      <c r="D32564">
        <v>49</v>
      </c>
      <c r="E32564">
        <v>0</v>
      </c>
      <c r="F32564">
        <f t="shared" si="2032"/>
        <v>3.1420299842488042</v>
      </c>
      <c r="G32564">
        <f t="shared" si="2033"/>
        <v>4.1406470167249056E-2</v>
      </c>
      <c r="H32564">
        <f t="shared" si="2034"/>
        <v>4.2288141880103637E-2</v>
      </c>
      <c r="I32564">
        <f t="shared" si="2035"/>
        <v>0</v>
      </c>
    </row>
    <row r="32565" spans="1:9" x14ac:dyDescent="0.3">
      <c r="A32565">
        <v>1</v>
      </c>
      <c r="B32565">
        <v>36</v>
      </c>
      <c r="C32565">
        <v>3</v>
      </c>
      <c r="D32565">
        <v>58</v>
      </c>
      <c r="E32565">
        <v>0</v>
      </c>
      <c r="F32565">
        <f t="shared" si="2032"/>
        <v>2.7548630086248709</v>
      </c>
      <c r="G32565">
        <f t="shared" si="2033"/>
        <v>5.9812592541449813E-2</v>
      </c>
      <c r="H32565">
        <f t="shared" si="2034"/>
        <v>6.1676053952816806E-2</v>
      </c>
      <c r="I32565">
        <f t="shared" si="2035"/>
        <v>0</v>
      </c>
    </row>
    <row r="32566" spans="1:9" x14ac:dyDescent="0.3">
      <c r="A32566">
        <v>1</v>
      </c>
      <c r="B32566">
        <v>42</v>
      </c>
      <c r="C32566">
        <v>9</v>
      </c>
      <c r="D32566">
        <v>77</v>
      </c>
      <c r="E32566">
        <v>1</v>
      </c>
      <c r="F32566">
        <f t="shared" si="2032"/>
        <v>1.8744282239077896</v>
      </c>
      <c r="G32566">
        <f t="shared" si="2033"/>
        <v>0.13303017109687468</v>
      </c>
      <c r="H32566">
        <f t="shared" si="2034"/>
        <v>2.0171793261345927</v>
      </c>
      <c r="I32566">
        <f t="shared" si="2035"/>
        <v>0</v>
      </c>
    </row>
    <row r="32567" spans="1:9" x14ac:dyDescent="0.3">
      <c r="A32567">
        <v>1</v>
      </c>
      <c r="B32567">
        <v>32</v>
      </c>
      <c r="C32567">
        <v>2</v>
      </c>
      <c r="D32567">
        <v>62</v>
      </c>
      <c r="E32567">
        <v>0</v>
      </c>
      <c r="F32567">
        <f t="shared" si="2032"/>
        <v>2.5476122886902091</v>
      </c>
      <c r="G32567">
        <f t="shared" si="2033"/>
        <v>7.2587057787022013E-2</v>
      </c>
      <c r="H32567">
        <f t="shared" si="2034"/>
        <v>7.5356351749089598E-2</v>
      </c>
      <c r="I32567">
        <f t="shared" si="2035"/>
        <v>0</v>
      </c>
    </row>
    <row r="32568" spans="1:9" x14ac:dyDescent="0.3">
      <c r="A32568">
        <v>1</v>
      </c>
      <c r="B32568">
        <v>31</v>
      </c>
      <c r="C32568">
        <v>4</v>
      </c>
      <c r="D32568">
        <v>85</v>
      </c>
      <c r="E32568">
        <v>0</v>
      </c>
      <c r="F32568">
        <f t="shared" si="2032"/>
        <v>1.4520934133963399</v>
      </c>
      <c r="G32568">
        <f t="shared" si="2033"/>
        <v>0.18967959672218945</v>
      </c>
      <c r="H32568">
        <f t="shared" si="2034"/>
        <v>0.21032554992649224</v>
      </c>
      <c r="I32568">
        <f t="shared" si="2035"/>
        <v>0</v>
      </c>
    </row>
    <row r="32569" spans="1:9" x14ac:dyDescent="0.3">
      <c r="A32569">
        <v>1</v>
      </c>
      <c r="B32569">
        <v>35</v>
      </c>
      <c r="C32569">
        <v>10</v>
      </c>
      <c r="D32569">
        <v>51</v>
      </c>
      <c r="E32569">
        <v>0</v>
      </c>
      <c r="F32569">
        <f t="shared" si="2032"/>
        <v>3.060652491477605</v>
      </c>
      <c r="G32569">
        <f t="shared" si="2033"/>
        <v>4.4759796602742451E-2</v>
      </c>
      <c r="H32569">
        <f t="shared" si="2034"/>
        <v>4.5792448245787223E-2</v>
      </c>
      <c r="I32569">
        <f t="shared" si="2035"/>
        <v>0</v>
      </c>
    </row>
    <row r="32570" spans="1:9" x14ac:dyDescent="0.3">
      <c r="A32570">
        <v>1</v>
      </c>
      <c r="B32570">
        <v>31</v>
      </c>
      <c r="C32570">
        <v>7</v>
      </c>
      <c r="D32570">
        <v>46</v>
      </c>
      <c r="E32570">
        <v>0</v>
      </c>
      <c r="F32570">
        <f t="shared" si="2032"/>
        <v>3.2833064307068289</v>
      </c>
      <c r="G32570">
        <f t="shared" si="2033"/>
        <v>3.6148338070583312E-2</v>
      </c>
      <c r="H32570">
        <f t="shared" si="2034"/>
        <v>3.6817873878554383E-2</v>
      </c>
      <c r="I32570">
        <f t="shared" si="2035"/>
        <v>0</v>
      </c>
    </row>
    <row r="32571" spans="1:9" x14ac:dyDescent="0.3">
      <c r="A32571">
        <v>1</v>
      </c>
      <c r="B32571">
        <v>33</v>
      </c>
      <c r="C32571">
        <v>10</v>
      </c>
      <c r="D32571">
        <v>53</v>
      </c>
      <c r="E32571">
        <v>0</v>
      </c>
      <c r="F32571">
        <f t="shared" si="2032"/>
        <v>2.9556682526931453</v>
      </c>
      <c r="G32571">
        <f t="shared" si="2033"/>
        <v>4.9469296819155295E-2</v>
      </c>
      <c r="H32571">
        <f t="shared" si="2034"/>
        <v>5.0734815438749185E-2</v>
      </c>
      <c r="I32571">
        <f t="shared" si="2035"/>
        <v>0</v>
      </c>
    </row>
    <row r="32572" spans="1:9" x14ac:dyDescent="0.3">
      <c r="A32572">
        <v>1</v>
      </c>
      <c r="B32572">
        <v>33</v>
      </c>
      <c r="C32572">
        <v>7</v>
      </c>
      <c r="D32572">
        <v>71</v>
      </c>
      <c r="E32572">
        <v>0</v>
      </c>
      <c r="F32572">
        <f t="shared" si="2032"/>
        <v>2.1148832378051834</v>
      </c>
      <c r="G32572">
        <f t="shared" si="2033"/>
        <v>0.10765864302216674</v>
      </c>
      <c r="H32572">
        <f t="shared" si="2034"/>
        <v>0.11390653241331584</v>
      </c>
      <c r="I32572">
        <f t="shared" si="2035"/>
        <v>0</v>
      </c>
    </row>
    <row r="32573" spans="1:9" x14ac:dyDescent="0.3">
      <c r="A32573">
        <v>2</v>
      </c>
      <c r="B32573">
        <v>29</v>
      </c>
      <c r="C32573">
        <v>5</v>
      </c>
      <c r="D32573">
        <v>44</v>
      </c>
      <c r="E32573">
        <v>0</v>
      </c>
      <c r="F32573">
        <f t="shared" si="2032"/>
        <v>3.6170285304056815</v>
      </c>
      <c r="G32573">
        <f t="shared" si="2033"/>
        <v>2.6159667853187168E-2</v>
      </c>
      <c r="H32573">
        <f t="shared" si="2034"/>
        <v>2.6507918811671631E-2</v>
      </c>
      <c r="I32573">
        <f t="shared" si="2035"/>
        <v>0</v>
      </c>
    </row>
    <row r="32574" spans="1:9" x14ac:dyDescent="0.3">
      <c r="A32574">
        <v>1</v>
      </c>
      <c r="B32574">
        <v>37</v>
      </c>
      <c r="C32574">
        <v>10</v>
      </c>
      <c r="D32574">
        <v>81</v>
      </c>
      <c r="E32574">
        <v>0</v>
      </c>
      <c r="F32574">
        <f t="shared" si="2032"/>
        <v>1.6564131075229778</v>
      </c>
      <c r="G32574">
        <f t="shared" si="2033"/>
        <v>0.16024408239810556</v>
      </c>
      <c r="H32574">
        <f t="shared" si="2034"/>
        <v>0.17464400365312363</v>
      </c>
      <c r="I32574">
        <f t="shared" si="2035"/>
        <v>0</v>
      </c>
    </row>
    <row r="32575" spans="1:9" x14ac:dyDescent="0.3">
      <c r="A32575">
        <v>1</v>
      </c>
      <c r="B32575">
        <v>42</v>
      </c>
      <c r="C32575">
        <v>5</v>
      </c>
      <c r="D32575">
        <v>86</v>
      </c>
      <c r="E32575">
        <v>0</v>
      </c>
      <c r="F32575">
        <f t="shared" si="2032"/>
        <v>1.4608301105494546</v>
      </c>
      <c r="G32575">
        <f t="shared" si="2033"/>
        <v>0.18834039480208586</v>
      </c>
      <c r="H32575">
        <f t="shared" si="2034"/>
        <v>0.20867423213290356</v>
      </c>
      <c r="I32575">
        <f t="shared" si="2035"/>
        <v>0</v>
      </c>
    </row>
    <row r="32576" spans="1:9" x14ac:dyDescent="0.3">
      <c r="A32576">
        <v>1</v>
      </c>
      <c r="B32576">
        <v>35</v>
      </c>
      <c r="C32576">
        <v>9</v>
      </c>
      <c r="D32576">
        <v>59</v>
      </c>
      <c r="E32576">
        <v>0</v>
      </c>
      <c r="F32576">
        <f t="shared" si="2032"/>
        <v>2.6860643434270912</v>
      </c>
      <c r="G32576">
        <f t="shared" si="2033"/>
        <v>6.3800692573015322E-2</v>
      </c>
      <c r="H32576">
        <f t="shared" si="2034"/>
        <v>6.592688988680509E-2</v>
      </c>
      <c r="I32576">
        <f t="shared" si="2035"/>
        <v>0</v>
      </c>
    </row>
    <row r="32577" spans="1:9" x14ac:dyDescent="0.3">
      <c r="A32577">
        <v>1</v>
      </c>
      <c r="B32577">
        <v>31</v>
      </c>
      <c r="C32577">
        <v>4</v>
      </c>
      <c r="D32577">
        <v>65</v>
      </c>
      <c r="E32577">
        <v>0</v>
      </c>
      <c r="F32577">
        <f t="shared" si="2032"/>
        <v>2.3953581776082697</v>
      </c>
      <c r="G32577">
        <f t="shared" si="2033"/>
        <v>8.3527344205196308E-2</v>
      </c>
      <c r="H32577">
        <f t="shared" si="2034"/>
        <v>8.7223047614126317E-2</v>
      </c>
      <c r="I32577">
        <f t="shared" si="2035"/>
        <v>0</v>
      </c>
    </row>
    <row r="32578" spans="1:9" x14ac:dyDescent="0.3">
      <c r="A32578">
        <v>5</v>
      </c>
      <c r="B32578">
        <v>31</v>
      </c>
      <c r="C32578">
        <v>4</v>
      </c>
      <c r="D32578">
        <v>67</v>
      </c>
      <c r="E32578">
        <v>0</v>
      </c>
      <c r="F32578">
        <f t="shared" si="2032"/>
        <v>3.2795031826767227</v>
      </c>
      <c r="G32578">
        <f t="shared" si="2033"/>
        <v>3.6281083474876269E-2</v>
      </c>
      <c r="H32578">
        <f t="shared" si="2034"/>
        <v>3.6955607257540969E-2</v>
      </c>
      <c r="I32578">
        <f t="shared" si="2035"/>
        <v>0</v>
      </c>
    </row>
    <row r="32579" spans="1:9" x14ac:dyDescent="0.3">
      <c r="A32579">
        <v>1</v>
      </c>
      <c r="B32579">
        <v>51</v>
      </c>
      <c r="C32579">
        <v>6</v>
      </c>
      <c r="D32579">
        <v>89</v>
      </c>
      <c r="E32579">
        <v>0</v>
      </c>
      <c r="F32579">
        <f t="shared" ref="F32579:F32642" si="2036">$K$2+$K$3*A32579+$K$4*B32579+$K$5*C32579+$K$6*D32579</f>
        <v>1.3645825689181086</v>
      </c>
      <c r="G32579">
        <f t="shared" ref="G32579:G32642" si="2037">1/(1+EXP(F32579))</f>
        <v>0.20349652413934396</v>
      </c>
      <c r="H32579">
        <f t="shared" ref="H32579:H32642" si="2038">-1*(E32579*LN(G32579)+(1-E32579)*LN(1-G32579))</f>
        <v>0.22752378572359455</v>
      </c>
      <c r="I32579">
        <f t="shared" ref="I32579:I32642" si="2039">IF(G32579&gt;=0.5,1,0)</f>
        <v>0</v>
      </c>
    </row>
    <row r="32580" spans="1:9" x14ac:dyDescent="0.3">
      <c r="A32580">
        <v>1</v>
      </c>
      <c r="B32580">
        <v>34</v>
      </c>
      <c r="C32580">
        <v>4</v>
      </c>
      <c r="D32580">
        <v>78</v>
      </c>
      <c r="E32580">
        <v>0</v>
      </c>
      <c r="F32580">
        <f t="shared" si="2036"/>
        <v>1.7982227244154161</v>
      </c>
      <c r="G32580">
        <f t="shared" si="2037"/>
        <v>0.14206754922655238</v>
      </c>
      <c r="H32580">
        <f t="shared" si="2038"/>
        <v>0.15322991129571725</v>
      </c>
      <c r="I32580">
        <f t="shared" si="2039"/>
        <v>0</v>
      </c>
    </row>
    <row r="32581" spans="1:9" x14ac:dyDescent="0.3">
      <c r="A32581">
        <v>1</v>
      </c>
      <c r="B32581">
        <v>27</v>
      </c>
      <c r="C32581">
        <v>5</v>
      </c>
      <c r="D32581">
        <v>52</v>
      </c>
      <c r="E32581">
        <v>0</v>
      </c>
      <c r="F32581">
        <f t="shared" si="2036"/>
        <v>2.9844469919852314</v>
      </c>
      <c r="G32581">
        <f t="shared" si="2037"/>
        <v>4.8133472578361522E-2</v>
      </c>
      <c r="H32581">
        <f t="shared" si="2038"/>
        <v>4.9330456308226169E-2</v>
      </c>
      <c r="I32581">
        <f t="shared" si="2039"/>
        <v>0</v>
      </c>
    </row>
    <row r="32582" spans="1:9" x14ac:dyDescent="0.3">
      <c r="A32582">
        <v>1</v>
      </c>
      <c r="B32582">
        <v>31</v>
      </c>
      <c r="C32582">
        <v>2</v>
      </c>
      <c r="D32582">
        <v>55</v>
      </c>
      <c r="E32582">
        <v>0</v>
      </c>
      <c r="F32582">
        <f t="shared" si="2036"/>
        <v>2.8724260749827519</v>
      </c>
      <c r="G32582">
        <f t="shared" si="2037"/>
        <v>5.3533595018180093E-2</v>
      </c>
      <c r="H32582">
        <f t="shared" si="2038"/>
        <v>5.5019802906878974E-2</v>
      </c>
      <c r="I32582">
        <f t="shared" si="2039"/>
        <v>0</v>
      </c>
    </row>
    <row r="32583" spans="1:9" x14ac:dyDescent="0.3">
      <c r="A32583">
        <v>1</v>
      </c>
      <c r="B32583">
        <v>39</v>
      </c>
      <c r="C32583">
        <v>4</v>
      </c>
      <c r="D32583">
        <v>52</v>
      </c>
      <c r="E32583">
        <v>0</v>
      </c>
      <c r="F32583">
        <f t="shared" si="2036"/>
        <v>3.0511113237990926</v>
      </c>
      <c r="G32583">
        <f t="shared" si="2037"/>
        <v>4.5169518705425488E-2</v>
      </c>
      <c r="H32583">
        <f t="shared" si="2038"/>
        <v>4.622146075537753E-2</v>
      </c>
      <c r="I32583">
        <f t="shared" si="2039"/>
        <v>0</v>
      </c>
    </row>
    <row r="32584" spans="1:9" x14ac:dyDescent="0.3">
      <c r="A32584">
        <v>2</v>
      </c>
      <c r="B32584">
        <v>38</v>
      </c>
      <c r="C32584">
        <v>11</v>
      </c>
      <c r="D32584">
        <v>60</v>
      </c>
      <c r="E32584">
        <v>0</v>
      </c>
      <c r="F32584">
        <f t="shared" si="2036"/>
        <v>2.8940701038652907</v>
      </c>
      <c r="G32584">
        <f t="shared" si="2037"/>
        <v>5.2447478693176931E-2</v>
      </c>
      <c r="H32584">
        <f t="shared" si="2038"/>
        <v>5.3872912103433659E-2</v>
      </c>
      <c r="I32584">
        <f t="shared" si="2039"/>
        <v>0</v>
      </c>
    </row>
    <row r="32585" spans="1:9" x14ac:dyDescent="0.3">
      <c r="A32585">
        <v>1</v>
      </c>
      <c r="B32585">
        <v>38</v>
      </c>
      <c r="C32585">
        <v>4</v>
      </c>
      <c r="D32585">
        <v>51</v>
      </c>
      <c r="E32585">
        <v>0</v>
      </c>
      <c r="F32585">
        <f t="shared" si="2036"/>
        <v>3.0929456808280551</v>
      </c>
      <c r="G32585">
        <f t="shared" si="2037"/>
        <v>4.3399178368504689E-2</v>
      </c>
      <c r="H32585">
        <f t="shared" si="2038"/>
        <v>4.4369088828202258E-2</v>
      </c>
      <c r="I32585">
        <f t="shared" si="2039"/>
        <v>0</v>
      </c>
    </row>
    <row r="32586" spans="1:9" x14ac:dyDescent="0.3">
      <c r="A32586">
        <v>1</v>
      </c>
      <c r="B32586">
        <v>43</v>
      </c>
      <c r="C32586">
        <v>7</v>
      </c>
      <c r="D32586">
        <v>77</v>
      </c>
      <c r="E32586">
        <v>0</v>
      </c>
      <c r="F32586">
        <f t="shared" si="2036"/>
        <v>1.8851926203579406</v>
      </c>
      <c r="G32586">
        <f t="shared" si="2037"/>
        <v>0.13179357615245088</v>
      </c>
      <c r="H32586">
        <f t="shared" si="2038"/>
        <v>0.14132577710284056</v>
      </c>
      <c r="I32586">
        <f t="shared" si="2039"/>
        <v>0</v>
      </c>
    </row>
    <row r="32587" spans="1:9" x14ac:dyDescent="0.3">
      <c r="A32587">
        <v>1</v>
      </c>
      <c r="B32587">
        <v>37</v>
      </c>
      <c r="C32587">
        <v>9</v>
      </c>
      <c r="D32587">
        <v>58</v>
      </c>
      <c r="E32587">
        <v>1</v>
      </c>
      <c r="F32587">
        <f t="shared" si="2036"/>
        <v>2.7438853440009554</v>
      </c>
      <c r="G32587">
        <f t="shared" si="2037"/>
        <v>6.0432913323015154E-2</v>
      </c>
      <c r="H32587">
        <f t="shared" si="2038"/>
        <v>2.8062213998912791</v>
      </c>
      <c r="I32587">
        <f t="shared" si="2039"/>
        <v>0</v>
      </c>
    </row>
    <row r="32588" spans="1:9" x14ac:dyDescent="0.3">
      <c r="A32588">
        <v>1</v>
      </c>
      <c r="B32588">
        <v>39</v>
      </c>
      <c r="C32588">
        <v>9</v>
      </c>
      <c r="D32588">
        <v>79</v>
      </c>
      <c r="E32588">
        <v>0</v>
      </c>
      <c r="F32588">
        <f t="shared" si="2036"/>
        <v>1.7641151039416956</v>
      </c>
      <c r="G32588">
        <f t="shared" si="2037"/>
        <v>0.14627570085312369</v>
      </c>
      <c r="H32588">
        <f t="shared" si="2038"/>
        <v>0.15814697203854178</v>
      </c>
      <c r="I32588">
        <f t="shared" si="2039"/>
        <v>0</v>
      </c>
    </row>
    <row r="32589" spans="1:9" x14ac:dyDescent="0.3">
      <c r="A32589">
        <v>1</v>
      </c>
      <c r="B32589">
        <v>28</v>
      </c>
      <c r="C32589">
        <v>1</v>
      </c>
      <c r="D32589">
        <v>51</v>
      </c>
      <c r="E32589">
        <v>0</v>
      </c>
      <c r="F32589">
        <f t="shared" si="2036"/>
        <v>3.047810141914495</v>
      </c>
      <c r="G32589">
        <f t="shared" si="2037"/>
        <v>4.5312110117438131E-2</v>
      </c>
      <c r="H32589">
        <f t="shared" si="2038"/>
        <v>4.6370808794579367E-2</v>
      </c>
      <c r="I32589">
        <f t="shared" si="2039"/>
        <v>0</v>
      </c>
    </row>
    <row r="32590" spans="1:9" x14ac:dyDescent="0.3">
      <c r="A32590">
        <v>1</v>
      </c>
      <c r="B32590">
        <v>31</v>
      </c>
      <c r="C32590">
        <v>9</v>
      </c>
      <c r="D32590">
        <v>45</v>
      </c>
      <c r="E32590">
        <v>0</v>
      </c>
      <c r="F32590">
        <f t="shared" si="2036"/>
        <v>3.3250341536489083</v>
      </c>
      <c r="G32590">
        <f t="shared" si="2037"/>
        <v>3.4722284799347365E-2</v>
      </c>
      <c r="H32590">
        <f t="shared" si="2038"/>
        <v>3.5339431273411825E-2</v>
      </c>
      <c r="I32590">
        <f t="shared" si="2039"/>
        <v>0</v>
      </c>
    </row>
    <row r="32591" spans="1:9" x14ac:dyDescent="0.3">
      <c r="A32591">
        <v>1</v>
      </c>
      <c r="B32591">
        <v>38</v>
      </c>
      <c r="C32591">
        <v>4</v>
      </c>
      <c r="D32591">
        <v>53</v>
      </c>
      <c r="E32591">
        <v>0</v>
      </c>
      <c r="F32591">
        <f t="shared" si="2036"/>
        <v>2.9986192044068622</v>
      </c>
      <c r="G32591">
        <f t="shared" si="2037"/>
        <v>4.7488291906553869E-2</v>
      </c>
      <c r="H32591">
        <f t="shared" si="2038"/>
        <v>4.8652880095203362E-2</v>
      </c>
      <c r="I32591">
        <f t="shared" si="2039"/>
        <v>0</v>
      </c>
    </row>
    <row r="32592" spans="1:9" x14ac:dyDescent="0.3">
      <c r="A32592">
        <v>1</v>
      </c>
      <c r="B32592">
        <v>31</v>
      </c>
      <c r="C32592">
        <v>7</v>
      </c>
      <c r="D32592">
        <v>46</v>
      </c>
      <c r="E32592">
        <v>0</v>
      </c>
      <c r="F32592">
        <f t="shared" si="2036"/>
        <v>3.2833064307068289</v>
      </c>
      <c r="G32592">
        <f t="shared" si="2037"/>
        <v>3.6148338070583312E-2</v>
      </c>
      <c r="H32592">
        <f t="shared" si="2038"/>
        <v>3.6817873878554383E-2</v>
      </c>
      <c r="I32592">
        <f t="shared" si="2039"/>
        <v>0</v>
      </c>
    </row>
    <row r="32593" spans="1:9" x14ac:dyDescent="0.3">
      <c r="A32593">
        <v>1</v>
      </c>
      <c r="B32593">
        <v>44</v>
      </c>
      <c r="C32593">
        <v>7</v>
      </c>
      <c r="D32593">
        <v>56</v>
      </c>
      <c r="E32593">
        <v>0</v>
      </c>
      <c r="F32593">
        <f t="shared" si="2036"/>
        <v>2.8809495039620998</v>
      </c>
      <c r="G32593">
        <f t="shared" si="2037"/>
        <v>5.310337184263228E-2</v>
      </c>
      <c r="H32593">
        <f t="shared" si="2038"/>
        <v>5.4565348926926702E-2</v>
      </c>
      <c r="I32593">
        <f t="shared" si="2039"/>
        <v>0</v>
      </c>
    </row>
    <row r="32594" spans="1:9" x14ac:dyDescent="0.3">
      <c r="A32594">
        <v>1</v>
      </c>
      <c r="B32594">
        <v>37</v>
      </c>
      <c r="C32594">
        <v>10</v>
      </c>
      <c r="D32594">
        <v>60</v>
      </c>
      <c r="E32594">
        <v>0</v>
      </c>
      <c r="F32594">
        <f t="shared" si="2036"/>
        <v>2.6468411099455045</v>
      </c>
      <c r="G32594">
        <f t="shared" si="2037"/>
        <v>6.6183973105927982E-2</v>
      </c>
      <c r="H32594">
        <f t="shared" si="2038"/>
        <v>6.8475833501909833E-2</v>
      </c>
      <c r="I32594">
        <f t="shared" si="2039"/>
        <v>0</v>
      </c>
    </row>
    <row r="32595" spans="1:9" x14ac:dyDescent="0.3">
      <c r="A32595">
        <v>2</v>
      </c>
      <c r="B32595">
        <v>25</v>
      </c>
      <c r="C32595">
        <v>2</v>
      </c>
      <c r="D32595">
        <v>79</v>
      </c>
      <c r="E32595">
        <v>0</v>
      </c>
      <c r="F32595">
        <f t="shared" si="2036"/>
        <v>1.9531529412110453</v>
      </c>
      <c r="G32595">
        <f t="shared" si="2037"/>
        <v>0.12420996882344072</v>
      </c>
      <c r="H32595">
        <f t="shared" si="2038"/>
        <v>0.1326289072138073</v>
      </c>
      <c r="I32595">
        <f t="shared" si="2039"/>
        <v>0</v>
      </c>
    </row>
    <row r="32596" spans="1:9" x14ac:dyDescent="0.3">
      <c r="A32596">
        <v>1</v>
      </c>
      <c r="B32596">
        <v>33</v>
      </c>
      <c r="C32596">
        <v>3</v>
      </c>
      <c r="D32596">
        <v>86</v>
      </c>
      <c r="E32596">
        <v>1</v>
      </c>
      <c r="F32596">
        <f t="shared" si="2036"/>
        <v>1.4183056951832684</v>
      </c>
      <c r="G32596">
        <f t="shared" si="2037"/>
        <v>0.19492733455306568</v>
      </c>
      <c r="H32596">
        <f t="shared" si="2038"/>
        <v>1.6351284331847769</v>
      </c>
      <c r="I32596">
        <f t="shared" si="2039"/>
        <v>0</v>
      </c>
    </row>
    <row r="32597" spans="1:9" x14ac:dyDescent="0.3">
      <c r="A32597">
        <v>2</v>
      </c>
      <c r="B32597">
        <v>29</v>
      </c>
      <c r="C32597">
        <v>2</v>
      </c>
      <c r="D32597">
        <v>75</v>
      </c>
      <c r="E32597">
        <v>0</v>
      </c>
      <c r="F32597">
        <f t="shared" si="2036"/>
        <v>2.1631214187799652</v>
      </c>
      <c r="G32597">
        <f t="shared" si="2037"/>
        <v>0.1031114265088573</v>
      </c>
      <c r="H32597">
        <f t="shared" si="2038"/>
        <v>0.10882364594251992</v>
      </c>
      <c r="I32597">
        <f t="shared" si="2039"/>
        <v>0</v>
      </c>
    </row>
    <row r="32598" spans="1:9" x14ac:dyDescent="0.3">
      <c r="A32598">
        <v>1</v>
      </c>
      <c r="B32598">
        <v>24</v>
      </c>
      <c r="C32598">
        <v>1</v>
      </c>
      <c r="D32598">
        <v>47</v>
      </c>
      <c r="E32598">
        <v>0</v>
      </c>
      <c r="F32598">
        <f t="shared" si="2036"/>
        <v>3.2151475700303465</v>
      </c>
      <c r="G32598">
        <f t="shared" si="2037"/>
        <v>3.8599655210564854E-2</v>
      </c>
      <c r="H32598">
        <f t="shared" si="2038"/>
        <v>3.9364364889685387E-2</v>
      </c>
      <c r="I32598">
        <f t="shared" si="2039"/>
        <v>0</v>
      </c>
    </row>
    <row r="32599" spans="1:9" x14ac:dyDescent="0.3">
      <c r="A32599">
        <v>1</v>
      </c>
      <c r="B32599">
        <v>29</v>
      </c>
      <c r="C32599">
        <v>3</v>
      </c>
      <c r="D32599">
        <v>83</v>
      </c>
      <c r="E32599">
        <v>0</v>
      </c>
      <c r="F32599">
        <f t="shared" si="2036"/>
        <v>1.5384798850885231</v>
      </c>
      <c r="G32599">
        <f t="shared" si="2037"/>
        <v>0.17675636342009796</v>
      </c>
      <c r="H32599">
        <f t="shared" si="2038"/>
        <v>0.19450308738821001</v>
      </c>
      <c r="I32599">
        <f t="shared" si="2039"/>
        <v>0</v>
      </c>
    </row>
    <row r="32600" spans="1:9" x14ac:dyDescent="0.3">
      <c r="A32600">
        <v>2</v>
      </c>
      <c r="B32600">
        <v>35</v>
      </c>
      <c r="C32600">
        <v>7</v>
      </c>
      <c r="D32600">
        <v>81</v>
      </c>
      <c r="E32600">
        <v>0</v>
      </c>
      <c r="F32600">
        <f t="shared" si="2036"/>
        <v>1.8985264884348965</v>
      </c>
      <c r="G32600">
        <f t="shared" si="2037"/>
        <v>0.13027533770087046</v>
      </c>
      <c r="H32600">
        <f t="shared" si="2038"/>
        <v>0.13957859753985136</v>
      </c>
      <c r="I32600">
        <f t="shared" si="2039"/>
        <v>0</v>
      </c>
    </row>
    <row r="32601" spans="1:9" x14ac:dyDescent="0.3">
      <c r="A32601">
        <v>1</v>
      </c>
      <c r="B32601">
        <v>21</v>
      </c>
      <c r="C32601">
        <v>2</v>
      </c>
      <c r="D32601">
        <v>47</v>
      </c>
      <c r="E32601">
        <v>0</v>
      </c>
      <c r="F32601">
        <f t="shared" si="2036"/>
        <v>3.1964431688511876</v>
      </c>
      <c r="G32601">
        <f t="shared" si="2037"/>
        <v>3.9299792257979561E-2</v>
      </c>
      <c r="H32601">
        <f t="shared" si="2038"/>
        <v>4.0092877326204805E-2</v>
      </c>
      <c r="I32601">
        <f t="shared" si="2039"/>
        <v>0</v>
      </c>
    </row>
    <row r="32602" spans="1:9" x14ac:dyDescent="0.3">
      <c r="A32602">
        <v>2</v>
      </c>
      <c r="B32602">
        <v>51</v>
      </c>
      <c r="C32602">
        <v>5</v>
      </c>
      <c r="D32602">
        <v>53</v>
      </c>
      <c r="E32602">
        <v>0</v>
      </c>
      <c r="F32602">
        <f t="shared" si="2036"/>
        <v>3.3097947725062524</v>
      </c>
      <c r="G32602">
        <f t="shared" si="2037"/>
        <v>3.5236695263638172E-2</v>
      </c>
      <c r="H32602">
        <f t="shared" si="2038"/>
        <v>3.5872487795172547E-2</v>
      </c>
      <c r="I32602">
        <f t="shared" si="2039"/>
        <v>0</v>
      </c>
    </row>
    <row r="32603" spans="1:9" x14ac:dyDescent="0.3">
      <c r="A32603">
        <v>1</v>
      </c>
      <c r="B32603">
        <v>30</v>
      </c>
      <c r="C32603">
        <v>6</v>
      </c>
      <c r="D32603">
        <v>61</v>
      </c>
      <c r="E32603">
        <v>0</v>
      </c>
      <c r="F32603">
        <f t="shared" si="2036"/>
        <v>2.5732467340005059</v>
      </c>
      <c r="G32603">
        <f t="shared" si="2037"/>
        <v>7.0880188435816574E-2</v>
      </c>
      <c r="H32603">
        <f t="shared" si="2038"/>
        <v>7.3517580169482719E-2</v>
      </c>
      <c r="I32603">
        <f t="shared" si="2039"/>
        <v>0</v>
      </c>
    </row>
    <row r="32604" spans="1:9" x14ac:dyDescent="0.3">
      <c r="A32604">
        <v>1</v>
      </c>
      <c r="B32604">
        <v>42</v>
      </c>
      <c r="C32604">
        <v>6</v>
      </c>
      <c r="D32604">
        <v>64</v>
      </c>
      <c r="E32604">
        <v>0</v>
      </c>
      <c r="F32604">
        <f t="shared" si="2036"/>
        <v>2.4957035935483192</v>
      </c>
      <c r="G32604">
        <f t="shared" si="2037"/>
        <v>7.6159923479910546E-2</v>
      </c>
      <c r="H32604">
        <f t="shared" si="2038"/>
        <v>7.9216299679277999E-2</v>
      </c>
      <c r="I32604">
        <f t="shared" si="2039"/>
        <v>0</v>
      </c>
    </row>
    <row r="32605" spans="1:9" x14ac:dyDescent="0.3">
      <c r="A32605">
        <v>1</v>
      </c>
      <c r="B32605">
        <v>22</v>
      </c>
      <c r="C32605">
        <v>1</v>
      </c>
      <c r="D32605">
        <v>51</v>
      </c>
      <c r="E32605">
        <v>0</v>
      </c>
      <c r="F32605">
        <f t="shared" si="2036"/>
        <v>3.0158368548246934</v>
      </c>
      <c r="G32605">
        <f t="shared" si="2037"/>
        <v>4.671552315034673E-2</v>
      </c>
      <c r="H32605">
        <f t="shared" si="2038"/>
        <v>4.7841913209379458E-2</v>
      </c>
      <c r="I32605">
        <f t="shared" si="2039"/>
        <v>0</v>
      </c>
    </row>
    <row r="32606" spans="1:9" x14ac:dyDescent="0.3">
      <c r="A32606">
        <v>1</v>
      </c>
      <c r="B32606">
        <v>38</v>
      </c>
      <c r="C32606">
        <v>5</v>
      </c>
      <c r="D32606">
        <v>97</v>
      </c>
      <c r="E32606">
        <v>1</v>
      </c>
      <c r="F32606">
        <f t="shared" si="2036"/>
        <v>0.92071896550635834</v>
      </c>
      <c r="G32606">
        <f t="shared" si="2037"/>
        <v>0.28481142277337979</v>
      </c>
      <c r="H32606">
        <f t="shared" si="2038"/>
        <v>1.2559279921960251</v>
      </c>
      <c r="I32606">
        <f t="shared" si="2039"/>
        <v>0</v>
      </c>
    </row>
    <row r="32607" spans="1:9" x14ac:dyDescent="0.3">
      <c r="A32607">
        <v>1</v>
      </c>
      <c r="B32607">
        <v>30</v>
      </c>
      <c r="C32607">
        <v>4</v>
      </c>
      <c r="D32607">
        <v>60</v>
      </c>
      <c r="E32607">
        <v>0</v>
      </c>
      <c r="F32607">
        <f t="shared" si="2036"/>
        <v>2.6258454874796184</v>
      </c>
      <c r="G32607">
        <f t="shared" si="2037"/>
        <v>6.7493458308414175E-2</v>
      </c>
      <c r="H32607">
        <f t="shared" si="2038"/>
        <v>6.987911226991414E-2</v>
      </c>
      <c r="I32607">
        <f t="shared" si="2039"/>
        <v>0</v>
      </c>
    </row>
    <row r="32608" spans="1:9" x14ac:dyDescent="0.3">
      <c r="A32608">
        <v>1</v>
      </c>
      <c r="B32608">
        <v>47</v>
      </c>
      <c r="C32608">
        <v>15</v>
      </c>
      <c r="D32608">
        <v>57</v>
      </c>
      <c r="E32608">
        <v>0</v>
      </c>
      <c r="F32608">
        <f t="shared" si="2036"/>
        <v>2.8280308482223377</v>
      </c>
      <c r="G32608">
        <f t="shared" si="2037"/>
        <v>5.5828103792178667E-2</v>
      </c>
      <c r="H32608">
        <f t="shared" si="2038"/>
        <v>5.7447035973145801E-2</v>
      </c>
      <c r="I32608">
        <f t="shared" si="2039"/>
        <v>0</v>
      </c>
    </row>
    <row r="32609" spans="1:9" x14ac:dyDescent="0.3">
      <c r="A32609">
        <v>1</v>
      </c>
      <c r="B32609">
        <v>37</v>
      </c>
      <c r="C32609">
        <v>5</v>
      </c>
      <c r="D32609">
        <v>68</v>
      </c>
      <c r="E32609">
        <v>0</v>
      </c>
      <c r="F32609">
        <f t="shared" si="2036"/>
        <v>2.2831239924320235</v>
      </c>
      <c r="G32609">
        <f t="shared" si="2037"/>
        <v>9.253030220605421E-2</v>
      </c>
      <c r="H32609">
        <f t="shared" si="2038"/>
        <v>9.7095104261284176E-2</v>
      </c>
      <c r="I32609">
        <f t="shared" si="2039"/>
        <v>0</v>
      </c>
    </row>
    <row r="32610" spans="1:9" x14ac:dyDescent="0.3">
      <c r="A32610">
        <v>1</v>
      </c>
      <c r="B32610">
        <v>28</v>
      </c>
      <c r="C32610">
        <v>3</v>
      </c>
      <c r="D32610">
        <v>82</v>
      </c>
      <c r="E32610">
        <v>0</v>
      </c>
      <c r="F32610">
        <f t="shared" si="2036"/>
        <v>1.5803142421174865</v>
      </c>
      <c r="G32610">
        <f t="shared" si="2037"/>
        <v>0.17075098227949778</v>
      </c>
      <c r="H32610">
        <f t="shared" si="2038"/>
        <v>0.18723478569531843</v>
      </c>
      <c r="I32610">
        <f t="shared" si="2039"/>
        <v>0</v>
      </c>
    </row>
    <row r="32611" spans="1:9" x14ac:dyDescent="0.3">
      <c r="A32611">
        <v>1</v>
      </c>
      <c r="B32611">
        <v>38</v>
      </c>
      <c r="C32611">
        <v>2</v>
      </c>
      <c r="D32611">
        <v>68</v>
      </c>
      <c r="E32611">
        <v>0</v>
      </c>
      <c r="F32611">
        <f t="shared" si="2036"/>
        <v>2.2966061465164316</v>
      </c>
      <c r="G32611">
        <f t="shared" si="2037"/>
        <v>9.1404428804687285E-2</v>
      </c>
      <c r="H32611">
        <f t="shared" si="2038"/>
        <v>9.585519998600095E-2</v>
      </c>
      <c r="I32611">
        <f t="shared" si="2039"/>
        <v>0</v>
      </c>
    </row>
    <row r="32612" spans="1:9" x14ac:dyDescent="0.3">
      <c r="A32612">
        <v>1</v>
      </c>
      <c r="B32612">
        <v>38</v>
      </c>
      <c r="C32612">
        <v>3</v>
      </c>
      <c r="D32612">
        <v>72</v>
      </c>
      <c r="E32612">
        <v>0</v>
      </c>
      <c r="F32612">
        <f t="shared" si="2036"/>
        <v>2.1052354360397869</v>
      </c>
      <c r="G32612">
        <f t="shared" si="2037"/>
        <v>0.10858900496574023</v>
      </c>
      <c r="H32612">
        <f t="shared" si="2038"/>
        <v>0.11494968397736519</v>
      </c>
      <c r="I32612">
        <f t="shared" si="2039"/>
        <v>0</v>
      </c>
    </row>
    <row r="32613" spans="1:9" x14ac:dyDescent="0.3">
      <c r="A32613">
        <v>1</v>
      </c>
      <c r="B32613">
        <v>35</v>
      </c>
      <c r="C32613">
        <v>3</v>
      </c>
      <c r="D32613">
        <v>59</v>
      </c>
      <c r="E32613">
        <v>0</v>
      </c>
      <c r="F32613">
        <f t="shared" si="2036"/>
        <v>2.7023708892326406</v>
      </c>
      <c r="G32613">
        <f t="shared" si="2037"/>
        <v>6.2833600179192775E-2</v>
      </c>
      <c r="H32613">
        <f t="shared" si="2038"/>
        <v>6.4894424654854094E-2</v>
      </c>
      <c r="I32613">
        <f t="shared" si="2039"/>
        <v>0</v>
      </c>
    </row>
    <row r="32614" spans="1:9" x14ac:dyDescent="0.3">
      <c r="A32614">
        <v>1</v>
      </c>
      <c r="B32614">
        <v>32</v>
      </c>
      <c r="C32614">
        <v>5</v>
      </c>
      <c r="D32614">
        <v>79</v>
      </c>
      <c r="E32614">
        <v>0</v>
      </c>
      <c r="F32614">
        <f t="shared" si="2036"/>
        <v>1.7376839662072934</v>
      </c>
      <c r="G32614">
        <f t="shared" si="2037"/>
        <v>0.14960735285518706</v>
      </c>
      <c r="H32614">
        <f t="shared" si="2038"/>
        <v>0.16205709834077583</v>
      </c>
      <c r="I32614">
        <f t="shared" si="2039"/>
        <v>0</v>
      </c>
    </row>
    <row r="32615" spans="1:9" x14ac:dyDescent="0.3">
      <c r="A32615">
        <v>1</v>
      </c>
      <c r="B32615">
        <v>33</v>
      </c>
      <c r="C32615">
        <v>7</v>
      </c>
      <c r="D32615">
        <v>83</v>
      </c>
      <c r="E32615">
        <v>0</v>
      </c>
      <c r="F32615">
        <f t="shared" si="2036"/>
        <v>1.5489243792780254</v>
      </c>
      <c r="G32615">
        <f t="shared" si="2037"/>
        <v>0.17524167550984471</v>
      </c>
      <c r="H32615">
        <f t="shared" si="2038"/>
        <v>0.19266487557469561</v>
      </c>
      <c r="I32615">
        <f t="shared" si="2039"/>
        <v>0</v>
      </c>
    </row>
    <row r="32616" spans="1:9" x14ac:dyDescent="0.3">
      <c r="A32616">
        <v>2</v>
      </c>
      <c r="B32616">
        <v>49</v>
      </c>
      <c r="C32616">
        <v>19</v>
      </c>
      <c r="D32616">
        <v>50</v>
      </c>
      <c r="E32616">
        <v>0</v>
      </c>
      <c r="F32616">
        <f t="shared" si="2036"/>
        <v>3.4025781178951591</v>
      </c>
      <c r="G32616">
        <f t="shared" si="2037"/>
        <v>3.2214989233995628E-2</v>
      </c>
      <c r="H32616">
        <f t="shared" si="2038"/>
        <v>3.2745312688710351E-2</v>
      </c>
      <c r="I32616">
        <f t="shared" si="2039"/>
        <v>0</v>
      </c>
    </row>
    <row r="32617" spans="1:9" x14ac:dyDescent="0.3">
      <c r="A32617">
        <v>1</v>
      </c>
      <c r="B32617">
        <v>29</v>
      </c>
      <c r="C32617">
        <v>6</v>
      </c>
      <c r="D32617">
        <v>51</v>
      </c>
      <c r="E32617">
        <v>0</v>
      </c>
      <c r="F32617">
        <f t="shared" si="2036"/>
        <v>3.0395502349248367</v>
      </c>
      <c r="G32617">
        <f t="shared" si="2037"/>
        <v>4.567076976779233E-2</v>
      </c>
      <c r="H32617">
        <f t="shared" si="2038"/>
        <v>4.6746562003699442E-2</v>
      </c>
      <c r="I32617">
        <f t="shared" si="2039"/>
        <v>0</v>
      </c>
    </row>
    <row r="32618" spans="1:9" x14ac:dyDescent="0.3">
      <c r="A32618">
        <v>1</v>
      </c>
      <c r="B32618">
        <v>59</v>
      </c>
      <c r="C32618">
        <v>6</v>
      </c>
      <c r="D32618">
        <v>52</v>
      </c>
      <c r="E32618">
        <v>0</v>
      </c>
      <c r="F32618">
        <f t="shared" si="2036"/>
        <v>3.1522534321632478</v>
      </c>
      <c r="G32618">
        <f t="shared" si="2037"/>
        <v>4.1002578460977671E-2</v>
      </c>
      <c r="H32618">
        <f t="shared" si="2038"/>
        <v>4.1866892799891753E-2</v>
      </c>
      <c r="I32618">
        <f t="shared" si="2039"/>
        <v>0</v>
      </c>
    </row>
    <row r="32619" spans="1:9" x14ac:dyDescent="0.3">
      <c r="A32619">
        <v>3</v>
      </c>
      <c r="B32619">
        <v>40</v>
      </c>
      <c r="C32619">
        <v>11</v>
      </c>
      <c r="D32619">
        <v>53</v>
      </c>
      <c r="E32619">
        <v>0</v>
      </c>
      <c r="F32619">
        <f t="shared" si="2036"/>
        <v>3.4794884040751461</v>
      </c>
      <c r="G32619">
        <f t="shared" si="2037"/>
        <v>2.9901516310754144E-2</v>
      </c>
      <c r="H32619">
        <f t="shared" si="2038"/>
        <v>3.0357683061945005E-2</v>
      </c>
      <c r="I32619">
        <f t="shared" si="2039"/>
        <v>0</v>
      </c>
    </row>
    <row r="32620" spans="1:9" x14ac:dyDescent="0.3">
      <c r="A32620">
        <v>1</v>
      </c>
      <c r="B32620">
        <v>28</v>
      </c>
      <c r="C32620">
        <v>4</v>
      </c>
      <c r="D32620">
        <v>58</v>
      </c>
      <c r="E32620">
        <v>0</v>
      </c>
      <c r="F32620">
        <f t="shared" si="2036"/>
        <v>2.7095142015375444</v>
      </c>
      <c r="G32620">
        <f t="shared" si="2037"/>
        <v>6.2414273647548618E-2</v>
      </c>
      <c r="H32620">
        <f t="shared" si="2038"/>
        <v>6.4447083875470199E-2</v>
      </c>
      <c r="I32620">
        <f t="shared" si="2039"/>
        <v>0</v>
      </c>
    </row>
    <row r="32621" spans="1:9" x14ac:dyDescent="0.3">
      <c r="A32621">
        <v>1</v>
      </c>
      <c r="B32621">
        <v>33</v>
      </c>
      <c r="C32621">
        <v>2</v>
      </c>
      <c r="D32621">
        <v>69</v>
      </c>
      <c r="E32621">
        <v>0</v>
      </c>
      <c r="F32621">
        <f t="shared" si="2036"/>
        <v>2.2227985023976675</v>
      </c>
      <c r="G32621">
        <f t="shared" si="2037"/>
        <v>9.772177616147168E-2</v>
      </c>
      <c r="H32621">
        <f t="shared" si="2038"/>
        <v>0.10283235433195304</v>
      </c>
      <c r="I32621">
        <f t="shared" si="2039"/>
        <v>0</v>
      </c>
    </row>
    <row r="32622" spans="1:9" x14ac:dyDescent="0.3">
      <c r="A32622">
        <v>1</v>
      </c>
      <c r="B32622">
        <v>33</v>
      </c>
      <c r="C32622">
        <v>3</v>
      </c>
      <c r="D32622">
        <v>50</v>
      </c>
      <c r="E32622">
        <v>0</v>
      </c>
      <c r="F32622">
        <f t="shared" si="2036"/>
        <v>3.116182270764742</v>
      </c>
      <c r="G32622">
        <f t="shared" si="2037"/>
        <v>4.2444665493854436E-2</v>
      </c>
      <c r="H32622">
        <f t="shared" si="2038"/>
        <v>4.3371768990208212E-2</v>
      </c>
      <c r="I32622">
        <f t="shared" si="2039"/>
        <v>0</v>
      </c>
    </row>
    <row r="32623" spans="1:9" x14ac:dyDescent="0.3">
      <c r="A32623">
        <v>1</v>
      </c>
      <c r="B32623">
        <v>35</v>
      </c>
      <c r="C32623">
        <v>7</v>
      </c>
      <c r="D32623">
        <v>86</v>
      </c>
      <c r="E32623">
        <v>0</v>
      </c>
      <c r="F32623">
        <f t="shared" si="2036"/>
        <v>1.418092427009503</v>
      </c>
      <c r="G32623">
        <f t="shared" si="2037"/>
        <v>0.19496080504774801</v>
      </c>
      <c r="H32623">
        <f t="shared" si="2038"/>
        <v>0.2168643133671837</v>
      </c>
      <c r="I32623">
        <f t="shared" si="2039"/>
        <v>0</v>
      </c>
    </row>
    <row r="32624" spans="1:9" x14ac:dyDescent="0.3">
      <c r="A32624">
        <v>1</v>
      </c>
      <c r="B32624">
        <v>39</v>
      </c>
      <c r="C32624">
        <v>8</v>
      </c>
      <c r="D32624">
        <v>67</v>
      </c>
      <c r="E32624">
        <v>0</v>
      </c>
      <c r="F32624">
        <f t="shared" si="2036"/>
        <v>2.3327917201031116</v>
      </c>
      <c r="G32624">
        <f t="shared" si="2037"/>
        <v>8.844333293463115E-2</v>
      </c>
      <c r="H32624">
        <f t="shared" si="2038"/>
        <v>9.2601517771840836E-2</v>
      </c>
      <c r="I32624">
        <f t="shared" si="2039"/>
        <v>0</v>
      </c>
    </row>
    <row r="32625" spans="1:9" x14ac:dyDescent="0.3">
      <c r="A32625">
        <v>1</v>
      </c>
      <c r="B32625">
        <v>36</v>
      </c>
      <c r="C32625">
        <v>5</v>
      </c>
      <c r="D32625">
        <v>57</v>
      </c>
      <c r="E32625">
        <v>0</v>
      </c>
      <c r="F32625">
        <f t="shared" si="2036"/>
        <v>2.7965907315669511</v>
      </c>
      <c r="G32625">
        <f t="shared" si="2037"/>
        <v>5.7508684619668432E-2</v>
      </c>
      <c r="H32625">
        <f t="shared" si="2038"/>
        <v>5.922857415300109E-2</v>
      </c>
      <c r="I32625">
        <f t="shared" si="2039"/>
        <v>0</v>
      </c>
    </row>
    <row r="32626" spans="1:9" x14ac:dyDescent="0.3">
      <c r="A32626">
        <v>1</v>
      </c>
      <c r="B32626">
        <v>27</v>
      </c>
      <c r="C32626">
        <v>4</v>
      </c>
      <c r="D32626">
        <v>48</v>
      </c>
      <c r="E32626">
        <v>0</v>
      </c>
      <c r="F32626">
        <f t="shared" si="2036"/>
        <v>3.1758177024618757</v>
      </c>
      <c r="G32626">
        <f t="shared" si="2037"/>
        <v>4.0085955690650037E-2</v>
      </c>
      <c r="H32626">
        <f t="shared" si="2038"/>
        <v>4.091153570670792E-2</v>
      </c>
      <c r="I32626">
        <f t="shared" si="2039"/>
        <v>0</v>
      </c>
    </row>
    <row r="32627" spans="1:9" x14ac:dyDescent="0.3">
      <c r="A32627">
        <v>1</v>
      </c>
      <c r="B32627">
        <v>29</v>
      </c>
      <c r="C32627">
        <v>2</v>
      </c>
      <c r="D32627">
        <v>55</v>
      </c>
      <c r="E32627">
        <v>0</v>
      </c>
      <c r="F32627">
        <f t="shared" si="2036"/>
        <v>2.8617683126194842</v>
      </c>
      <c r="G32627">
        <f t="shared" si="2037"/>
        <v>5.4076176496264811E-2</v>
      </c>
      <c r="H32627">
        <f t="shared" si="2038"/>
        <v>5.5593238010046821E-2</v>
      </c>
      <c r="I32627">
        <f t="shared" si="2039"/>
        <v>0</v>
      </c>
    </row>
    <row r="32628" spans="1:9" x14ac:dyDescent="0.3">
      <c r="A32628">
        <v>2</v>
      </c>
      <c r="B32628">
        <v>25</v>
      </c>
      <c r="C32628">
        <v>4</v>
      </c>
      <c r="D32628">
        <v>88</v>
      </c>
      <c r="E32628">
        <v>0</v>
      </c>
      <c r="F32628">
        <f t="shared" si="2036"/>
        <v>1.5232482820471596</v>
      </c>
      <c r="G32628">
        <f t="shared" si="2037"/>
        <v>0.17898369130109845</v>
      </c>
      <c r="H32628">
        <f t="shared" si="2038"/>
        <v>0.1972123052947245</v>
      </c>
      <c r="I32628">
        <f t="shared" si="2039"/>
        <v>0</v>
      </c>
    </row>
    <row r="32629" spans="1:9" x14ac:dyDescent="0.3">
      <c r="A32629">
        <v>1</v>
      </c>
      <c r="B32629">
        <v>28</v>
      </c>
      <c r="C32629">
        <v>5</v>
      </c>
      <c r="D32629">
        <v>53</v>
      </c>
      <c r="E32629">
        <v>0</v>
      </c>
      <c r="F32629">
        <f t="shared" si="2036"/>
        <v>2.9426126349562689</v>
      </c>
      <c r="G32629">
        <f t="shared" si="2037"/>
        <v>5.0086822681495571E-2</v>
      </c>
      <c r="H32629">
        <f t="shared" si="2038"/>
        <v>5.1384690860392032E-2</v>
      </c>
      <c r="I32629">
        <f t="shared" si="2039"/>
        <v>0</v>
      </c>
    </row>
    <row r="32630" spans="1:9" x14ac:dyDescent="0.3">
      <c r="A32630">
        <v>1</v>
      </c>
      <c r="B32630">
        <v>34</v>
      </c>
      <c r="C32630">
        <v>7</v>
      </c>
      <c r="D32630">
        <v>74</v>
      </c>
      <c r="E32630">
        <v>1</v>
      </c>
      <c r="F32630">
        <f t="shared" si="2036"/>
        <v>1.9787224043550276</v>
      </c>
      <c r="G32630">
        <f t="shared" si="2037"/>
        <v>0.12145509622869753</v>
      </c>
      <c r="H32630">
        <f t="shared" si="2038"/>
        <v>2.1082106628770783</v>
      </c>
      <c r="I32630">
        <f t="shared" si="2039"/>
        <v>0</v>
      </c>
    </row>
    <row r="32631" spans="1:9" x14ac:dyDescent="0.3">
      <c r="A32631">
        <v>2</v>
      </c>
      <c r="B32631">
        <v>26</v>
      </c>
      <c r="C32631">
        <v>1</v>
      </c>
      <c r="D32631">
        <v>51</v>
      </c>
      <c r="E32631">
        <v>0</v>
      </c>
      <c r="F32631">
        <f t="shared" si="2036"/>
        <v>3.2817702499236385</v>
      </c>
      <c r="G32631">
        <f t="shared" si="2037"/>
        <v>3.6201899276880084E-2</v>
      </c>
      <c r="H32631">
        <f t="shared" si="2038"/>
        <v>3.6873445390919711E-2</v>
      </c>
      <c r="I32631">
        <f t="shared" si="2039"/>
        <v>0</v>
      </c>
    </row>
    <row r="32632" spans="1:9" x14ac:dyDescent="0.3">
      <c r="A32632">
        <v>2</v>
      </c>
      <c r="B32632">
        <v>35</v>
      </c>
      <c r="C32632">
        <v>10</v>
      </c>
      <c r="D32632">
        <v>61</v>
      </c>
      <c r="E32632">
        <v>0</v>
      </c>
      <c r="F32632">
        <f t="shared" si="2036"/>
        <v>2.8336379797440516</v>
      </c>
      <c r="G32632">
        <f t="shared" si="2037"/>
        <v>5.5533279492412616E-2</v>
      </c>
      <c r="H32632">
        <f t="shared" si="2038"/>
        <v>5.7134827698305413E-2</v>
      </c>
      <c r="I32632">
        <f t="shared" si="2039"/>
        <v>0</v>
      </c>
    </row>
    <row r="32633" spans="1:9" x14ac:dyDescent="0.3">
      <c r="A32633">
        <v>2</v>
      </c>
      <c r="B32633">
        <v>33</v>
      </c>
      <c r="C32633">
        <v>7</v>
      </c>
      <c r="D32633">
        <v>49</v>
      </c>
      <c r="E32633">
        <v>0</v>
      </c>
      <c r="F32633">
        <f t="shared" si="2036"/>
        <v>3.3970923488107179</v>
      </c>
      <c r="G32633">
        <f t="shared" si="2037"/>
        <v>3.2386459655107551E-2</v>
      </c>
      <c r="H32633">
        <f t="shared" si="2038"/>
        <v>3.2922506602038652E-2</v>
      </c>
      <c r="I32633">
        <f t="shared" si="2039"/>
        <v>0</v>
      </c>
    </row>
    <row r="32634" spans="1:9" x14ac:dyDescent="0.3">
      <c r="A32634">
        <v>1</v>
      </c>
      <c r="B32634">
        <v>60</v>
      </c>
      <c r="C32634">
        <v>17</v>
      </c>
      <c r="D32634">
        <v>58</v>
      </c>
      <c r="E32634">
        <v>0</v>
      </c>
      <c r="F32634">
        <f t="shared" si="2036"/>
        <v>2.8447075501044612</v>
      </c>
      <c r="G32634">
        <f t="shared" si="2037"/>
        <v>5.4955536323365653E-2</v>
      </c>
      <c r="H32634">
        <f t="shared" si="2038"/>
        <v>5.6523301085615929E-2</v>
      </c>
      <c r="I32634">
        <f t="shared" si="2039"/>
        <v>0</v>
      </c>
    </row>
    <row r="32635" spans="1:9" x14ac:dyDescent="0.3">
      <c r="A32635">
        <v>4</v>
      </c>
      <c r="B32635">
        <v>31</v>
      </c>
      <c r="C32635">
        <v>9</v>
      </c>
      <c r="D32635">
        <v>49</v>
      </c>
      <c r="E32635">
        <v>0</v>
      </c>
      <c r="F32635">
        <f t="shared" si="2036"/>
        <v>3.8702348119237575</v>
      </c>
      <c r="G32635">
        <f t="shared" si="2037"/>
        <v>2.0427488149967862E-2</v>
      </c>
      <c r="H32635">
        <f t="shared" si="2038"/>
        <v>2.0639014883750629E-2</v>
      </c>
      <c r="I32635">
        <f t="shared" si="2039"/>
        <v>0</v>
      </c>
    </row>
    <row r="32636" spans="1:9" x14ac:dyDescent="0.3">
      <c r="A32636">
        <v>1</v>
      </c>
      <c r="B32636">
        <v>33</v>
      </c>
      <c r="C32636">
        <v>6</v>
      </c>
      <c r="D32636">
        <v>72</v>
      </c>
      <c r="E32636">
        <v>0</v>
      </c>
      <c r="F32636">
        <f t="shared" si="2036"/>
        <v>2.070437757228845</v>
      </c>
      <c r="G32636">
        <f t="shared" si="2037"/>
        <v>0.11200349239213377</v>
      </c>
      <c r="H32636">
        <f t="shared" si="2038"/>
        <v>0.11878746887172531</v>
      </c>
      <c r="I32636">
        <f t="shared" si="2039"/>
        <v>0</v>
      </c>
    </row>
    <row r="32637" spans="1:9" x14ac:dyDescent="0.3">
      <c r="A32637">
        <v>1</v>
      </c>
      <c r="B32637">
        <v>35</v>
      </c>
      <c r="C32637">
        <v>6</v>
      </c>
      <c r="D32637">
        <v>51</v>
      </c>
      <c r="E32637">
        <v>0</v>
      </c>
      <c r="F32637">
        <f t="shared" si="2036"/>
        <v>3.0715235220146382</v>
      </c>
      <c r="G32637">
        <f t="shared" si="2037"/>
        <v>4.4297284433211376E-2</v>
      </c>
      <c r="H32637">
        <f t="shared" si="2038"/>
        <v>4.5308381271339689E-2</v>
      </c>
      <c r="I32637">
        <f t="shared" si="2039"/>
        <v>0</v>
      </c>
    </row>
    <row r="32638" spans="1:9" x14ac:dyDescent="0.3">
      <c r="A32638">
        <v>4</v>
      </c>
      <c r="B32638">
        <v>43</v>
      </c>
      <c r="C32638">
        <v>17</v>
      </c>
      <c r="D32638">
        <v>53</v>
      </c>
      <c r="E32638">
        <v>0</v>
      </c>
      <c r="F32638">
        <f t="shared" si="2036"/>
        <v>3.723786372186908</v>
      </c>
      <c r="G32638">
        <f t="shared" si="2037"/>
        <v>2.3573267675834779E-2</v>
      </c>
      <c r="H32638">
        <f t="shared" si="2038"/>
        <v>2.3855562382394915E-2</v>
      </c>
      <c r="I32638">
        <f t="shared" si="2039"/>
        <v>0</v>
      </c>
    </row>
    <row r="32639" spans="1:9" x14ac:dyDescent="0.3">
      <c r="A32639">
        <v>1</v>
      </c>
      <c r="B32639">
        <v>40</v>
      </c>
      <c r="C32639">
        <v>2</v>
      </c>
      <c r="D32639">
        <v>75</v>
      </c>
      <c r="E32639">
        <v>0</v>
      </c>
      <c r="F32639">
        <f t="shared" si="2036"/>
        <v>1.9771212414055239</v>
      </c>
      <c r="G32639">
        <f t="shared" si="2037"/>
        <v>0.12162604990967055</v>
      </c>
      <c r="H32639">
        <f t="shared" si="2038"/>
        <v>0.12968286475686563</v>
      </c>
      <c r="I32639">
        <f t="shared" si="2039"/>
        <v>0</v>
      </c>
    </row>
    <row r="32640" spans="1:9" x14ac:dyDescent="0.3">
      <c r="A32640">
        <v>1</v>
      </c>
      <c r="B32640">
        <v>29</v>
      </c>
      <c r="C32640">
        <v>3</v>
      </c>
      <c r="D32640">
        <v>61</v>
      </c>
      <c r="E32640">
        <v>0</v>
      </c>
      <c r="F32640">
        <f t="shared" si="2036"/>
        <v>2.5760711257216462</v>
      </c>
      <c r="G32640">
        <f t="shared" si="2037"/>
        <v>7.0694410052908344E-2</v>
      </c>
      <c r="H32640">
        <f t="shared" si="2038"/>
        <v>7.3317649213549815E-2</v>
      </c>
      <c r="I32640">
        <f t="shared" si="2039"/>
        <v>0</v>
      </c>
    </row>
    <row r="32641" spans="1:9" x14ac:dyDescent="0.3">
      <c r="A32641">
        <v>2</v>
      </c>
      <c r="B32641">
        <v>37</v>
      </c>
      <c r="C32641">
        <v>8</v>
      </c>
      <c r="D32641">
        <v>60</v>
      </c>
      <c r="E32641">
        <v>0</v>
      </c>
      <c r="F32641">
        <f t="shared" si="2036"/>
        <v>2.896894495586432</v>
      </c>
      <c r="G32641">
        <f t="shared" si="2037"/>
        <v>5.2307292927175258E-2</v>
      </c>
      <c r="H32641">
        <f t="shared" si="2038"/>
        <v>5.3724977932004959E-2</v>
      </c>
      <c r="I32641">
        <f t="shared" si="2039"/>
        <v>0</v>
      </c>
    </row>
    <row r="32642" spans="1:9" x14ac:dyDescent="0.3">
      <c r="A32642">
        <v>1</v>
      </c>
      <c r="B32642">
        <v>37</v>
      </c>
      <c r="C32642">
        <v>12</v>
      </c>
      <c r="D32642">
        <v>59</v>
      </c>
      <c r="E32642">
        <v>0</v>
      </c>
      <c r="F32642">
        <f t="shared" si="2036"/>
        <v>2.6885688328875839</v>
      </c>
      <c r="G32642">
        <f t="shared" si="2037"/>
        <v>6.3651262330460354E-2</v>
      </c>
      <c r="H32642">
        <f t="shared" si="2038"/>
        <v>6.5767288916070615E-2</v>
      </c>
      <c r="I32642">
        <f t="shared" si="2039"/>
        <v>0</v>
      </c>
    </row>
    <row r="32643" spans="1:9" x14ac:dyDescent="0.3">
      <c r="A32643">
        <v>1</v>
      </c>
      <c r="B32643">
        <v>35</v>
      </c>
      <c r="C32643">
        <v>4</v>
      </c>
      <c r="D32643">
        <v>76</v>
      </c>
      <c r="E32643">
        <v>0</v>
      </c>
      <c r="F32643">
        <f t="shared" ref="F32643:F32706" si="2040">$K$2+$K$3*A32643+$K$4*B32643+$K$5*C32643+$K$6*D32643</f>
        <v>1.8978780820182419</v>
      </c>
      <c r="G32643">
        <f t="shared" ref="G32643:G32706" si="2041">1/(1+EXP(F32643))</f>
        <v>0.13034882214416596</v>
      </c>
      <c r="H32643">
        <f t="shared" ref="H32643:H32706" si="2042">-1*(E32643*LN(G32643)+(1-E32643)*LN(1-G32643))</f>
        <v>0.13966309272673708</v>
      </c>
      <c r="I32643">
        <f t="shared" ref="I32643:I32706" si="2043">IF(G32643&gt;=0.5,1,0)</f>
        <v>0</v>
      </c>
    </row>
    <row r="32644" spans="1:9" x14ac:dyDescent="0.3">
      <c r="A32644">
        <v>1</v>
      </c>
      <c r="B32644">
        <v>34</v>
      </c>
      <c r="C32644">
        <v>7</v>
      </c>
      <c r="D32644">
        <v>65</v>
      </c>
      <c r="E32644">
        <v>0</v>
      </c>
      <c r="F32644">
        <f t="shared" si="2040"/>
        <v>2.4031915482503963</v>
      </c>
      <c r="G32644">
        <f t="shared" si="2041"/>
        <v>8.2929648524078345E-2</v>
      </c>
      <c r="H32644">
        <f t="shared" si="2042"/>
        <v>8.6571090501673997E-2</v>
      </c>
      <c r="I32644">
        <f t="shared" si="2043"/>
        <v>0</v>
      </c>
    </row>
    <row r="32645" spans="1:9" x14ac:dyDescent="0.3">
      <c r="A32645">
        <v>1</v>
      </c>
      <c r="B32645">
        <v>33</v>
      </c>
      <c r="C32645">
        <v>7</v>
      </c>
      <c r="D32645">
        <v>61</v>
      </c>
      <c r="E32645">
        <v>0</v>
      </c>
      <c r="F32645">
        <f t="shared" si="2040"/>
        <v>2.5865156199111485</v>
      </c>
      <c r="G32645">
        <f t="shared" si="2041"/>
        <v>7.001131028942631E-2</v>
      </c>
      <c r="H32645">
        <f t="shared" si="2042"/>
        <v>7.2582854510321967E-2</v>
      </c>
      <c r="I32645">
        <f t="shared" si="2043"/>
        <v>0</v>
      </c>
    </row>
    <row r="32646" spans="1:9" x14ac:dyDescent="0.3">
      <c r="A32646">
        <v>1</v>
      </c>
      <c r="B32646">
        <v>36</v>
      </c>
      <c r="C32646">
        <v>7</v>
      </c>
      <c r="D32646">
        <v>73</v>
      </c>
      <c r="E32646">
        <v>0</v>
      </c>
      <c r="F32646">
        <f t="shared" si="2040"/>
        <v>2.0365434049288909</v>
      </c>
      <c r="G32646">
        <f t="shared" si="2041"/>
        <v>0.11541917319871166</v>
      </c>
      <c r="H32646">
        <f t="shared" si="2042"/>
        <v>0.12264138821046855</v>
      </c>
      <c r="I32646">
        <f t="shared" si="2043"/>
        <v>0</v>
      </c>
    </row>
    <row r="32647" spans="1:9" x14ac:dyDescent="0.3">
      <c r="A32647">
        <v>2</v>
      </c>
      <c r="B32647">
        <v>34</v>
      </c>
      <c r="C32647">
        <v>7</v>
      </c>
      <c r="D32647">
        <v>72</v>
      </c>
      <c r="E32647">
        <v>0</v>
      </c>
      <c r="F32647">
        <f t="shared" si="2040"/>
        <v>2.3176667511486322</v>
      </c>
      <c r="G32647">
        <f t="shared" si="2041"/>
        <v>8.9670339172234395E-2</v>
      </c>
      <c r="H32647">
        <f t="shared" si="2042"/>
        <v>9.3948480427338887E-2</v>
      </c>
      <c r="I32647">
        <f t="shared" si="2043"/>
        <v>0</v>
      </c>
    </row>
    <row r="32648" spans="1:9" x14ac:dyDescent="0.3">
      <c r="A32648">
        <v>1</v>
      </c>
      <c r="B32648">
        <v>34</v>
      </c>
      <c r="C32648">
        <v>7</v>
      </c>
      <c r="D32648">
        <v>64</v>
      </c>
      <c r="E32648">
        <v>0</v>
      </c>
      <c r="F32648">
        <f t="shared" si="2040"/>
        <v>2.4503547864609927</v>
      </c>
      <c r="G32648">
        <f t="shared" si="2041"/>
        <v>7.9412608207124452E-2</v>
      </c>
      <c r="H32648">
        <f t="shared" si="2042"/>
        <v>8.2743343333803732E-2</v>
      </c>
      <c r="I32648">
        <f t="shared" si="2043"/>
        <v>0</v>
      </c>
    </row>
    <row r="32649" spans="1:9" x14ac:dyDescent="0.3">
      <c r="A32649">
        <v>1</v>
      </c>
      <c r="B32649">
        <v>36</v>
      </c>
      <c r="C32649">
        <v>8</v>
      </c>
      <c r="D32649">
        <v>85</v>
      </c>
      <c r="E32649">
        <v>0</v>
      </c>
      <c r="F32649">
        <f t="shared" si="2040"/>
        <v>1.4678667887674743</v>
      </c>
      <c r="G32649">
        <f t="shared" si="2041"/>
        <v>0.1872670681182988</v>
      </c>
      <c r="H32649">
        <f t="shared" si="2042"/>
        <v>0.20735272047178641</v>
      </c>
      <c r="I32649">
        <f t="shared" si="2043"/>
        <v>0</v>
      </c>
    </row>
    <row r="32650" spans="1:9" x14ac:dyDescent="0.3">
      <c r="A32650">
        <v>1</v>
      </c>
      <c r="B32650">
        <v>44</v>
      </c>
      <c r="C32650">
        <v>7</v>
      </c>
      <c r="D32650">
        <v>67</v>
      </c>
      <c r="E32650">
        <v>0</v>
      </c>
      <c r="F32650">
        <f t="shared" si="2040"/>
        <v>2.3621538836455382</v>
      </c>
      <c r="G32650">
        <f t="shared" si="2041"/>
        <v>8.6104553021047456E-2</v>
      </c>
      <c r="H32650">
        <f t="shared" si="2042"/>
        <v>9.0039104684929788E-2</v>
      </c>
      <c r="I32650">
        <f t="shared" si="2043"/>
        <v>0</v>
      </c>
    </row>
    <row r="32651" spans="1:9" x14ac:dyDescent="0.3">
      <c r="A32651">
        <v>1</v>
      </c>
      <c r="B32651">
        <v>31</v>
      </c>
      <c r="C32651">
        <v>6</v>
      </c>
      <c r="D32651">
        <v>69</v>
      </c>
      <c r="E32651">
        <v>0</v>
      </c>
      <c r="F32651">
        <f t="shared" si="2040"/>
        <v>2.2012697094973674</v>
      </c>
      <c r="G32651">
        <f t="shared" si="2041"/>
        <v>9.9636526720107171E-2</v>
      </c>
      <c r="H32651">
        <f t="shared" si="2042"/>
        <v>0.10495673798712188</v>
      </c>
      <c r="I32651">
        <f t="shared" si="2043"/>
        <v>0</v>
      </c>
    </row>
    <row r="32652" spans="1:9" x14ac:dyDescent="0.3">
      <c r="A32652">
        <v>1</v>
      </c>
      <c r="B32652">
        <v>36</v>
      </c>
      <c r="C32652">
        <v>3</v>
      </c>
      <c r="D32652">
        <v>56</v>
      </c>
      <c r="E32652">
        <v>0</v>
      </c>
      <c r="F32652">
        <f t="shared" si="2040"/>
        <v>2.8491894850460637</v>
      </c>
      <c r="G32652">
        <f t="shared" si="2041"/>
        <v>5.4723228889080579E-2</v>
      </c>
      <c r="H32652">
        <f t="shared" si="2042"/>
        <v>5.6277514886763066E-2</v>
      </c>
      <c r="I32652">
        <f t="shared" si="2043"/>
        <v>0</v>
      </c>
    </row>
    <row r="32653" spans="1:9" x14ac:dyDescent="0.3">
      <c r="A32653">
        <v>2</v>
      </c>
      <c r="B32653">
        <v>34</v>
      </c>
      <c r="C32653">
        <v>8</v>
      </c>
      <c r="D32653">
        <v>52</v>
      </c>
      <c r="E32653">
        <v>0</v>
      </c>
      <c r="F32653">
        <f t="shared" si="2040"/>
        <v>3.2582137577263031</v>
      </c>
      <c r="G32653">
        <f t="shared" si="2041"/>
        <v>3.7032856588564589E-2</v>
      </c>
      <c r="H32653">
        <f t="shared" si="2042"/>
        <v>3.7735986757318006E-2</v>
      </c>
      <c r="I32653">
        <f t="shared" si="2043"/>
        <v>0</v>
      </c>
    </row>
    <row r="32654" spans="1:9" x14ac:dyDescent="0.3">
      <c r="A32654">
        <v>1</v>
      </c>
      <c r="B32654">
        <v>42</v>
      </c>
      <c r="C32654">
        <v>5</v>
      </c>
      <c r="D32654">
        <v>71</v>
      </c>
      <c r="E32654">
        <v>0</v>
      </c>
      <c r="F32654">
        <f t="shared" si="2040"/>
        <v>2.1682786837084018</v>
      </c>
      <c r="G32654">
        <f t="shared" si="2041"/>
        <v>0.10263546072205655</v>
      </c>
      <c r="H32654">
        <f t="shared" si="2042"/>
        <v>0.10829310117759466</v>
      </c>
      <c r="I32654">
        <f t="shared" si="2043"/>
        <v>0</v>
      </c>
    </row>
    <row r="32655" spans="1:9" x14ac:dyDescent="0.3">
      <c r="A32655">
        <v>1</v>
      </c>
      <c r="B32655">
        <v>58</v>
      </c>
      <c r="C32655">
        <v>4</v>
      </c>
      <c r="D32655">
        <v>52</v>
      </c>
      <c r="E32655">
        <v>0</v>
      </c>
      <c r="F32655">
        <f t="shared" si="2040"/>
        <v>3.152360066250131</v>
      </c>
      <c r="G32655">
        <f t="shared" si="2041"/>
        <v>4.0998385668129696E-2</v>
      </c>
      <c r="H32655">
        <f t="shared" si="2042"/>
        <v>4.1862520750928743E-2</v>
      </c>
      <c r="I32655">
        <f t="shared" si="2043"/>
        <v>0</v>
      </c>
    </row>
    <row r="32656" spans="1:9" x14ac:dyDescent="0.3">
      <c r="A32656">
        <v>1</v>
      </c>
      <c r="B32656">
        <v>50</v>
      </c>
      <c r="C32656">
        <v>20</v>
      </c>
      <c r="D32656">
        <v>49</v>
      </c>
      <c r="E32656">
        <v>0</v>
      </c>
      <c r="F32656">
        <f t="shared" si="2040"/>
        <v>3.2077346092807195</v>
      </c>
      <c r="G32656">
        <f t="shared" si="2041"/>
        <v>3.8875690994813021E-2</v>
      </c>
      <c r="H32656">
        <f t="shared" si="2042"/>
        <v>3.9651524573801979E-2</v>
      </c>
      <c r="I32656">
        <f t="shared" si="2043"/>
        <v>0</v>
      </c>
    </row>
    <row r="32657" spans="1:9" x14ac:dyDescent="0.3">
      <c r="A32657">
        <v>2</v>
      </c>
      <c r="B32657">
        <v>47</v>
      </c>
      <c r="C32657">
        <v>6</v>
      </c>
      <c r="D32657">
        <v>83</v>
      </c>
      <c r="E32657">
        <v>0</v>
      </c>
      <c r="F32657">
        <f t="shared" si="2040"/>
        <v>1.8708643438275656</v>
      </c>
      <c r="G32657">
        <f t="shared" si="2041"/>
        <v>0.13344174242614035</v>
      </c>
      <c r="H32657">
        <f t="shared" si="2042"/>
        <v>0.14322593887953383</v>
      </c>
      <c r="I32657">
        <f t="shared" si="2043"/>
        <v>0</v>
      </c>
    </row>
    <row r="32658" spans="1:9" x14ac:dyDescent="0.3">
      <c r="A32658">
        <v>1</v>
      </c>
      <c r="B32658">
        <v>37</v>
      </c>
      <c r="C32658">
        <v>4</v>
      </c>
      <c r="D32658">
        <v>84</v>
      </c>
      <c r="E32658">
        <v>0</v>
      </c>
      <c r="F32658">
        <f t="shared" si="2040"/>
        <v>1.5312299386967378</v>
      </c>
      <c r="G32658">
        <f t="shared" si="2041"/>
        <v>0.1778138023424688</v>
      </c>
      <c r="H32658">
        <f t="shared" si="2042"/>
        <v>0.19578839174570109</v>
      </c>
      <c r="I32658">
        <f t="shared" si="2043"/>
        <v>0</v>
      </c>
    </row>
    <row r="32659" spans="1:9" x14ac:dyDescent="0.3">
      <c r="A32659">
        <v>1</v>
      </c>
      <c r="B32659">
        <v>35</v>
      </c>
      <c r="C32659">
        <v>7</v>
      </c>
      <c r="D32659">
        <v>54</v>
      </c>
      <c r="E32659">
        <v>0</v>
      </c>
      <c r="F32659">
        <f t="shared" si="2040"/>
        <v>2.9273160497485908</v>
      </c>
      <c r="G32659">
        <f t="shared" si="2041"/>
        <v>5.081963466735074E-2</v>
      </c>
      <c r="H32659">
        <f t="shared" si="2042"/>
        <v>5.215644012473198E-2</v>
      </c>
      <c r="I32659">
        <f t="shared" si="2043"/>
        <v>0</v>
      </c>
    </row>
    <row r="32660" spans="1:9" x14ac:dyDescent="0.3">
      <c r="A32660">
        <v>1</v>
      </c>
      <c r="B32660">
        <v>45</v>
      </c>
      <c r="C32660">
        <v>16</v>
      </c>
      <c r="D32660">
        <v>81</v>
      </c>
      <c r="E32660">
        <v>0</v>
      </c>
      <c r="F32660">
        <f t="shared" si="2040"/>
        <v>1.6827376111704968</v>
      </c>
      <c r="G32660">
        <f t="shared" si="2041"/>
        <v>0.15673330424804668</v>
      </c>
      <c r="H32660">
        <f t="shared" si="2042"/>
        <v>0.17047200594559711</v>
      </c>
      <c r="I32660">
        <f t="shared" si="2043"/>
        <v>0</v>
      </c>
    </row>
    <row r="32661" spans="1:9" x14ac:dyDescent="0.3">
      <c r="A32661">
        <v>2</v>
      </c>
      <c r="B32661">
        <v>31</v>
      </c>
      <c r="C32661">
        <v>4</v>
      </c>
      <c r="D32661">
        <v>71</v>
      </c>
      <c r="E32661">
        <v>0</v>
      </c>
      <c r="F32661">
        <f t="shared" si="2040"/>
        <v>2.3569966187171021</v>
      </c>
      <c r="G32661">
        <f t="shared" si="2041"/>
        <v>8.6511248298521526E-2</v>
      </c>
      <c r="H32661">
        <f t="shared" si="2042"/>
        <v>9.048421664822949E-2</v>
      </c>
      <c r="I32661">
        <f t="shared" si="2043"/>
        <v>0</v>
      </c>
    </row>
    <row r="32662" spans="1:9" x14ac:dyDescent="0.3">
      <c r="A32662">
        <v>1</v>
      </c>
      <c r="B32662">
        <v>48</v>
      </c>
      <c r="C32662">
        <v>6</v>
      </c>
      <c r="D32662">
        <v>52</v>
      </c>
      <c r="E32662">
        <v>0</v>
      </c>
      <c r="F32662">
        <f t="shared" si="2040"/>
        <v>3.0936357391652787</v>
      </c>
      <c r="G32662">
        <f t="shared" si="2041"/>
        <v>4.3370539145528963E-2</v>
      </c>
      <c r="H32662">
        <f t="shared" si="2042"/>
        <v>4.4339150745745591E-2</v>
      </c>
      <c r="I32662">
        <f t="shared" si="2043"/>
        <v>0</v>
      </c>
    </row>
    <row r="32663" spans="1:9" x14ac:dyDescent="0.3">
      <c r="A32663">
        <v>1</v>
      </c>
      <c r="B32663">
        <v>32</v>
      </c>
      <c r="C32663">
        <v>6</v>
      </c>
      <c r="D32663">
        <v>62</v>
      </c>
      <c r="E32663">
        <v>0</v>
      </c>
      <c r="F32663">
        <f t="shared" si="2040"/>
        <v>2.5367412581531759</v>
      </c>
      <c r="G32663">
        <f t="shared" si="2041"/>
        <v>7.3322284674610841E-2</v>
      </c>
      <c r="H32663">
        <f t="shared" si="2042"/>
        <v>7.6149438023632707E-2</v>
      </c>
      <c r="I32663">
        <f t="shared" si="2043"/>
        <v>0</v>
      </c>
    </row>
    <row r="32664" spans="1:9" x14ac:dyDescent="0.3">
      <c r="A32664">
        <v>2</v>
      </c>
      <c r="B32664">
        <v>27</v>
      </c>
      <c r="C32664">
        <v>3</v>
      </c>
      <c r="D32664">
        <v>72</v>
      </c>
      <c r="E32664">
        <v>0</v>
      </c>
      <c r="F32664">
        <f t="shared" si="2040"/>
        <v>2.2912356134142291</v>
      </c>
      <c r="G32664">
        <f t="shared" si="2041"/>
        <v>9.1851429561907866E-2</v>
      </c>
      <c r="H32664">
        <f t="shared" si="2042"/>
        <v>9.6347289935264688E-2</v>
      </c>
      <c r="I32664">
        <f t="shared" si="2043"/>
        <v>0</v>
      </c>
    </row>
    <row r="32665" spans="1:9" x14ac:dyDescent="0.3">
      <c r="A32665">
        <v>1</v>
      </c>
      <c r="B32665">
        <v>48</v>
      </c>
      <c r="C32665">
        <v>12</v>
      </c>
      <c r="D32665">
        <v>51</v>
      </c>
      <c r="E32665">
        <v>0</v>
      </c>
      <c r="F32665">
        <f t="shared" si="2040"/>
        <v>3.1244924315703249</v>
      </c>
      <c r="G32665">
        <f t="shared" si="2041"/>
        <v>4.2108195979409034E-2</v>
      </c>
      <c r="H32665">
        <f t="shared" si="2042"/>
        <v>4.3020446825123647E-2</v>
      </c>
      <c r="I32665">
        <f t="shared" si="2043"/>
        <v>0</v>
      </c>
    </row>
    <row r="32666" spans="1:9" x14ac:dyDescent="0.3">
      <c r="A32666">
        <v>2</v>
      </c>
      <c r="B32666">
        <v>27</v>
      </c>
      <c r="C32666">
        <v>1</v>
      </c>
      <c r="D32666">
        <v>49</v>
      </c>
      <c r="E32666">
        <v>0</v>
      </c>
      <c r="F32666">
        <f t="shared" si="2040"/>
        <v>3.3814256075264657</v>
      </c>
      <c r="G32666">
        <f t="shared" si="2041"/>
        <v>3.2881030464835412E-2</v>
      </c>
      <c r="H32666">
        <f t="shared" si="2042"/>
        <v>3.3433761587391767E-2</v>
      </c>
      <c r="I32666">
        <f t="shared" si="2043"/>
        <v>0</v>
      </c>
    </row>
    <row r="32667" spans="1:9" x14ac:dyDescent="0.3">
      <c r="A32667">
        <v>2</v>
      </c>
      <c r="B32667">
        <v>34</v>
      </c>
      <c r="C32667">
        <v>5</v>
      </c>
      <c r="D32667">
        <v>69</v>
      </c>
      <c r="E32667">
        <v>0</v>
      </c>
      <c r="F32667">
        <f t="shared" si="2040"/>
        <v>2.4645919810489376</v>
      </c>
      <c r="G32667">
        <f t="shared" si="2041"/>
        <v>7.8377993094566306E-2</v>
      </c>
      <c r="H32667">
        <f t="shared" si="2042"/>
        <v>8.1620110304956625E-2</v>
      </c>
      <c r="I32667">
        <f t="shared" si="2043"/>
        <v>0</v>
      </c>
    </row>
    <row r="32668" spans="1:9" x14ac:dyDescent="0.3">
      <c r="A32668">
        <v>3</v>
      </c>
      <c r="B32668">
        <v>33</v>
      </c>
      <c r="C32668">
        <v>3</v>
      </c>
      <c r="D32668">
        <v>61</v>
      </c>
      <c r="E32668">
        <v>0</v>
      </c>
      <c r="F32668">
        <f t="shared" si="2040"/>
        <v>3.0866223911930044</v>
      </c>
      <c r="G32668">
        <f t="shared" si="2041"/>
        <v>4.3662453354157867E-2</v>
      </c>
      <c r="H32668">
        <f t="shared" si="2042"/>
        <v>4.4644345984084934E-2</v>
      </c>
      <c r="I32668">
        <f t="shared" si="2043"/>
        <v>0</v>
      </c>
    </row>
    <row r="32669" spans="1:9" x14ac:dyDescent="0.3">
      <c r="A32669">
        <v>1</v>
      </c>
      <c r="B32669">
        <v>36</v>
      </c>
      <c r="C32669">
        <v>8</v>
      </c>
      <c r="D32669">
        <v>60</v>
      </c>
      <c r="E32669">
        <v>0</v>
      </c>
      <c r="F32669">
        <f t="shared" si="2040"/>
        <v>2.6469477440323868</v>
      </c>
      <c r="G32669">
        <f t="shared" si="2041"/>
        <v>6.6177383034491499E-2</v>
      </c>
      <c r="H32669">
        <f t="shared" si="2042"/>
        <v>6.8468776385740032E-2</v>
      </c>
      <c r="I32669">
        <f t="shared" si="2043"/>
        <v>0</v>
      </c>
    </row>
    <row r="32670" spans="1:9" x14ac:dyDescent="0.3">
      <c r="A32670">
        <v>1</v>
      </c>
      <c r="B32670">
        <v>36</v>
      </c>
      <c r="C32670">
        <v>2</v>
      </c>
      <c r="D32670">
        <v>51</v>
      </c>
      <c r="E32670">
        <v>0</v>
      </c>
      <c r="F32670">
        <f t="shared" si="2040"/>
        <v>3.0877234337333053</v>
      </c>
      <c r="G32670">
        <f t="shared" si="2041"/>
        <v>4.3616501267059279E-2</v>
      </c>
      <c r="H32670">
        <f t="shared" si="2042"/>
        <v>4.4596297067366598E-2</v>
      </c>
      <c r="I32670">
        <f t="shared" si="2043"/>
        <v>0</v>
      </c>
    </row>
    <row r="32671" spans="1:9" x14ac:dyDescent="0.3">
      <c r="A32671">
        <v>1</v>
      </c>
      <c r="B32671">
        <v>38</v>
      </c>
      <c r="C32671">
        <v>13</v>
      </c>
      <c r="D32671">
        <v>80</v>
      </c>
      <c r="E32671">
        <v>0</v>
      </c>
      <c r="F32671">
        <f t="shared" si="2040"/>
        <v>1.7007519540124321</v>
      </c>
      <c r="G32671">
        <f t="shared" si="2041"/>
        <v>0.15436708108346178</v>
      </c>
      <c r="H32671">
        <f t="shared" si="2042"/>
        <v>0.16766991552852895</v>
      </c>
      <c r="I32671">
        <f t="shared" si="2043"/>
        <v>0</v>
      </c>
    </row>
    <row r="32672" spans="1:9" x14ac:dyDescent="0.3">
      <c r="A32672">
        <v>1</v>
      </c>
      <c r="B32672">
        <v>58</v>
      </c>
      <c r="C32672">
        <v>4</v>
      </c>
      <c r="D32672">
        <v>49</v>
      </c>
      <c r="E32672">
        <v>0</v>
      </c>
      <c r="F32672">
        <f t="shared" si="2040"/>
        <v>3.2938497808819207</v>
      </c>
      <c r="G32672">
        <f t="shared" si="2041"/>
        <v>3.5782781662863826E-2</v>
      </c>
      <c r="H32672">
        <f t="shared" si="2042"/>
        <v>3.6438679529388715E-2</v>
      </c>
      <c r="I32672">
        <f t="shared" si="2043"/>
        <v>0</v>
      </c>
    </row>
    <row r="32673" spans="1:9" x14ac:dyDescent="0.3">
      <c r="A32673">
        <v>1</v>
      </c>
      <c r="B32673">
        <v>29</v>
      </c>
      <c r="C32673">
        <v>1</v>
      </c>
      <c r="D32673">
        <v>70</v>
      </c>
      <c r="E32673">
        <v>0</v>
      </c>
      <c r="F32673">
        <f t="shared" si="2040"/>
        <v>2.1570374970947945</v>
      </c>
      <c r="G32673">
        <f t="shared" si="2041"/>
        <v>0.10367542441407858</v>
      </c>
      <c r="H32673">
        <f t="shared" si="2042"/>
        <v>0.10945268206587068</v>
      </c>
      <c r="I32673">
        <f t="shared" si="2043"/>
        <v>0</v>
      </c>
    </row>
    <row r="32674" spans="1:9" x14ac:dyDescent="0.3">
      <c r="A32674">
        <v>1</v>
      </c>
      <c r="B32674">
        <v>34</v>
      </c>
      <c r="C32674">
        <v>6</v>
      </c>
      <c r="D32674">
        <v>89</v>
      </c>
      <c r="E32674">
        <v>0</v>
      </c>
      <c r="F32674">
        <f t="shared" si="2040"/>
        <v>1.2739915888303379</v>
      </c>
      <c r="G32674">
        <f t="shared" si="2041"/>
        <v>0.21857472365757155</v>
      </c>
      <c r="H32674">
        <f t="shared" si="2042"/>
        <v>0.24663574937674926</v>
      </c>
      <c r="I32674">
        <f t="shared" si="2043"/>
        <v>0</v>
      </c>
    </row>
    <row r="32675" spans="1:9" x14ac:dyDescent="0.3">
      <c r="A32675">
        <v>1</v>
      </c>
      <c r="B32675">
        <v>25</v>
      </c>
      <c r="C32675">
        <v>2</v>
      </c>
      <c r="D32675">
        <v>81</v>
      </c>
      <c r="E32675">
        <v>0</v>
      </c>
      <c r="F32675">
        <f t="shared" si="2040"/>
        <v>1.6142085944174411</v>
      </c>
      <c r="G32675">
        <f t="shared" si="2041"/>
        <v>0.16600512520276303</v>
      </c>
      <c r="H32675">
        <f t="shared" si="2042"/>
        <v>0.18152802196932685</v>
      </c>
      <c r="I32675">
        <f t="shared" si="2043"/>
        <v>0</v>
      </c>
    </row>
    <row r="32676" spans="1:9" x14ac:dyDescent="0.3">
      <c r="A32676">
        <v>2</v>
      </c>
      <c r="B32676">
        <v>35</v>
      </c>
      <c r="C32676">
        <v>8</v>
      </c>
      <c r="D32676">
        <v>70</v>
      </c>
      <c r="E32676">
        <v>0</v>
      </c>
      <c r="F32676">
        <f t="shared" si="2040"/>
        <v>2.4146043511171991</v>
      </c>
      <c r="G32676">
        <f t="shared" si="2041"/>
        <v>8.2065799613389334E-2</v>
      </c>
      <c r="H32676">
        <f t="shared" si="2042"/>
        <v>8.5629568069343798E-2</v>
      </c>
      <c r="I32676">
        <f t="shared" si="2043"/>
        <v>0</v>
      </c>
    </row>
    <row r="32677" spans="1:9" x14ac:dyDescent="0.3">
      <c r="A32677">
        <v>1</v>
      </c>
      <c r="B32677">
        <v>52</v>
      </c>
      <c r="C32677">
        <v>5</v>
      </c>
      <c r="D32677">
        <v>85</v>
      </c>
      <c r="E32677">
        <v>0</v>
      </c>
      <c r="F32677">
        <f t="shared" si="2040"/>
        <v>1.5612821605763871</v>
      </c>
      <c r="G32677">
        <f t="shared" si="2041"/>
        <v>0.17346274230224953</v>
      </c>
      <c r="H32677">
        <f t="shared" si="2042"/>
        <v>0.19051028385292998</v>
      </c>
      <c r="I32677">
        <f t="shared" si="2043"/>
        <v>0</v>
      </c>
    </row>
    <row r="32678" spans="1:9" x14ac:dyDescent="0.3">
      <c r="A32678">
        <v>1</v>
      </c>
      <c r="B32678">
        <v>38</v>
      </c>
      <c r="C32678">
        <v>11</v>
      </c>
      <c r="D32678">
        <v>51</v>
      </c>
      <c r="E32678">
        <v>0</v>
      </c>
      <c r="F32678">
        <f t="shared" si="2040"/>
        <v>3.0739213773882477</v>
      </c>
      <c r="G32678">
        <f t="shared" si="2041"/>
        <v>4.4195881993949644E-2</v>
      </c>
      <c r="H32678">
        <f t="shared" si="2042"/>
        <v>4.5202284408303837E-2</v>
      </c>
      <c r="I32678">
        <f t="shared" si="2043"/>
        <v>0</v>
      </c>
    </row>
    <row r="32679" spans="1:9" x14ac:dyDescent="0.3">
      <c r="A32679">
        <v>1</v>
      </c>
      <c r="B32679">
        <v>46</v>
      </c>
      <c r="C32679">
        <v>18</v>
      </c>
      <c r="D32679">
        <v>49</v>
      </c>
      <c r="E32679">
        <v>0</v>
      </c>
      <c r="F32679">
        <f t="shared" si="2040"/>
        <v>3.1918545998227019</v>
      </c>
      <c r="G32679">
        <f t="shared" si="2041"/>
        <v>3.9473401841690382E-2</v>
      </c>
      <c r="H32679">
        <f t="shared" si="2042"/>
        <v>4.0273605164948455E-2</v>
      </c>
      <c r="I32679">
        <f t="shared" si="2043"/>
        <v>0</v>
      </c>
    </row>
    <row r="32680" spans="1:9" x14ac:dyDescent="0.3">
      <c r="A32680">
        <v>1</v>
      </c>
      <c r="B32680">
        <v>32</v>
      </c>
      <c r="C32680">
        <v>8</v>
      </c>
      <c r="D32680">
        <v>51</v>
      </c>
      <c r="E32680">
        <v>0</v>
      </c>
      <c r="F32680">
        <f t="shared" si="2040"/>
        <v>3.0501013632012204</v>
      </c>
      <c r="G32680">
        <f t="shared" si="2041"/>
        <v>4.5213097546369922E-2</v>
      </c>
      <c r="H32680">
        <f t="shared" si="2042"/>
        <v>4.6267102192581497E-2</v>
      </c>
      <c r="I32680">
        <f t="shared" si="2043"/>
        <v>0</v>
      </c>
    </row>
    <row r="32681" spans="1:9" x14ac:dyDescent="0.3">
      <c r="A32681">
        <v>1</v>
      </c>
      <c r="B32681">
        <v>59</v>
      </c>
      <c r="C32681">
        <v>3</v>
      </c>
      <c r="D32681">
        <v>66</v>
      </c>
      <c r="E32681">
        <v>0</v>
      </c>
      <c r="F32681">
        <f t="shared" si="2040"/>
        <v>2.5001213701176712</v>
      </c>
      <c r="G32681">
        <f t="shared" si="2041"/>
        <v>7.5849671962906776E-2</v>
      </c>
      <c r="H32681">
        <f t="shared" si="2042"/>
        <v>7.8880527892635055E-2</v>
      </c>
      <c r="I32681">
        <f t="shared" si="2043"/>
        <v>0</v>
      </c>
    </row>
    <row r="32682" spans="1:9" x14ac:dyDescent="0.3">
      <c r="A32682">
        <v>1</v>
      </c>
      <c r="B32682">
        <v>23</v>
      </c>
      <c r="C32682">
        <v>1</v>
      </c>
      <c r="D32682">
        <v>48</v>
      </c>
      <c r="E32682">
        <v>0</v>
      </c>
      <c r="F32682">
        <f t="shared" si="2040"/>
        <v>3.1626554506381162</v>
      </c>
      <c r="G32682">
        <f t="shared" si="2041"/>
        <v>4.0595504121582048E-2</v>
      </c>
      <c r="H32682">
        <f t="shared" si="2042"/>
        <v>4.1442503789633371E-2</v>
      </c>
      <c r="I32682">
        <f t="shared" si="2043"/>
        <v>0</v>
      </c>
    </row>
    <row r="32683" spans="1:9" x14ac:dyDescent="0.3">
      <c r="A32683">
        <v>1</v>
      </c>
      <c r="B32683">
        <v>31</v>
      </c>
      <c r="C32683">
        <v>7</v>
      </c>
      <c r="D32683">
        <v>61</v>
      </c>
      <c r="E32683">
        <v>0</v>
      </c>
      <c r="F32683">
        <f t="shared" si="2040"/>
        <v>2.5758578575478817</v>
      </c>
      <c r="G32683">
        <f t="shared" si="2041"/>
        <v>7.0708422353240388E-2</v>
      </c>
      <c r="H32683">
        <f t="shared" si="2042"/>
        <v>7.3332727575420392E-2</v>
      </c>
      <c r="I32683">
        <f t="shared" si="2043"/>
        <v>0</v>
      </c>
    </row>
    <row r="32684" spans="1:9" x14ac:dyDescent="0.3">
      <c r="A32684">
        <v>1</v>
      </c>
      <c r="B32684">
        <v>32</v>
      </c>
      <c r="C32684">
        <v>4</v>
      </c>
      <c r="D32684">
        <v>63</v>
      </c>
      <c r="E32684">
        <v>0</v>
      </c>
      <c r="F32684">
        <f t="shared" si="2040"/>
        <v>2.4950135352110956</v>
      </c>
      <c r="G32684">
        <f t="shared" si="2041"/>
        <v>7.6208489903780541E-2</v>
      </c>
      <c r="H32684">
        <f t="shared" si="2042"/>
        <v>7.9268871224636869E-2</v>
      </c>
      <c r="I32684">
        <f t="shared" si="2043"/>
        <v>0</v>
      </c>
    </row>
    <row r="32685" spans="1:9" x14ac:dyDescent="0.3">
      <c r="A32685">
        <v>1</v>
      </c>
      <c r="B32685">
        <v>28</v>
      </c>
      <c r="C32685">
        <v>2</v>
      </c>
      <c r="D32685">
        <v>49</v>
      </c>
      <c r="E32685">
        <v>0</v>
      </c>
      <c r="F32685">
        <f t="shared" si="2040"/>
        <v>3.1394188607014302</v>
      </c>
      <c r="G32685">
        <f t="shared" si="2041"/>
        <v>4.1510235009905652E-2</v>
      </c>
      <c r="H32685">
        <f t="shared" si="2042"/>
        <v>4.2396394706715995E-2</v>
      </c>
      <c r="I32685">
        <f t="shared" si="2043"/>
        <v>0</v>
      </c>
    </row>
    <row r="32686" spans="1:9" x14ac:dyDescent="0.3">
      <c r="A32686">
        <v>1</v>
      </c>
      <c r="B32686">
        <v>29</v>
      </c>
      <c r="C32686">
        <v>1</v>
      </c>
      <c r="D32686">
        <v>75</v>
      </c>
      <c r="E32686">
        <v>0</v>
      </c>
      <c r="F32686">
        <f t="shared" si="2040"/>
        <v>1.921221306041812</v>
      </c>
      <c r="G32686">
        <f t="shared" si="2041"/>
        <v>0.12772543672245279</v>
      </c>
      <c r="H32686">
        <f t="shared" si="2042"/>
        <v>0.13665103848912263</v>
      </c>
      <c r="I32686">
        <f t="shared" si="2043"/>
        <v>0</v>
      </c>
    </row>
    <row r="32687" spans="1:9" x14ac:dyDescent="0.3">
      <c r="A32687">
        <v>1</v>
      </c>
      <c r="B32687">
        <v>38</v>
      </c>
      <c r="C32687">
        <v>3</v>
      </c>
      <c r="D32687">
        <v>56</v>
      </c>
      <c r="E32687">
        <v>0</v>
      </c>
      <c r="F32687">
        <f t="shared" si="2040"/>
        <v>2.8598472474093306</v>
      </c>
      <c r="G32687">
        <f t="shared" si="2041"/>
        <v>5.4174526937142448E-2</v>
      </c>
      <c r="H32687">
        <f t="shared" si="2042"/>
        <v>5.5697216313244487E-2</v>
      </c>
      <c r="I32687">
        <f t="shared" si="2043"/>
        <v>0</v>
      </c>
    </row>
    <row r="32688" spans="1:9" x14ac:dyDescent="0.3">
      <c r="A32688">
        <v>1</v>
      </c>
      <c r="B32688">
        <v>44</v>
      </c>
      <c r="C32688">
        <v>12</v>
      </c>
      <c r="D32688">
        <v>56</v>
      </c>
      <c r="E32688">
        <v>0</v>
      </c>
      <c r="F32688">
        <f t="shared" si="2040"/>
        <v>2.8673607157908076</v>
      </c>
      <c r="G32688">
        <f t="shared" si="2041"/>
        <v>5.3790826549817018E-2</v>
      </c>
      <c r="H32688">
        <f t="shared" si="2042"/>
        <v>5.5291620788561396E-2</v>
      </c>
      <c r="I32688">
        <f t="shared" si="2043"/>
        <v>0</v>
      </c>
    </row>
    <row r="32689" spans="1:9" x14ac:dyDescent="0.3">
      <c r="A32689">
        <v>1</v>
      </c>
      <c r="B32689">
        <v>53</v>
      </c>
      <c r="C32689">
        <v>25</v>
      </c>
      <c r="D32689">
        <v>45</v>
      </c>
      <c r="E32689">
        <v>0</v>
      </c>
      <c r="F32689">
        <f t="shared" si="2040"/>
        <v>3.3987854174967147</v>
      </c>
      <c r="G32689">
        <f t="shared" si="2041"/>
        <v>3.2333444969474739E-2</v>
      </c>
      <c r="H32689">
        <f t="shared" si="2042"/>
        <v>3.2867718991942588E-2</v>
      </c>
      <c r="I32689">
        <f t="shared" si="2043"/>
        <v>0</v>
      </c>
    </row>
    <row r="32690" spans="1:9" x14ac:dyDescent="0.3">
      <c r="A32690">
        <v>1</v>
      </c>
      <c r="B32690">
        <v>25</v>
      </c>
      <c r="C32690">
        <v>4</v>
      </c>
      <c r="D32690">
        <v>49</v>
      </c>
      <c r="E32690">
        <v>0</v>
      </c>
      <c r="F32690">
        <f t="shared" si="2040"/>
        <v>3.1179967018880124</v>
      </c>
      <c r="G32690">
        <f t="shared" si="2041"/>
        <v>4.2370982551470274E-2</v>
      </c>
      <c r="H32690">
        <f t="shared" si="2042"/>
        <v>4.3294822932931548E-2</v>
      </c>
      <c r="I32690">
        <f t="shared" si="2043"/>
        <v>0</v>
      </c>
    </row>
    <row r="32691" spans="1:9" x14ac:dyDescent="0.3">
      <c r="A32691">
        <v>1</v>
      </c>
      <c r="B32691">
        <v>34</v>
      </c>
      <c r="C32691">
        <v>6</v>
      </c>
      <c r="D32691">
        <v>84</v>
      </c>
      <c r="E32691">
        <v>0</v>
      </c>
      <c r="F32691">
        <f t="shared" si="2040"/>
        <v>1.5098077798833209</v>
      </c>
      <c r="G32691">
        <f t="shared" si="2041"/>
        <v>0.18096728191023601</v>
      </c>
      <c r="H32691">
        <f t="shared" si="2042"/>
        <v>0.19963124709945015</v>
      </c>
      <c r="I32691">
        <f t="shared" si="2043"/>
        <v>0</v>
      </c>
    </row>
    <row r="32692" spans="1:9" x14ac:dyDescent="0.3">
      <c r="A32692">
        <v>1</v>
      </c>
      <c r="B32692">
        <v>59</v>
      </c>
      <c r="C32692">
        <v>12</v>
      </c>
      <c r="D32692">
        <v>82</v>
      </c>
      <c r="E32692">
        <v>1</v>
      </c>
      <c r="F32692">
        <f t="shared" si="2040"/>
        <v>1.7210497400398026</v>
      </c>
      <c r="G32692">
        <f t="shared" si="2041"/>
        <v>0.15173599991949638</v>
      </c>
      <c r="H32692">
        <f t="shared" si="2042"/>
        <v>1.8856131108306664</v>
      </c>
      <c r="I32692">
        <f t="shared" si="2043"/>
        <v>0</v>
      </c>
    </row>
    <row r="32693" spans="1:9" x14ac:dyDescent="0.3">
      <c r="A32693">
        <v>1</v>
      </c>
      <c r="B32693">
        <v>32</v>
      </c>
      <c r="C32693">
        <v>7</v>
      </c>
      <c r="D32693">
        <v>50</v>
      </c>
      <c r="E32693">
        <v>0</v>
      </c>
      <c r="F32693">
        <f t="shared" si="2040"/>
        <v>3.0999823590460758</v>
      </c>
      <c r="G32693">
        <f t="shared" si="2041"/>
        <v>4.3107982619003844E-2</v>
      </c>
      <c r="H32693">
        <f t="shared" si="2042"/>
        <v>4.4064728398090516E-2</v>
      </c>
      <c r="I32693">
        <f t="shared" si="2043"/>
        <v>0</v>
      </c>
    </row>
    <row r="32694" spans="1:9" x14ac:dyDescent="0.3">
      <c r="A32694">
        <v>1</v>
      </c>
      <c r="B32694">
        <v>36</v>
      </c>
      <c r="C32694">
        <v>9</v>
      </c>
      <c r="D32694">
        <v>48</v>
      </c>
      <c r="E32694">
        <v>0</v>
      </c>
      <c r="F32694">
        <f t="shared" si="2040"/>
        <v>3.2101888449252867</v>
      </c>
      <c r="G32694">
        <f t="shared" si="2041"/>
        <v>3.8784093729394543E-2</v>
      </c>
      <c r="H32694">
        <f t="shared" si="2042"/>
        <v>3.955622691029792E-2</v>
      </c>
      <c r="I32694">
        <f t="shared" si="2043"/>
        <v>0</v>
      </c>
    </row>
    <row r="32695" spans="1:9" x14ac:dyDescent="0.3">
      <c r="A32695">
        <v>1</v>
      </c>
      <c r="B32695">
        <v>39</v>
      </c>
      <c r="C32695">
        <v>13</v>
      </c>
      <c r="D32695">
        <v>91</v>
      </c>
      <c r="E32695">
        <v>1</v>
      </c>
      <c r="F32695">
        <f t="shared" si="2040"/>
        <v>1.1872852148775044</v>
      </c>
      <c r="G32695">
        <f t="shared" si="2041"/>
        <v>0.2337448244867284</v>
      </c>
      <c r="H32695">
        <f t="shared" si="2042"/>
        <v>1.4535252522917088</v>
      </c>
      <c r="I32695">
        <f t="shared" si="2043"/>
        <v>0</v>
      </c>
    </row>
    <row r="32696" spans="1:9" x14ac:dyDescent="0.3">
      <c r="A32696">
        <v>1</v>
      </c>
      <c r="B32696">
        <v>27</v>
      </c>
      <c r="C32696">
        <v>1</v>
      </c>
      <c r="D32696">
        <v>85</v>
      </c>
      <c r="E32696">
        <v>0</v>
      </c>
      <c r="F32696">
        <f t="shared" si="2040"/>
        <v>1.4389311615725804</v>
      </c>
      <c r="G32696">
        <f t="shared" si="2041"/>
        <v>0.19171091888508318</v>
      </c>
      <c r="H32696">
        <f t="shared" si="2042"/>
        <v>0.21283551078970009</v>
      </c>
      <c r="I32696">
        <f t="shared" si="2043"/>
        <v>0</v>
      </c>
    </row>
    <row r="32697" spans="1:9" x14ac:dyDescent="0.3">
      <c r="A32697">
        <v>1</v>
      </c>
      <c r="B32697">
        <v>42</v>
      </c>
      <c r="C32697">
        <v>10</v>
      </c>
      <c r="D32697">
        <v>52</v>
      </c>
      <c r="E32697">
        <v>0</v>
      </c>
      <c r="F32697">
        <f t="shared" si="2040"/>
        <v>3.050791421538444</v>
      </c>
      <c r="G32697">
        <f t="shared" si="2041"/>
        <v>4.5183317852329638E-2</v>
      </c>
      <c r="H32697">
        <f t="shared" si="2042"/>
        <v>4.6235912793605893E-2</v>
      </c>
      <c r="I32697">
        <f t="shared" si="2043"/>
        <v>0</v>
      </c>
    </row>
    <row r="32698" spans="1:9" x14ac:dyDescent="0.3">
      <c r="A32698">
        <v>1</v>
      </c>
      <c r="B32698">
        <v>36</v>
      </c>
      <c r="C32698">
        <v>10</v>
      </c>
      <c r="D32698">
        <v>68</v>
      </c>
      <c r="E32698">
        <v>0</v>
      </c>
      <c r="F32698">
        <f t="shared" si="2040"/>
        <v>2.2642063230790983</v>
      </c>
      <c r="G32698">
        <f t="shared" si="2041"/>
        <v>9.4131081159474814E-2</v>
      </c>
      <c r="H32698">
        <f t="shared" si="2042"/>
        <v>9.8860664597964193E-2</v>
      </c>
      <c r="I32698">
        <f t="shared" si="2043"/>
        <v>0</v>
      </c>
    </row>
    <row r="32699" spans="1:9" x14ac:dyDescent="0.3">
      <c r="A32699">
        <v>1</v>
      </c>
      <c r="B32699">
        <v>29</v>
      </c>
      <c r="C32699">
        <v>6</v>
      </c>
      <c r="D32699">
        <v>57</v>
      </c>
      <c r="E32699">
        <v>0</v>
      </c>
      <c r="F32699">
        <f t="shared" si="2040"/>
        <v>2.7565708056612577</v>
      </c>
      <c r="G32699">
        <f t="shared" si="2041"/>
        <v>5.9716626661758414E-2</v>
      </c>
      <c r="H32699">
        <f t="shared" si="2042"/>
        <v>6.15739881501947E-2</v>
      </c>
      <c r="I32699">
        <f t="shared" si="2043"/>
        <v>0</v>
      </c>
    </row>
    <row r="32700" spans="1:9" x14ac:dyDescent="0.3">
      <c r="A32700">
        <v>1</v>
      </c>
      <c r="B32700">
        <v>27</v>
      </c>
      <c r="C32700">
        <v>2</v>
      </c>
      <c r="D32700">
        <v>47</v>
      </c>
      <c r="E32700">
        <v>0</v>
      </c>
      <c r="F32700">
        <f t="shared" si="2040"/>
        <v>3.2284164559409891</v>
      </c>
      <c r="G32700">
        <f t="shared" si="2041"/>
        <v>3.8110253971702882E-2</v>
      </c>
      <c r="H32700">
        <f t="shared" si="2042"/>
        <v>3.8855444002751649E-2</v>
      </c>
      <c r="I32700">
        <f t="shared" si="2043"/>
        <v>0</v>
      </c>
    </row>
    <row r="32701" spans="1:9" x14ac:dyDescent="0.3">
      <c r="A32701">
        <v>1</v>
      </c>
      <c r="B32701">
        <v>30</v>
      </c>
      <c r="C32701">
        <v>4</v>
      </c>
      <c r="D32701">
        <v>86</v>
      </c>
      <c r="E32701">
        <v>0</v>
      </c>
      <c r="F32701">
        <f t="shared" si="2040"/>
        <v>1.3996012940041096</v>
      </c>
      <c r="G32701">
        <f t="shared" si="2041"/>
        <v>0.19787938768435048</v>
      </c>
      <c r="H32701">
        <f t="shared" si="2042"/>
        <v>0.22049629300196857</v>
      </c>
      <c r="I32701">
        <f t="shared" si="2043"/>
        <v>0</v>
      </c>
    </row>
    <row r="32702" spans="1:9" x14ac:dyDescent="0.3">
      <c r="A32702">
        <v>1</v>
      </c>
      <c r="B32702">
        <v>44</v>
      </c>
      <c r="C32702">
        <v>2</v>
      </c>
      <c r="D32702">
        <v>70</v>
      </c>
      <c r="E32702">
        <v>1</v>
      </c>
      <c r="F32702">
        <f t="shared" si="2040"/>
        <v>2.2342529571850402</v>
      </c>
      <c r="G32702">
        <f t="shared" si="2041"/>
        <v>9.6716454722409848E-2</v>
      </c>
      <c r="H32702">
        <f t="shared" si="2042"/>
        <v>2.335971728409346</v>
      </c>
      <c r="I32702">
        <f t="shared" si="2043"/>
        <v>0</v>
      </c>
    </row>
    <row r="32703" spans="1:9" x14ac:dyDescent="0.3">
      <c r="A32703">
        <v>1</v>
      </c>
      <c r="B32703">
        <v>34</v>
      </c>
      <c r="C32703">
        <v>9</v>
      </c>
      <c r="D32703">
        <v>47</v>
      </c>
      <c r="E32703">
        <v>0</v>
      </c>
      <c r="F32703">
        <f t="shared" si="2040"/>
        <v>3.2466943207726162</v>
      </c>
      <c r="G32703">
        <f t="shared" si="2041"/>
        <v>3.744585411414706E-2</v>
      </c>
      <c r="H32703">
        <f t="shared" si="2042"/>
        <v>3.816495893665587E-2</v>
      </c>
      <c r="I32703">
        <f t="shared" si="2043"/>
        <v>0</v>
      </c>
    </row>
    <row r="32704" spans="1:9" x14ac:dyDescent="0.3">
      <c r="A32704">
        <v>1</v>
      </c>
      <c r="B32704">
        <v>26</v>
      </c>
      <c r="C32704">
        <v>3</v>
      </c>
      <c r="D32704">
        <v>69</v>
      </c>
      <c r="E32704">
        <v>0</v>
      </c>
      <c r="F32704">
        <f t="shared" si="2040"/>
        <v>2.1827785764919732</v>
      </c>
      <c r="G32704">
        <f t="shared" si="2041"/>
        <v>0.1013076735964122</v>
      </c>
      <c r="H32704">
        <f t="shared" si="2042"/>
        <v>0.10681454290596233</v>
      </c>
      <c r="I32704">
        <f t="shared" si="2043"/>
        <v>0</v>
      </c>
    </row>
    <row r="32705" spans="1:9" x14ac:dyDescent="0.3">
      <c r="A32705">
        <v>1</v>
      </c>
      <c r="B32705">
        <v>28</v>
      </c>
      <c r="C32705">
        <v>1</v>
      </c>
      <c r="D32705">
        <v>44</v>
      </c>
      <c r="E32705">
        <v>0</v>
      </c>
      <c r="F32705">
        <f t="shared" si="2040"/>
        <v>3.3779528093886704</v>
      </c>
      <c r="G32705">
        <f t="shared" si="2041"/>
        <v>3.2991644315964283E-2</v>
      </c>
      <c r="H32705">
        <f t="shared" si="2042"/>
        <v>3.3548142734700082E-2</v>
      </c>
      <c r="I32705">
        <f t="shared" si="2043"/>
        <v>0</v>
      </c>
    </row>
    <row r="32706" spans="1:9" x14ac:dyDescent="0.3">
      <c r="A32706">
        <v>1</v>
      </c>
      <c r="B32706">
        <v>32</v>
      </c>
      <c r="C32706">
        <v>5</v>
      </c>
      <c r="D32706">
        <v>62</v>
      </c>
      <c r="E32706">
        <v>0</v>
      </c>
      <c r="F32706">
        <f t="shared" si="2040"/>
        <v>2.5394590157874339</v>
      </c>
      <c r="G32706">
        <f t="shared" si="2041"/>
        <v>7.3137837568188951E-2</v>
      </c>
      <c r="H32706">
        <f t="shared" si="2042"/>
        <v>7.5950416562865469E-2</v>
      </c>
      <c r="I32706">
        <f t="shared" si="2043"/>
        <v>0</v>
      </c>
    </row>
    <row r="32707" spans="1:9" x14ac:dyDescent="0.3">
      <c r="A32707">
        <v>1</v>
      </c>
      <c r="B32707">
        <v>48</v>
      </c>
      <c r="C32707">
        <v>23</v>
      </c>
      <c r="D32707">
        <v>57</v>
      </c>
      <c r="E32707">
        <v>0</v>
      </c>
      <c r="F32707">
        <f t="shared" ref="F32707:F32770" si="2044">$K$2+$K$3*A32707+$K$4*B32707+$K$5*C32707+$K$6*D32707</f>
        <v>2.8116176683299052</v>
      </c>
      <c r="G32707">
        <f t="shared" ref="G32707:G32770" si="2045">1/(1+EXP(F32707))</f>
        <v>5.6699598145895577E-2</v>
      </c>
      <c r="H32707">
        <f t="shared" ref="H32707:H32770" si="2046">-1*(E32707*LN(G32707)+(1-E32707)*LN(1-G32707))</f>
        <v>5.8370487317616647E-2</v>
      </c>
      <c r="I32707">
        <f t="shared" ref="I32707:I32770" si="2047">IF(G32707&gt;=0.5,1,0)</f>
        <v>0</v>
      </c>
    </row>
    <row r="32708" spans="1:9" x14ac:dyDescent="0.3">
      <c r="A32708">
        <v>3</v>
      </c>
      <c r="B32708">
        <v>29</v>
      </c>
      <c r="C32708">
        <v>2</v>
      </c>
      <c r="D32708">
        <v>47</v>
      </c>
      <c r="E32708">
        <v>0</v>
      </c>
      <c r="F32708">
        <f t="shared" si="2044"/>
        <v>3.7283099590490796</v>
      </c>
      <c r="G32708">
        <f t="shared" si="2045"/>
        <v>2.3469369797825504E-2</v>
      </c>
      <c r="H32708">
        <f t="shared" si="2046"/>
        <v>2.3749161822811928E-2</v>
      </c>
      <c r="I32708">
        <f t="shared" si="2047"/>
        <v>0</v>
      </c>
    </row>
    <row r="32709" spans="1:9" x14ac:dyDescent="0.3">
      <c r="A32709">
        <v>1</v>
      </c>
      <c r="B32709">
        <v>32</v>
      </c>
      <c r="C32709">
        <v>4</v>
      </c>
      <c r="D32709">
        <v>51</v>
      </c>
      <c r="E32709">
        <v>0</v>
      </c>
      <c r="F32709">
        <f t="shared" si="2044"/>
        <v>3.0609723937382536</v>
      </c>
      <c r="G32709">
        <f t="shared" si="2045"/>
        <v>4.4746120739178663E-2</v>
      </c>
      <c r="H32709">
        <f t="shared" si="2046"/>
        <v>4.5778131673243821E-2</v>
      </c>
      <c r="I32709">
        <f t="shared" si="2047"/>
        <v>0</v>
      </c>
    </row>
    <row r="32710" spans="1:9" x14ac:dyDescent="0.3">
      <c r="A32710">
        <v>2</v>
      </c>
      <c r="B32710">
        <v>26</v>
      </c>
      <c r="C32710">
        <v>1</v>
      </c>
      <c r="D32710">
        <v>91</v>
      </c>
      <c r="E32710">
        <v>1</v>
      </c>
      <c r="F32710">
        <f t="shared" si="2044"/>
        <v>1.3952407214997784</v>
      </c>
      <c r="G32710">
        <f t="shared" si="2045"/>
        <v>0.19857242334539454</v>
      </c>
      <c r="H32710">
        <f t="shared" si="2046"/>
        <v>1.6166013922721951</v>
      </c>
      <c r="I32710">
        <f t="shared" si="2047"/>
        <v>0</v>
      </c>
    </row>
    <row r="32711" spans="1:9" x14ac:dyDescent="0.3">
      <c r="A32711">
        <v>1</v>
      </c>
      <c r="B32711">
        <v>28</v>
      </c>
      <c r="C32711">
        <v>2</v>
      </c>
      <c r="D32711">
        <v>83</v>
      </c>
      <c r="E32711">
        <v>1</v>
      </c>
      <c r="F32711">
        <f t="shared" si="2044"/>
        <v>1.535868761541149</v>
      </c>
      <c r="G32711">
        <f t="shared" si="2045"/>
        <v>0.17713663802741347</v>
      </c>
      <c r="H32711">
        <f t="shared" si="2046"/>
        <v>1.7308338779644274</v>
      </c>
      <c r="I32711">
        <f t="shared" si="2047"/>
        <v>0</v>
      </c>
    </row>
    <row r="32712" spans="1:9" x14ac:dyDescent="0.3">
      <c r="A32712">
        <v>2</v>
      </c>
      <c r="B32712">
        <v>34</v>
      </c>
      <c r="C32712">
        <v>5</v>
      </c>
      <c r="D32712">
        <v>43</v>
      </c>
      <c r="E32712">
        <v>0</v>
      </c>
      <c r="F32712">
        <f t="shared" si="2044"/>
        <v>3.6908361745244469</v>
      </c>
      <c r="G32712">
        <f t="shared" si="2045"/>
        <v>2.4343726341764679E-2</v>
      </c>
      <c r="H32712">
        <f t="shared" si="2046"/>
        <v>2.4644933227359136E-2</v>
      </c>
      <c r="I32712">
        <f t="shared" si="2047"/>
        <v>0</v>
      </c>
    </row>
    <row r="32713" spans="1:9" x14ac:dyDescent="0.3">
      <c r="A32713">
        <v>1</v>
      </c>
      <c r="B32713">
        <v>34</v>
      </c>
      <c r="C32713">
        <v>7</v>
      </c>
      <c r="D32713">
        <v>69</v>
      </c>
      <c r="E32713">
        <v>0</v>
      </c>
      <c r="F32713">
        <f t="shared" si="2044"/>
        <v>2.2145385954080101</v>
      </c>
      <c r="G32713">
        <f t="shared" si="2045"/>
        <v>9.845249444763729E-2</v>
      </c>
      <c r="H32713">
        <f t="shared" si="2046"/>
        <v>0.10364254160695416</v>
      </c>
      <c r="I32713">
        <f t="shared" si="2047"/>
        <v>0</v>
      </c>
    </row>
    <row r="32714" spans="1:9" x14ac:dyDescent="0.3">
      <c r="A32714">
        <v>1</v>
      </c>
      <c r="B32714">
        <v>33</v>
      </c>
      <c r="C32714">
        <v>2</v>
      </c>
      <c r="D32714">
        <v>51</v>
      </c>
      <c r="E32714">
        <v>0</v>
      </c>
      <c r="F32714">
        <f t="shared" si="2044"/>
        <v>3.0717367901884045</v>
      </c>
      <c r="G32714">
        <f t="shared" si="2045"/>
        <v>4.4288256595026949E-2</v>
      </c>
      <c r="H32714">
        <f t="shared" si="2046"/>
        <v>4.5298935033092361E-2</v>
      </c>
      <c r="I32714">
        <f t="shared" si="2047"/>
        <v>0</v>
      </c>
    </row>
    <row r="32715" spans="1:9" x14ac:dyDescent="0.3">
      <c r="A32715">
        <v>2</v>
      </c>
      <c r="B32715">
        <v>30</v>
      </c>
      <c r="C32715">
        <v>7</v>
      </c>
      <c r="D32715">
        <v>70</v>
      </c>
      <c r="E32715">
        <v>0</v>
      </c>
      <c r="F32715">
        <f t="shared" si="2044"/>
        <v>2.3906777028432904</v>
      </c>
      <c r="G32715">
        <f t="shared" si="2045"/>
        <v>8.388633613888366E-2</v>
      </c>
      <c r="H32715">
        <f t="shared" si="2046"/>
        <v>8.7614834821559795E-2</v>
      </c>
      <c r="I32715">
        <f t="shared" si="2047"/>
        <v>0</v>
      </c>
    </row>
    <row r="32716" spans="1:9" x14ac:dyDescent="0.3">
      <c r="A32716">
        <v>1</v>
      </c>
      <c r="B32716">
        <v>30</v>
      </c>
      <c r="C32716">
        <v>6</v>
      </c>
      <c r="D32716">
        <v>70</v>
      </c>
      <c r="E32716">
        <v>0</v>
      </c>
      <c r="F32716">
        <f t="shared" si="2044"/>
        <v>2.1487775901051371</v>
      </c>
      <c r="G32716">
        <f t="shared" si="2045"/>
        <v>0.10444550796360047</v>
      </c>
      <c r="H32716">
        <f t="shared" si="2046"/>
        <v>0.11031220837079501</v>
      </c>
      <c r="I32716">
        <f t="shared" si="2047"/>
        <v>0</v>
      </c>
    </row>
    <row r="32717" spans="1:9" x14ac:dyDescent="0.3">
      <c r="A32717">
        <v>1</v>
      </c>
      <c r="B32717">
        <v>34</v>
      </c>
      <c r="C32717">
        <v>9</v>
      </c>
      <c r="D32717">
        <v>50</v>
      </c>
      <c r="E32717">
        <v>1</v>
      </c>
      <c r="F32717">
        <f t="shared" si="2044"/>
        <v>3.1052046061408265</v>
      </c>
      <c r="G32717">
        <f t="shared" si="2045"/>
        <v>4.2893079821329019E-2</v>
      </c>
      <c r="H32717">
        <f t="shared" si="2046"/>
        <v>3.1490447755860766</v>
      </c>
      <c r="I32717">
        <f t="shared" si="2047"/>
        <v>0</v>
      </c>
    </row>
    <row r="32718" spans="1:9" x14ac:dyDescent="0.3">
      <c r="A32718">
        <v>1</v>
      </c>
      <c r="B32718">
        <v>36</v>
      </c>
      <c r="C32718">
        <v>8</v>
      </c>
      <c r="D32718">
        <v>88</v>
      </c>
      <c r="E32718">
        <v>0</v>
      </c>
      <c r="F32718">
        <f t="shared" si="2044"/>
        <v>1.3263770741356842</v>
      </c>
      <c r="G32718">
        <f t="shared" si="2045"/>
        <v>0.20975927109147777</v>
      </c>
      <c r="H32718">
        <f t="shared" si="2046"/>
        <v>0.2354176598014516</v>
      </c>
      <c r="I32718">
        <f t="shared" si="2047"/>
        <v>0</v>
      </c>
    </row>
    <row r="32719" spans="1:9" x14ac:dyDescent="0.3">
      <c r="A32719">
        <v>1</v>
      </c>
      <c r="B32719">
        <v>40</v>
      </c>
      <c r="C32719">
        <v>7</v>
      </c>
      <c r="D32719">
        <v>61</v>
      </c>
      <c r="E32719">
        <v>0</v>
      </c>
      <c r="F32719">
        <f t="shared" si="2044"/>
        <v>2.6238177881825839</v>
      </c>
      <c r="G32719">
        <f t="shared" si="2045"/>
        <v>6.7621189807983664E-2</v>
      </c>
      <c r="H32719">
        <f t="shared" si="2046"/>
        <v>7.0016098170565144E-2</v>
      </c>
      <c r="I32719">
        <f t="shared" si="2047"/>
        <v>0</v>
      </c>
    </row>
    <row r="32720" spans="1:9" x14ac:dyDescent="0.3">
      <c r="A32720">
        <v>1</v>
      </c>
      <c r="B32720">
        <v>34</v>
      </c>
      <c r="C32720">
        <v>7</v>
      </c>
      <c r="D32720">
        <v>80</v>
      </c>
      <c r="E32720">
        <v>0</v>
      </c>
      <c r="F32720">
        <f t="shared" si="2044"/>
        <v>1.6957429750914486</v>
      </c>
      <c r="G32720">
        <f t="shared" si="2045"/>
        <v>0.15502207520050859</v>
      </c>
      <c r="H32720">
        <f t="shared" si="2046"/>
        <v>0.16844477646385714</v>
      </c>
      <c r="I32720">
        <f t="shared" si="2047"/>
        <v>0</v>
      </c>
    </row>
    <row r="32721" spans="1:9" x14ac:dyDescent="0.3">
      <c r="A32721">
        <v>1</v>
      </c>
      <c r="B32721">
        <v>32</v>
      </c>
      <c r="C32721">
        <v>7</v>
      </c>
      <c r="D32721">
        <v>65</v>
      </c>
      <c r="E32721">
        <v>0</v>
      </c>
      <c r="F32721">
        <f t="shared" si="2044"/>
        <v>2.3925337858871285</v>
      </c>
      <c r="G32721">
        <f t="shared" si="2045"/>
        <v>8.3743807357629652E-2</v>
      </c>
      <c r="H32721">
        <f t="shared" si="2046"/>
        <v>8.7459267122128856E-2</v>
      </c>
      <c r="I32721">
        <f t="shared" si="2047"/>
        <v>0</v>
      </c>
    </row>
    <row r="32722" spans="1:9" x14ac:dyDescent="0.3">
      <c r="A32722">
        <v>1</v>
      </c>
      <c r="B32722">
        <v>31</v>
      </c>
      <c r="C32722">
        <v>6</v>
      </c>
      <c r="D32722">
        <v>51</v>
      </c>
      <c r="E32722">
        <v>0</v>
      </c>
      <c r="F32722">
        <f t="shared" si="2044"/>
        <v>3.0502079972881044</v>
      </c>
      <c r="G32722">
        <f t="shared" si="2045"/>
        <v>4.5208494496210623E-2</v>
      </c>
      <c r="H32722">
        <f t="shared" si="2046"/>
        <v>4.6262281180634482E-2</v>
      </c>
      <c r="I32722">
        <f t="shared" si="2047"/>
        <v>0</v>
      </c>
    </row>
    <row r="32723" spans="1:9" x14ac:dyDescent="0.3">
      <c r="A32723">
        <v>1</v>
      </c>
      <c r="B32723">
        <v>32</v>
      </c>
      <c r="C32723">
        <v>4</v>
      </c>
      <c r="D32723">
        <v>80</v>
      </c>
      <c r="E32723">
        <v>0</v>
      </c>
      <c r="F32723">
        <f t="shared" si="2044"/>
        <v>1.693238485630955</v>
      </c>
      <c r="G32723">
        <f t="shared" si="2045"/>
        <v>0.15535042237269892</v>
      </c>
      <c r="H32723">
        <f t="shared" si="2046"/>
        <v>0.16883343866999667</v>
      </c>
      <c r="I32723">
        <f t="shared" si="2047"/>
        <v>0</v>
      </c>
    </row>
    <row r="32724" spans="1:9" x14ac:dyDescent="0.3">
      <c r="A32724">
        <v>1</v>
      </c>
      <c r="B32724">
        <v>36</v>
      </c>
      <c r="C32724">
        <v>5</v>
      </c>
      <c r="D32724">
        <v>47</v>
      </c>
      <c r="E32724">
        <v>0</v>
      </c>
      <c r="F32724">
        <f t="shared" si="2044"/>
        <v>3.2682231136729163</v>
      </c>
      <c r="G32724">
        <f t="shared" si="2045"/>
        <v>3.6677558121465809E-2</v>
      </c>
      <c r="H32724">
        <f t="shared" si="2046"/>
        <v>3.7367092616124281E-2</v>
      </c>
      <c r="I32724">
        <f t="shared" si="2047"/>
        <v>0</v>
      </c>
    </row>
    <row r="32725" spans="1:9" x14ac:dyDescent="0.3">
      <c r="A32725">
        <v>1</v>
      </c>
      <c r="B32725">
        <v>33</v>
      </c>
      <c r="C32725">
        <v>6</v>
      </c>
      <c r="D32725">
        <v>49</v>
      </c>
      <c r="E32725">
        <v>0</v>
      </c>
      <c r="F32725">
        <f t="shared" si="2044"/>
        <v>3.1551922360725646</v>
      </c>
      <c r="G32725">
        <f t="shared" si="2045"/>
        <v>4.0887176423117684E-2</v>
      </c>
      <c r="H32725">
        <f t="shared" si="2046"/>
        <v>4.174656391025356E-2</v>
      </c>
      <c r="I32725">
        <f t="shared" si="2047"/>
        <v>0</v>
      </c>
    </row>
    <row r="32726" spans="1:9" x14ac:dyDescent="0.3">
      <c r="A32726">
        <v>2</v>
      </c>
      <c r="B32726">
        <v>28</v>
      </c>
      <c r="C32726">
        <v>1</v>
      </c>
      <c r="D32726">
        <v>72</v>
      </c>
      <c r="E32726">
        <v>0</v>
      </c>
      <c r="F32726">
        <f t="shared" si="2044"/>
        <v>2.30200000986438</v>
      </c>
      <c r="G32726">
        <f t="shared" si="2045"/>
        <v>9.0957456461770447E-2</v>
      </c>
      <c r="H32726">
        <f t="shared" si="2046"/>
        <v>9.5363383327554702E-2</v>
      </c>
      <c r="I32726">
        <f t="shared" si="2047"/>
        <v>0</v>
      </c>
    </row>
    <row r="32727" spans="1:9" x14ac:dyDescent="0.3">
      <c r="A32727">
        <v>1</v>
      </c>
      <c r="B32727">
        <v>30</v>
      </c>
      <c r="C32727">
        <v>4</v>
      </c>
      <c r="D32727">
        <v>48</v>
      </c>
      <c r="E32727">
        <v>0</v>
      </c>
      <c r="F32727">
        <f t="shared" si="2044"/>
        <v>3.1918043460067764</v>
      </c>
      <c r="G32727">
        <f t="shared" si="2045"/>
        <v>3.9475307271902078E-2</v>
      </c>
      <c r="H32727">
        <f t="shared" si="2046"/>
        <v>4.0275588901895781E-2</v>
      </c>
      <c r="I32727">
        <f t="shared" si="2047"/>
        <v>0</v>
      </c>
    </row>
    <row r="32728" spans="1:9" x14ac:dyDescent="0.3">
      <c r="A32728">
        <v>1</v>
      </c>
      <c r="B32728">
        <v>34</v>
      </c>
      <c r="C32728">
        <v>6</v>
      </c>
      <c r="D32728">
        <v>57</v>
      </c>
      <c r="E32728">
        <v>1</v>
      </c>
      <c r="F32728">
        <f t="shared" si="2044"/>
        <v>2.7832152115694262</v>
      </c>
      <c r="G32728">
        <f t="shared" si="2045"/>
        <v>5.8237962403797736E-2</v>
      </c>
      <c r="H32728">
        <f t="shared" si="2046"/>
        <v>2.8432178619042658</v>
      </c>
      <c r="I32728">
        <f t="shared" si="2047"/>
        <v>0</v>
      </c>
    </row>
    <row r="32729" spans="1:9" x14ac:dyDescent="0.3">
      <c r="A32729">
        <v>1</v>
      </c>
      <c r="B32729">
        <v>32</v>
      </c>
      <c r="C32729">
        <v>6</v>
      </c>
      <c r="D32729">
        <v>49</v>
      </c>
      <c r="E32729">
        <v>0</v>
      </c>
      <c r="F32729">
        <f t="shared" si="2044"/>
        <v>3.1498633548909307</v>
      </c>
      <c r="G32729">
        <f t="shared" si="2045"/>
        <v>4.1096662735969763E-2</v>
      </c>
      <c r="H32729">
        <f t="shared" si="2046"/>
        <v>4.1965004524010703E-2</v>
      </c>
      <c r="I32729">
        <f t="shared" si="2047"/>
        <v>0</v>
      </c>
    </row>
    <row r="32730" spans="1:9" x14ac:dyDescent="0.3">
      <c r="A32730">
        <v>1</v>
      </c>
      <c r="B32730">
        <v>39</v>
      </c>
      <c r="C32730">
        <v>6</v>
      </c>
      <c r="D32730">
        <v>51</v>
      </c>
      <c r="E32730">
        <v>0</v>
      </c>
      <c r="F32730">
        <f t="shared" si="2044"/>
        <v>3.0928390467411728</v>
      </c>
      <c r="G32730">
        <f t="shared" si="2045"/>
        <v>4.340360557171842E-2</v>
      </c>
      <c r="H32730">
        <f t="shared" si="2046"/>
        <v>4.4373716896000538E-2</v>
      </c>
      <c r="I32730">
        <f t="shared" si="2047"/>
        <v>0</v>
      </c>
    </row>
    <row r="32731" spans="1:9" x14ac:dyDescent="0.3">
      <c r="A32731">
        <v>1</v>
      </c>
      <c r="B32731">
        <v>40</v>
      </c>
      <c r="C32731">
        <v>3</v>
      </c>
      <c r="D32731">
        <v>73</v>
      </c>
      <c r="E32731">
        <v>0</v>
      </c>
      <c r="F32731">
        <f t="shared" si="2044"/>
        <v>2.0687299601924578</v>
      </c>
      <c r="G32731">
        <f t="shared" si="2045"/>
        <v>0.11217346026513864</v>
      </c>
      <c r="H32731">
        <f t="shared" si="2046"/>
        <v>0.118978893207363</v>
      </c>
      <c r="I32731">
        <f t="shared" si="2047"/>
        <v>0</v>
      </c>
    </row>
    <row r="32732" spans="1:9" x14ac:dyDescent="0.3">
      <c r="A32732">
        <v>1</v>
      </c>
      <c r="B32732">
        <v>30</v>
      </c>
      <c r="C32732">
        <v>3</v>
      </c>
      <c r="D32732">
        <v>58</v>
      </c>
      <c r="E32732">
        <v>0</v>
      </c>
      <c r="F32732">
        <f t="shared" si="2044"/>
        <v>2.7228897215350694</v>
      </c>
      <c r="G32732">
        <f t="shared" si="2045"/>
        <v>6.163612125407919E-2</v>
      </c>
      <c r="H32732">
        <f t="shared" si="2046"/>
        <v>6.3617474768717139E-2</v>
      </c>
      <c r="I32732">
        <f t="shared" si="2047"/>
        <v>0</v>
      </c>
    </row>
    <row r="32733" spans="1:9" x14ac:dyDescent="0.3">
      <c r="A32733">
        <v>1</v>
      </c>
      <c r="B32733">
        <v>30</v>
      </c>
      <c r="C32733">
        <v>5</v>
      </c>
      <c r="D32733">
        <v>82</v>
      </c>
      <c r="E32733">
        <v>0</v>
      </c>
      <c r="F32733">
        <f t="shared" si="2044"/>
        <v>1.5855364892122372</v>
      </c>
      <c r="G32733">
        <f t="shared" si="2045"/>
        <v>0.17001280866960372</v>
      </c>
      <c r="H32733">
        <f t="shared" si="2046"/>
        <v>0.18634501044262275</v>
      </c>
      <c r="I32733">
        <f t="shared" si="2047"/>
        <v>0</v>
      </c>
    </row>
    <row r="32734" spans="1:9" x14ac:dyDescent="0.3">
      <c r="A32734">
        <v>1</v>
      </c>
      <c r="B32734">
        <v>35</v>
      </c>
      <c r="C32734">
        <v>6</v>
      </c>
      <c r="D32734">
        <v>87</v>
      </c>
      <c r="E32734">
        <v>0</v>
      </c>
      <c r="F32734">
        <f t="shared" si="2044"/>
        <v>1.3736469464331647</v>
      </c>
      <c r="G32734">
        <f t="shared" si="2045"/>
        <v>0.20203126635403465</v>
      </c>
      <c r="H32734">
        <f t="shared" si="2046"/>
        <v>0.22568586319469988</v>
      </c>
      <c r="I32734">
        <f t="shared" si="2047"/>
        <v>0</v>
      </c>
    </row>
    <row r="32735" spans="1:9" x14ac:dyDescent="0.3">
      <c r="A32735">
        <v>1</v>
      </c>
      <c r="B32735">
        <v>34</v>
      </c>
      <c r="C32735">
        <v>5</v>
      </c>
      <c r="D32735">
        <v>82</v>
      </c>
      <c r="E32735">
        <v>0</v>
      </c>
      <c r="F32735">
        <f t="shared" si="2044"/>
        <v>1.6068520139387719</v>
      </c>
      <c r="G32735">
        <f t="shared" si="2045"/>
        <v>0.16702612887942089</v>
      </c>
      <c r="H32735">
        <f t="shared" si="2046"/>
        <v>0.18275300450944132</v>
      </c>
      <c r="I32735">
        <f t="shared" si="2047"/>
        <v>0</v>
      </c>
    </row>
    <row r="32736" spans="1:9" x14ac:dyDescent="0.3">
      <c r="A32736">
        <v>1</v>
      </c>
      <c r="B32736">
        <v>32</v>
      </c>
      <c r="C32736">
        <v>7</v>
      </c>
      <c r="D32736">
        <v>50</v>
      </c>
      <c r="E32736">
        <v>0</v>
      </c>
      <c r="F32736">
        <f t="shared" si="2044"/>
        <v>3.0999823590460758</v>
      </c>
      <c r="G32736">
        <f t="shared" si="2045"/>
        <v>4.3107982619003844E-2</v>
      </c>
      <c r="H32736">
        <f t="shared" si="2046"/>
        <v>4.4064728398090516E-2</v>
      </c>
      <c r="I32736">
        <f t="shared" si="2047"/>
        <v>0</v>
      </c>
    </row>
    <row r="32737" spans="1:9" x14ac:dyDescent="0.3">
      <c r="A32737">
        <v>1</v>
      </c>
      <c r="B32737">
        <v>35</v>
      </c>
      <c r="C32737">
        <v>13</v>
      </c>
      <c r="D32737">
        <v>51</v>
      </c>
      <c r="E32737">
        <v>0</v>
      </c>
      <c r="F32737">
        <f t="shared" si="2044"/>
        <v>3.0524992185748299</v>
      </c>
      <c r="G32737">
        <f t="shared" si="2045"/>
        <v>4.5109697639927039E-2</v>
      </c>
      <c r="H32737">
        <f t="shared" si="2046"/>
        <v>4.6158811737751403E-2</v>
      </c>
      <c r="I32737">
        <f t="shared" si="2047"/>
        <v>0</v>
      </c>
    </row>
    <row r="32738" spans="1:9" x14ac:dyDescent="0.3">
      <c r="A32738">
        <v>1</v>
      </c>
      <c r="B32738">
        <v>42</v>
      </c>
      <c r="C32738">
        <v>12</v>
      </c>
      <c r="D32738">
        <v>56</v>
      </c>
      <c r="E32738">
        <v>0</v>
      </c>
      <c r="F32738">
        <f t="shared" si="2044"/>
        <v>2.8567029534275408</v>
      </c>
      <c r="G32738">
        <f t="shared" si="2045"/>
        <v>5.4335865485097841E-2</v>
      </c>
      <c r="H32738">
        <f t="shared" si="2046"/>
        <v>5.5867810481671672E-2</v>
      </c>
      <c r="I32738">
        <f t="shared" si="2047"/>
        <v>0</v>
      </c>
    </row>
    <row r="32739" spans="1:9" x14ac:dyDescent="0.3">
      <c r="A32739">
        <v>1</v>
      </c>
      <c r="B32739">
        <v>25</v>
      </c>
      <c r="C32739">
        <v>4</v>
      </c>
      <c r="D32739">
        <v>53</v>
      </c>
      <c r="E32739">
        <v>0</v>
      </c>
      <c r="F32739">
        <f t="shared" si="2044"/>
        <v>2.9293437490456262</v>
      </c>
      <c r="G32739">
        <f t="shared" si="2045"/>
        <v>5.0721913575694423E-2</v>
      </c>
      <c r="H32739">
        <f t="shared" si="2046"/>
        <v>5.2053492291818222E-2</v>
      </c>
      <c r="I32739">
        <f t="shared" si="2047"/>
        <v>0</v>
      </c>
    </row>
    <row r="32740" spans="1:9" x14ac:dyDescent="0.3">
      <c r="A32740">
        <v>1</v>
      </c>
      <c r="B32740">
        <v>31</v>
      </c>
      <c r="C32740">
        <v>6</v>
      </c>
      <c r="D32740">
        <v>48</v>
      </c>
      <c r="E32740">
        <v>0</v>
      </c>
      <c r="F32740">
        <f t="shared" si="2044"/>
        <v>3.1916977119198942</v>
      </c>
      <c r="G32740">
        <f t="shared" si="2045"/>
        <v>3.9479350715922297E-2</v>
      </c>
      <c r="H32740">
        <f t="shared" si="2046"/>
        <v>4.0279798530822135E-2</v>
      </c>
      <c r="I32740">
        <f t="shared" si="2047"/>
        <v>0</v>
      </c>
    </row>
    <row r="32741" spans="1:9" x14ac:dyDescent="0.3">
      <c r="A32741">
        <v>1</v>
      </c>
      <c r="B32741">
        <v>40</v>
      </c>
      <c r="C32741">
        <v>10</v>
      </c>
      <c r="D32741">
        <v>51</v>
      </c>
      <c r="E32741">
        <v>0</v>
      </c>
      <c r="F32741">
        <f t="shared" si="2044"/>
        <v>3.0872968973857735</v>
      </c>
      <c r="G32741">
        <f t="shared" si="2045"/>
        <v>4.3634297311784996E-2</v>
      </c>
      <c r="H32741">
        <f t="shared" si="2046"/>
        <v>4.4614904885592874E-2</v>
      </c>
      <c r="I32741">
        <f t="shared" si="2047"/>
        <v>0</v>
      </c>
    </row>
    <row r="32742" spans="1:9" x14ac:dyDescent="0.3">
      <c r="A32742">
        <v>1</v>
      </c>
      <c r="B32742">
        <v>40</v>
      </c>
      <c r="C32742">
        <v>12</v>
      </c>
      <c r="D32742">
        <v>67</v>
      </c>
      <c r="E32742">
        <v>0</v>
      </c>
      <c r="F32742">
        <f t="shared" si="2044"/>
        <v>2.3272495707477123</v>
      </c>
      <c r="G32742">
        <f t="shared" si="2045"/>
        <v>8.8891167489673698E-2</v>
      </c>
      <c r="H32742">
        <f t="shared" si="2046"/>
        <v>9.3092923972439665E-2</v>
      </c>
      <c r="I32742">
        <f t="shared" si="2047"/>
        <v>0</v>
      </c>
    </row>
    <row r="32743" spans="1:9" x14ac:dyDescent="0.3">
      <c r="A32743">
        <v>1</v>
      </c>
      <c r="B32743">
        <v>37</v>
      </c>
      <c r="C32743">
        <v>3</v>
      </c>
      <c r="D32743">
        <v>81</v>
      </c>
      <c r="E32743">
        <v>0</v>
      </c>
      <c r="F32743">
        <f t="shared" si="2044"/>
        <v>1.6754374109627852</v>
      </c>
      <c r="G32743">
        <f t="shared" si="2045"/>
        <v>0.15770057653788086</v>
      </c>
      <c r="H32743">
        <f t="shared" si="2046"/>
        <v>0.17161971814150068</v>
      </c>
      <c r="I32743">
        <f t="shared" si="2047"/>
        <v>0</v>
      </c>
    </row>
    <row r="32744" spans="1:9" x14ac:dyDescent="0.3">
      <c r="A32744">
        <v>1</v>
      </c>
      <c r="B32744">
        <v>34</v>
      </c>
      <c r="C32744">
        <v>4</v>
      </c>
      <c r="D32744">
        <v>60</v>
      </c>
      <c r="E32744">
        <v>0</v>
      </c>
      <c r="F32744">
        <f t="shared" si="2044"/>
        <v>2.6471610122061531</v>
      </c>
      <c r="G32744">
        <f t="shared" si="2045"/>
        <v>6.6164204720637915E-2</v>
      </c>
      <c r="H32744">
        <f t="shared" si="2046"/>
        <v>6.8454664261416401E-2</v>
      </c>
      <c r="I32744">
        <f t="shared" si="2047"/>
        <v>0</v>
      </c>
    </row>
    <row r="32745" spans="1:9" x14ac:dyDescent="0.3">
      <c r="A32745">
        <v>1</v>
      </c>
      <c r="B32745">
        <v>34</v>
      </c>
      <c r="C32745">
        <v>6</v>
      </c>
      <c r="D32745">
        <v>89</v>
      </c>
      <c r="E32745">
        <v>0</v>
      </c>
      <c r="F32745">
        <f t="shared" si="2044"/>
        <v>1.2739915888303379</v>
      </c>
      <c r="G32745">
        <f t="shared" si="2045"/>
        <v>0.21857472365757155</v>
      </c>
      <c r="H32745">
        <f t="shared" si="2046"/>
        <v>0.24663574937674926</v>
      </c>
      <c r="I32745">
        <f t="shared" si="2047"/>
        <v>0</v>
      </c>
    </row>
    <row r="32746" spans="1:9" x14ac:dyDescent="0.3">
      <c r="A32746">
        <v>1</v>
      </c>
      <c r="B32746">
        <v>44</v>
      </c>
      <c r="C32746">
        <v>4</v>
      </c>
      <c r="D32746">
        <v>52</v>
      </c>
      <c r="E32746">
        <v>0</v>
      </c>
      <c r="F32746">
        <f t="shared" si="2044"/>
        <v>3.0777557297072602</v>
      </c>
      <c r="G32746">
        <f t="shared" si="2045"/>
        <v>4.4034191745981499E-2</v>
      </c>
      <c r="H32746">
        <f t="shared" si="2046"/>
        <v>4.50331319950006E-2</v>
      </c>
      <c r="I32746">
        <f t="shared" si="2047"/>
        <v>0</v>
      </c>
    </row>
    <row r="32747" spans="1:9" x14ac:dyDescent="0.3">
      <c r="A32747">
        <v>1</v>
      </c>
      <c r="B32747">
        <v>30</v>
      </c>
      <c r="C32747">
        <v>7</v>
      </c>
      <c r="D32747">
        <v>51</v>
      </c>
      <c r="E32747">
        <v>0</v>
      </c>
      <c r="F32747">
        <f t="shared" si="2044"/>
        <v>3.0421613584722125</v>
      </c>
      <c r="G32747">
        <f t="shared" si="2045"/>
        <v>4.5557098990418016E-2</v>
      </c>
      <c r="H32747">
        <f t="shared" si="2046"/>
        <v>4.6627458444245588E-2</v>
      </c>
      <c r="I32747">
        <f t="shared" si="2047"/>
        <v>0</v>
      </c>
    </row>
    <row r="32748" spans="1:9" x14ac:dyDescent="0.3">
      <c r="A32748">
        <v>1</v>
      </c>
      <c r="B32748">
        <v>27</v>
      </c>
      <c r="C32748">
        <v>1</v>
      </c>
      <c r="D32748">
        <v>49</v>
      </c>
      <c r="E32748">
        <v>0</v>
      </c>
      <c r="F32748">
        <f t="shared" si="2044"/>
        <v>3.1368077371540544</v>
      </c>
      <c r="G32748">
        <f t="shared" si="2045"/>
        <v>4.1614248599237347E-2</v>
      </c>
      <c r="H32748">
        <f t="shared" si="2046"/>
        <v>4.2504918800789222E-2</v>
      </c>
      <c r="I32748">
        <f t="shared" si="2047"/>
        <v>0</v>
      </c>
    </row>
    <row r="32749" spans="1:9" x14ac:dyDescent="0.3">
      <c r="A32749">
        <v>1</v>
      </c>
      <c r="B32749">
        <v>35</v>
      </c>
      <c r="C32749">
        <v>8</v>
      </c>
      <c r="D32749">
        <v>66</v>
      </c>
      <c r="E32749">
        <v>0</v>
      </c>
      <c r="F32749">
        <f t="shared" si="2044"/>
        <v>2.3586394335871739</v>
      </c>
      <c r="G32749">
        <f t="shared" si="2045"/>
        <v>8.6381509640766338E-2</v>
      </c>
      <c r="H32749">
        <f t="shared" si="2046"/>
        <v>9.0342201275528153E-2</v>
      </c>
      <c r="I32749">
        <f t="shared" si="2047"/>
        <v>0</v>
      </c>
    </row>
    <row r="32750" spans="1:9" x14ac:dyDescent="0.3">
      <c r="A32750">
        <v>1</v>
      </c>
      <c r="B32750">
        <v>41</v>
      </c>
      <c r="C32750">
        <v>9</v>
      </c>
      <c r="D32750">
        <v>58</v>
      </c>
      <c r="E32750">
        <v>0</v>
      </c>
      <c r="F32750">
        <f t="shared" si="2044"/>
        <v>2.7652008687274892</v>
      </c>
      <c r="G32750">
        <f t="shared" si="2045"/>
        <v>5.9233881135460284E-2</v>
      </c>
      <c r="H32750">
        <f t="shared" si="2046"/>
        <v>6.1060715597933427E-2</v>
      </c>
      <c r="I32750">
        <f t="shared" si="2047"/>
        <v>0</v>
      </c>
    </row>
    <row r="32751" spans="1:9" x14ac:dyDescent="0.3">
      <c r="A32751">
        <v>1</v>
      </c>
      <c r="B32751">
        <v>29</v>
      </c>
      <c r="C32751">
        <v>5</v>
      </c>
      <c r="D32751">
        <v>48</v>
      </c>
      <c r="E32751">
        <v>0</v>
      </c>
      <c r="F32751">
        <f t="shared" si="2044"/>
        <v>3.1837577071908845</v>
      </c>
      <c r="G32751">
        <f t="shared" si="2045"/>
        <v>3.9781544900355535E-2</v>
      </c>
      <c r="H32751">
        <f t="shared" si="2046"/>
        <v>4.0594463012049144E-2</v>
      </c>
      <c r="I32751">
        <f t="shared" si="2047"/>
        <v>0</v>
      </c>
    </row>
    <row r="32752" spans="1:9" x14ac:dyDescent="0.3">
      <c r="A32752">
        <v>1</v>
      </c>
      <c r="B32752">
        <v>33</v>
      </c>
      <c r="C32752">
        <v>4</v>
      </c>
      <c r="D32752">
        <v>54</v>
      </c>
      <c r="E32752">
        <v>0</v>
      </c>
      <c r="F32752">
        <f t="shared" si="2044"/>
        <v>2.9248115602880982</v>
      </c>
      <c r="G32752">
        <f t="shared" si="2045"/>
        <v>5.0940579719986633E-2</v>
      </c>
      <c r="H32752">
        <f t="shared" si="2046"/>
        <v>5.2283868760161785E-2</v>
      </c>
      <c r="I32752">
        <f t="shared" si="2047"/>
        <v>0</v>
      </c>
    </row>
    <row r="32753" spans="1:9" x14ac:dyDescent="0.3">
      <c r="A32753">
        <v>2</v>
      </c>
      <c r="B32753">
        <v>32</v>
      </c>
      <c r="C32753">
        <v>6</v>
      </c>
      <c r="D32753">
        <v>82</v>
      </c>
      <c r="E32753">
        <v>0</v>
      </c>
      <c r="F32753">
        <f t="shared" si="2044"/>
        <v>1.8380943643136574</v>
      </c>
      <c r="G32753">
        <f t="shared" si="2045"/>
        <v>0.13727682466669189</v>
      </c>
      <c r="H32753">
        <f t="shared" si="2046"/>
        <v>0.14766140953803467</v>
      </c>
      <c r="I32753">
        <f t="shared" si="2047"/>
        <v>0</v>
      </c>
    </row>
    <row r="32754" spans="1:9" x14ac:dyDescent="0.3">
      <c r="A32754">
        <v>1</v>
      </c>
      <c r="B32754">
        <v>51</v>
      </c>
      <c r="C32754">
        <v>7</v>
      </c>
      <c r="D32754">
        <v>52</v>
      </c>
      <c r="E32754">
        <v>0</v>
      </c>
      <c r="F32754">
        <f t="shared" si="2044"/>
        <v>3.1069046250759214</v>
      </c>
      <c r="G32754">
        <f t="shared" si="2045"/>
        <v>4.2823342704829993E-2</v>
      </c>
      <c r="H32754">
        <f t="shared" si="2046"/>
        <v>4.3767309689934496E-2</v>
      </c>
      <c r="I32754">
        <f t="shared" si="2047"/>
        <v>0</v>
      </c>
    </row>
    <row r="32755" spans="1:9" x14ac:dyDescent="0.3">
      <c r="A32755">
        <v>1</v>
      </c>
      <c r="B32755">
        <v>29</v>
      </c>
      <c r="C32755">
        <v>2</v>
      </c>
      <c r="D32755">
        <v>51</v>
      </c>
      <c r="E32755">
        <v>0</v>
      </c>
      <c r="F32755">
        <f t="shared" si="2044"/>
        <v>3.0504212654618699</v>
      </c>
      <c r="G32755">
        <f t="shared" si="2045"/>
        <v>4.5199289735173169E-2</v>
      </c>
      <c r="H32755">
        <f t="shared" si="2046"/>
        <v>4.6252640629147565E-2</v>
      </c>
      <c r="I32755">
        <f t="shared" si="2047"/>
        <v>0</v>
      </c>
    </row>
    <row r="32756" spans="1:9" x14ac:dyDescent="0.3">
      <c r="A32756">
        <v>1</v>
      </c>
      <c r="B32756">
        <v>36</v>
      </c>
      <c r="C32756">
        <v>9</v>
      </c>
      <c r="D32756">
        <v>51</v>
      </c>
      <c r="E32756">
        <v>0</v>
      </c>
      <c r="F32756">
        <f t="shared" si="2044"/>
        <v>3.0686991302934969</v>
      </c>
      <c r="G32756">
        <f t="shared" si="2045"/>
        <v>4.441700917173437E-2</v>
      </c>
      <c r="H32756">
        <f t="shared" si="2046"/>
        <v>4.5433663157013887E-2</v>
      </c>
      <c r="I32756">
        <f t="shared" si="2047"/>
        <v>0</v>
      </c>
    </row>
    <row r="32757" spans="1:9" x14ac:dyDescent="0.3">
      <c r="A32757">
        <v>1</v>
      </c>
      <c r="B32757">
        <v>27</v>
      </c>
      <c r="C32757">
        <v>2</v>
      </c>
      <c r="D32757">
        <v>72</v>
      </c>
      <c r="E32757">
        <v>0</v>
      </c>
      <c r="F32757">
        <f t="shared" si="2044"/>
        <v>2.0493355006760767</v>
      </c>
      <c r="G32757">
        <f t="shared" si="2045"/>
        <v>0.11411954246075096</v>
      </c>
      <c r="H32757">
        <f t="shared" si="2046"/>
        <v>0.12117326125068613</v>
      </c>
      <c r="I32757">
        <f t="shared" si="2047"/>
        <v>0</v>
      </c>
    </row>
    <row r="32758" spans="1:9" x14ac:dyDescent="0.3">
      <c r="A32758">
        <v>2</v>
      </c>
      <c r="B32758">
        <v>38</v>
      </c>
      <c r="C32758">
        <v>6</v>
      </c>
      <c r="D32758">
        <v>77</v>
      </c>
      <c r="E32758">
        <v>0</v>
      </c>
      <c r="F32758">
        <f t="shared" si="2044"/>
        <v>2.1058838424564414</v>
      </c>
      <c r="G32758">
        <f t="shared" si="2045"/>
        <v>0.10852625681635385</v>
      </c>
      <c r="H32758">
        <f t="shared" si="2046"/>
        <v>0.11487929451463977</v>
      </c>
      <c r="I32758">
        <f t="shared" si="2047"/>
        <v>0</v>
      </c>
    </row>
    <row r="32759" spans="1:9" x14ac:dyDescent="0.3">
      <c r="A32759">
        <v>1</v>
      </c>
      <c r="B32759">
        <v>39</v>
      </c>
      <c r="C32759">
        <v>4</v>
      </c>
      <c r="D32759">
        <v>56</v>
      </c>
      <c r="E32759">
        <v>1</v>
      </c>
      <c r="F32759">
        <f t="shared" si="2044"/>
        <v>2.8624583709567064</v>
      </c>
      <c r="G32759">
        <f t="shared" si="2045"/>
        <v>5.4040889530770776E-2</v>
      </c>
      <c r="H32759">
        <f t="shared" si="2046"/>
        <v>2.9180143054265981</v>
      </c>
      <c r="I32759">
        <f t="shared" si="2047"/>
        <v>0</v>
      </c>
    </row>
    <row r="32760" spans="1:9" x14ac:dyDescent="0.3">
      <c r="A32760">
        <v>1</v>
      </c>
      <c r="B32760">
        <v>44</v>
      </c>
      <c r="C32760">
        <v>15</v>
      </c>
      <c r="D32760">
        <v>50</v>
      </c>
      <c r="E32760">
        <v>0</v>
      </c>
      <c r="F32760">
        <f t="shared" si="2044"/>
        <v>3.1421868721516124</v>
      </c>
      <c r="G32760">
        <f t="shared" si="2045"/>
        <v>4.1400243424640881E-2</v>
      </c>
      <c r="H32760">
        <f t="shared" si="2046"/>
        <v>4.2281646194298396E-2</v>
      </c>
      <c r="I32760">
        <f t="shared" si="2047"/>
        <v>0</v>
      </c>
    </row>
    <row r="32761" spans="1:9" x14ac:dyDescent="0.3">
      <c r="A32761">
        <v>1</v>
      </c>
      <c r="B32761">
        <v>29</v>
      </c>
      <c r="C32761">
        <v>6</v>
      </c>
      <c r="D32761">
        <v>85</v>
      </c>
      <c r="E32761">
        <v>0</v>
      </c>
      <c r="F32761">
        <f t="shared" si="2044"/>
        <v>1.436000135764556</v>
      </c>
      <c r="G32761">
        <f t="shared" si="2045"/>
        <v>0.1921655147693753</v>
      </c>
      <c r="H32761">
        <f t="shared" si="2046"/>
        <v>0.21339808645624975</v>
      </c>
      <c r="I32761">
        <f t="shared" si="2047"/>
        <v>0</v>
      </c>
    </row>
    <row r="32762" spans="1:9" x14ac:dyDescent="0.3">
      <c r="A32762">
        <v>3</v>
      </c>
      <c r="B32762">
        <v>26</v>
      </c>
      <c r="C32762">
        <v>2</v>
      </c>
      <c r="D32762">
        <v>71</v>
      </c>
      <c r="E32762">
        <v>0</v>
      </c>
      <c r="F32762">
        <f t="shared" si="2044"/>
        <v>2.5804055984498628</v>
      </c>
      <c r="G32762">
        <f t="shared" si="2045"/>
        <v>7.0410178799491907E-2</v>
      </c>
      <c r="H32762">
        <f t="shared" si="2046"/>
        <v>7.3011842599657595E-2</v>
      </c>
      <c r="I32762">
        <f t="shared" si="2047"/>
        <v>0</v>
      </c>
    </row>
    <row r="32763" spans="1:9" x14ac:dyDescent="0.3">
      <c r="A32763">
        <v>1</v>
      </c>
      <c r="B32763">
        <v>32</v>
      </c>
      <c r="C32763">
        <v>10</v>
      </c>
      <c r="D32763">
        <v>79</v>
      </c>
      <c r="E32763">
        <v>1</v>
      </c>
      <c r="F32763">
        <f t="shared" si="2044"/>
        <v>1.7240951780360021</v>
      </c>
      <c r="G32763">
        <f t="shared" si="2045"/>
        <v>0.15134443054447161</v>
      </c>
      <c r="H32763">
        <f t="shared" si="2046"/>
        <v>1.8881970427083623</v>
      </c>
      <c r="I32763">
        <f t="shared" si="2047"/>
        <v>0</v>
      </c>
    </row>
    <row r="32764" spans="1:9" x14ac:dyDescent="0.3">
      <c r="A32764">
        <v>2</v>
      </c>
      <c r="B32764">
        <v>27</v>
      </c>
      <c r="C32764">
        <v>3</v>
      </c>
      <c r="D32764">
        <v>50</v>
      </c>
      <c r="E32764">
        <v>0</v>
      </c>
      <c r="F32764">
        <f t="shared" si="2044"/>
        <v>3.3288268540473518</v>
      </c>
      <c r="G32764">
        <f t="shared" si="2045"/>
        <v>3.4595390273792048E-2</v>
      </c>
      <c r="H32764">
        <f t="shared" si="2046"/>
        <v>3.5207980828043731E-2</v>
      </c>
      <c r="I32764">
        <f t="shared" si="2047"/>
        <v>0</v>
      </c>
    </row>
    <row r="32765" spans="1:9" x14ac:dyDescent="0.3">
      <c r="A32765">
        <v>1</v>
      </c>
      <c r="B32765">
        <v>26</v>
      </c>
      <c r="C32765">
        <v>1</v>
      </c>
      <c r="D32765">
        <v>51</v>
      </c>
      <c r="E32765">
        <v>0</v>
      </c>
      <c r="F32765">
        <f t="shared" si="2044"/>
        <v>3.0371523795512272</v>
      </c>
      <c r="G32765">
        <f t="shared" si="2045"/>
        <v>4.5775394104967559E-2</v>
      </c>
      <c r="H32765">
        <f t="shared" si="2046"/>
        <v>4.6856199295872855E-2</v>
      </c>
      <c r="I32765">
        <f t="shared" si="2047"/>
        <v>0</v>
      </c>
    </row>
    <row r="32766" spans="1:9" x14ac:dyDescent="0.3">
      <c r="A32766">
        <v>1</v>
      </c>
      <c r="B32766">
        <v>32</v>
      </c>
      <c r="C32766">
        <v>6</v>
      </c>
      <c r="D32766">
        <v>60</v>
      </c>
      <c r="E32766">
        <v>1</v>
      </c>
      <c r="F32766">
        <f t="shared" si="2044"/>
        <v>2.6310677345743692</v>
      </c>
      <c r="G32766">
        <f t="shared" si="2045"/>
        <v>6.7165521485253205E-2</v>
      </c>
      <c r="H32766">
        <f t="shared" si="2046"/>
        <v>2.700595236256206</v>
      </c>
      <c r="I32766">
        <f t="shared" si="2047"/>
        <v>0</v>
      </c>
    </row>
    <row r="32767" spans="1:9" x14ac:dyDescent="0.3">
      <c r="A32767">
        <v>1</v>
      </c>
      <c r="B32767">
        <v>36</v>
      </c>
      <c r="C32767">
        <v>3</v>
      </c>
      <c r="D32767">
        <v>63</v>
      </c>
      <c r="E32767">
        <v>1</v>
      </c>
      <c r="F32767">
        <f t="shared" si="2044"/>
        <v>2.5190468175718883</v>
      </c>
      <c r="G32767">
        <f t="shared" si="2045"/>
        <v>7.4533667506269621E-2</v>
      </c>
      <c r="H32767">
        <f t="shared" si="2046"/>
        <v>2.5965043428426413</v>
      </c>
      <c r="I32767">
        <f t="shared" si="2047"/>
        <v>0</v>
      </c>
    </row>
    <row r="32768" spans="1:9" x14ac:dyDescent="0.3">
      <c r="A32768">
        <v>1</v>
      </c>
      <c r="B32768">
        <v>39</v>
      </c>
      <c r="C32768">
        <v>3</v>
      </c>
      <c r="D32768">
        <v>51</v>
      </c>
      <c r="E32768">
        <v>0</v>
      </c>
      <c r="F32768">
        <f t="shared" si="2044"/>
        <v>3.1009923196439471</v>
      </c>
      <c r="G32768">
        <f t="shared" si="2045"/>
        <v>4.3066341281671666E-2</v>
      </c>
      <c r="H32768">
        <f t="shared" si="2046"/>
        <v>4.4021212065481118E-2</v>
      </c>
      <c r="I32768">
        <f t="shared" si="2047"/>
        <v>0</v>
      </c>
    </row>
    <row r="32769" spans="1:9" x14ac:dyDescent="0.3">
      <c r="A32769">
        <v>1</v>
      </c>
      <c r="B32769">
        <v>31</v>
      </c>
      <c r="C32769">
        <v>3</v>
      </c>
      <c r="D32769">
        <v>49</v>
      </c>
      <c r="E32769">
        <v>0</v>
      </c>
      <c r="F32769">
        <f t="shared" si="2044"/>
        <v>3.152687746612072</v>
      </c>
      <c r="G32769">
        <f t="shared" si="2045"/>
        <v>4.0985504027176455E-2</v>
      </c>
      <c r="H32769">
        <f t="shared" si="2046"/>
        <v>4.1849088495710195E-2</v>
      </c>
      <c r="I32769">
        <f t="shared" si="2047"/>
        <v>0</v>
      </c>
    </row>
    <row r="32770" spans="1:9" x14ac:dyDescent="0.3">
      <c r="A32770">
        <v>1</v>
      </c>
      <c r="B32770">
        <v>32</v>
      </c>
      <c r="C32770">
        <v>5</v>
      </c>
      <c r="D32770">
        <v>47</v>
      </c>
      <c r="E32770">
        <v>0</v>
      </c>
      <c r="F32770">
        <f t="shared" si="2044"/>
        <v>3.2469075889463817</v>
      </c>
      <c r="G32770">
        <f t="shared" si="2045"/>
        <v>3.7438167906408852E-2</v>
      </c>
      <c r="H32770">
        <f t="shared" si="2046"/>
        <v>3.8156973747372598E-2</v>
      </c>
      <c r="I32770">
        <f t="shared" si="2047"/>
        <v>0</v>
      </c>
    </row>
    <row r="32771" spans="1:9" x14ac:dyDescent="0.3">
      <c r="A32771">
        <v>3</v>
      </c>
      <c r="B32771">
        <v>38</v>
      </c>
      <c r="C32771">
        <v>6</v>
      </c>
      <c r="D32771">
        <v>60</v>
      </c>
      <c r="E32771">
        <v>0</v>
      </c>
      <c r="F32771">
        <f t="shared" ref="F32771:F32834" si="2048">$K$2+$K$3*A32771+$K$4*B32771+$K$5*C32771+$K$6*D32771</f>
        <v>3.1522767624089942</v>
      </c>
      <c r="G32771">
        <f t="shared" ref="G32771:G32834" si="2049">1/(1+EXP(F32771))</f>
        <v>4.1001661093645683E-2</v>
      </c>
      <c r="H32771">
        <f t="shared" ref="H32771:H32834" si="2050">-1*(E32771*LN(G32771)+(1-E32771)*LN(1-G32771))</f>
        <v>4.1865936210361263E-2</v>
      </c>
      <c r="I32771">
        <f t="shared" ref="I32771:I32834" si="2051">IF(G32771&gt;=0.5,1,0)</f>
        <v>0</v>
      </c>
    </row>
    <row r="32772" spans="1:9" x14ac:dyDescent="0.3">
      <c r="A32772">
        <v>1</v>
      </c>
      <c r="B32772">
        <v>28</v>
      </c>
      <c r="C32772">
        <v>1</v>
      </c>
      <c r="D32772">
        <v>70</v>
      </c>
      <c r="E32772">
        <v>1</v>
      </c>
      <c r="F32772">
        <f t="shared" si="2048"/>
        <v>2.1517086159131615</v>
      </c>
      <c r="G32772">
        <f t="shared" si="2049"/>
        <v>0.10417166732805663</v>
      </c>
      <c r="H32772">
        <f t="shared" si="2050"/>
        <v>2.2617150932767149</v>
      </c>
      <c r="I32772">
        <f t="shared" si="2051"/>
        <v>0</v>
      </c>
    </row>
    <row r="32773" spans="1:9" x14ac:dyDescent="0.3">
      <c r="A32773">
        <v>1</v>
      </c>
      <c r="B32773">
        <v>35</v>
      </c>
      <c r="C32773">
        <v>10</v>
      </c>
      <c r="D32773">
        <v>51</v>
      </c>
      <c r="E32773">
        <v>0</v>
      </c>
      <c r="F32773">
        <f t="shared" si="2048"/>
        <v>3.060652491477605</v>
      </c>
      <c r="G32773">
        <f t="shared" si="2049"/>
        <v>4.4759796602742451E-2</v>
      </c>
      <c r="H32773">
        <f t="shared" si="2050"/>
        <v>4.5792448245787223E-2</v>
      </c>
      <c r="I32773">
        <f t="shared" si="2051"/>
        <v>0</v>
      </c>
    </row>
    <row r="32774" spans="1:9" x14ac:dyDescent="0.3">
      <c r="A32774">
        <v>1</v>
      </c>
      <c r="B32774">
        <v>37</v>
      </c>
      <c r="C32774">
        <v>6</v>
      </c>
      <c r="D32774">
        <v>70</v>
      </c>
      <c r="E32774">
        <v>0</v>
      </c>
      <c r="F32774">
        <f t="shared" si="2048"/>
        <v>2.1860797583765725</v>
      </c>
      <c r="G32774">
        <f t="shared" si="2049"/>
        <v>0.10100751470562309</v>
      </c>
      <c r="H32774">
        <f t="shared" si="2050"/>
        <v>0.10648060350610167</v>
      </c>
      <c r="I32774">
        <f t="shared" si="2051"/>
        <v>0</v>
      </c>
    </row>
    <row r="32775" spans="1:9" x14ac:dyDescent="0.3">
      <c r="A32775">
        <v>1</v>
      </c>
      <c r="B32775">
        <v>53</v>
      </c>
      <c r="C32775">
        <v>4</v>
      </c>
      <c r="D32775">
        <v>59</v>
      </c>
      <c r="E32775">
        <v>0</v>
      </c>
      <c r="F32775">
        <f t="shared" si="2048"/>
        <v>2.795572992867787</v>
      </c>
      <c r="G32775">
        <f t="shared" si="2049"/>
        <v>5.7563872366961664E-2</v>
      </c>
      <c r="H32775">
        <f t="shared" si="2050"/>
        <v>5.9287131046014262E-2</v>
      </c>
      <c r="I32775">
        <f t="shared" si="2051"/>
        <v>0</v>
      </c>
    </row>
    <row r="32776" spans="1:9" x14ac:dyDescent="0.3">
      <c r="A32776">
        <v>1</v>
      </c>
      <c r="B32776">
        <v>28</v>
      </c>
      <c r="C32776">
        <v>4</v>
      </c>
      <c r="D32776">
        <v>83</v>
      </c>
      <c r="E32776">
        <v>0</v>
      </c>
      <c r="F32776">
        <f t="shared" si="2048"/>
        <v>1.530433246272632</v>
      </c>
      <c r="G32776">
        <f t="shared" si="2049"/>
        <v>0.17793030552941641</v>
      </c>
      <c r="H32776">
        <f t="shared" si="2050"/>
        <v>0.19593010105956188</v>
      </c>
      <c r="I32776">
        <f t="shared" si="2051"/>
        <v>0</v>
      </c>
    </row>
    <row r="32777" spans="1:9" x14ac:dyDescent="0.3">
      <c r="A32777">
        <v>1</v>
      </c>
      <c r="B32777">
        <v>39</v>
      </c>
      <c r="C32777">
        <v>7</v>
      </c>
      <c r="D32777">
        <v>80</v>
      </c>
      <c r="E32777">
        <v>0</v>
      </c>
      <c r="F32777">
        <f t="shared" si="2048"/>
        <v>1.7223873809996162</v>
      </c>
      <c r="G32777">
        <f t="shared" si="2049"/>
        <v>0.15156390942153947</v>
      </c>
      <c r="H32777">
        <f t="shared" si="2050"/>
        <v>0.16436051761781989</v>
      </c>
      <c r="I32777">
        <f t="shared" si="2051"/>
        <v>0</v>
      </c>
    </row>
    <row r="32778" spans="1:9" x14ac:dyDescent="0.3">
      <c r="A32778">
        <v>1</v>
      </c>
      <c r="B32778">
        <v>40</v>
      </c>
      <c r="C32778">
        <v>7</v>
      </c>
      <c r="D32778">
        <v>62</v>
      </c>
      <c r="E32778">
        <v>0</v>
      </c>
      <c r="F32778">
        <f t="shared" si="2048"/>
        <v>2.5766545499719871</v>
      </c>
      <c r="G32778">
        <f t="shared" si="2049"/>
        <v>7.0656090597727025E-2</v>
      </c>
      <c r="H32778">
        <f t="shared" si="2050"/>
        <v>7.3276415559544436E-2</v>
      </c>
      <c r="I32778">
        <f t="shared" si="2051"/>
        <v>0</v>
      </c>
    </row>
    <row r="32779" spans="1:9" x14ac:dyDescent="0.3">
      <c r="A32779">
        <v>1</v>
      </c>
      <c r="B32779">
        <v>28</v>
      </c>
      <c r="C32779">
        <v>2</v>
      </c>
      <c r="D32779">
        <v>44</v>
      </c>
      <c r="E32779">
        <v>0</v>
      </c>
      <c r="F32779">
        <f t="shared" si="2048"/>
        <v>3.3752350517544123</v>
      </c>
      <c r="G32779">
        <f t="shared" si="2049"/>
        <v>3.3078459603567499E-2</v>
      </c>
      <c r="H32779">
        <f t="shared" si="2050"/>
        <v>3.3637923949456111E-2</v>
      </c>
      <c r="I32779">
        <f t="shared" si="2051"/>
        <v>0</v>
      </c>
    </row>
    <row r="32780" spans="1:9" x14ac:dyDescent="0.3">
      <c r="A32780">
        <v>1</v>
      </c>
      <c r="B32780">
        <v>33</v>
      </c>
      <c r="C32780">
        <v>7</v>
      </c>
      <c r="D32780">
        <v>64</v>
      </c>
      <c r="E32780">
        <v>0</v>
      </c>
      <c r="F32780">
        <f t="shared" si="2048"/>
        <v>2.4450259052793588</v>
      </c>
      <c r="G32780">
        <f t="shared" si="2049"/>
        <v>7.9803056878091624E-2</v>
      </c>
      <c r="H32780">
        <f t="shared" si="2050"/>
        <v>8.3167563237696765E-2</v>
      </c>
      <c r="I32780">
        <f t="shared" si="2051"/>
        <v>0</v>
      </c>
    </row>
    <row r="32781" spans="1:9" x14ac:dyDescent="0.3">
      <c r="A32781">
        <v>1</v>
      </c>
      <c r="B32781">
        <v>35</v>
      </c>
      <c r="C32781">
        <v>6</v>
      </c>
      <c r="D32781">
        <v>59</v>
      </c>
      <c r="E32781">
        <v>0</v>
      </c>
      <c r="F32781">
        <f t="shared" si="2048"/>
        <v>2.6942176163298663</v>
      </c>
      <c r="G32781">
        <f t="shared" si="2049"/>
        <v>6.3315424763644601E-2</v>
      </c>
      <c r="H32781">
        <f t="shared" si="2050"/>
        <v>6.5408686035811445E-2</v>
      </c>
      <c r="I32781">
        <f t="shared" si="2051"/>
        <v>0</v>
      </c>
    </row>
    <row r="32782" spans="1:9" x14ac:dyDescent="0.3">
      <c r="A32782">
        <v>2</v>
      </c>
      <c r="B32782">
        <v>32</v>
      </c>
      <c r="C32782">
        <v>6</v>
      </c>
      <c r="D32782">
        <v>85</v>
      </c>
      <c r="E32782">
        <v>0</v>
      </c>
      <c r="F32782">
        <f t="shared" si="2048"/>
        <v>1.6966046496818681</v>
      </c>
      <c r="G32782">
        <f t="shared" si="2049"/>
        <v>0.1549092377954005</v>
      </c>
      <c r="H32782">
        <f t="shared" si="2050"/>
        <v>0.16831124650008292</v>
      </c>
      <c r="I32782">
        <f t="shared" si="2051"/>
        <v>0</v>
      </c>
    </row>
    <row r="32783" spans="1:9" x14ac:dyDescent="0.3">
      <c r="A32783">
        <v>1</v>
      </c>
      <c r="B32783">
        <v>51</v>
      </c>
      <c r="C32783">
        <v>9</v>
      </c>
      <c r="D32783">
        <v>58</v>
      </c>
      <c r="E32783">
        <v>1</v>
      </c>
      <c r="F32783">
        <f t="shared" si="2048"/>
        <v>2.8184896805438253</v>
      </c>
      <c r="G32783">
        <f t="shared" si="2049"/>
        <v>5.6333167987435345E-2</v>
      </c>
      <c r="H32783">
        <f t="shared" si="2050"/>
        <v>2.8764717878657646</v>
      </c>
      <c r="I32783">
        <f t="shared" si="2051"/>
        <v>0</v>
      </c>
    </row>
    <row r="32784" spans="1:9" x14ac:dyDescent="0.3">
      <c r="A32784">
        <v>1</v>
      </c>
      <c r="B32784">
        <v>36</v>
      </c>
      <c r="C32784">
        <v>3</v>
      </c>
      <c r="D32784">
        <v>48</v>
      </c>
      <c r="E32784">
        <v>0</v>
      </c>
      <c r="F32784">
        <f t="shared" si="2048"/>
        <v>3.226495390730836</v>
      </c>
      <c r="G32784">
        <f t="shared" si="2049"/>
        <v>3.8180738636855803E-2</v>
      </c>
      <c r="H32784">
        <f t="shared" si="2050"/>
        <v>3.8928723968602648E-2</v>
      </c>
      <c r="I32784">
        <f t="shared" si="2051"/>
        <v>0</v>
      </c>
    </row>
    <row r="32785" spans="1:9" x14ac:dyDescent="0.3">
      <c r="A32785">
        <v>1</v>
      </c>
      <c r="B32785">
        <v>36</v>
      </c>
      <c r="C32785">
        <v>2</v>
      </c>
      <c r="D32785">
        <v>71</v>
      </c>
      <c r="E32785">
        <v>0</v>
      </c>
      <c r="F32785">
        <f t="shared" si="2048"/>
        <v>2.1444586695213754</v>
      </c>
      <c r="G32785">
        <f t="shared" si="2049"/>
        <v>0.10485017599303724</v>
      </c>
      <c r="H32785">
        <f t="shared" si="2050"/>
        <v>0.11076417359218847</v>
      </c>
      <c r="I32785">
        <f t="shared" si="2051"/>
        <v>0</v>
      </c>
    </row>
    <row r="32786" spans="1:9" x14ac:dyDescent="0.3">
      <c r="A32786">
        <v>1</v>
      </c>
      <c r="B32786">
        <v>37</v>
      </c>
      <c r="C32786">
        <v>10</v>
      </c>
      <c r="D32786">
        <v>60</v>
      </c>
      <c r="E32786">
        <v>0</v>
      </c>
      <c r="F32786">
        <f t="shared" si="2048"/>
        <v>2.6468411099455045</v>
      </c>
      <c r="G32786">
        <f t="shared" si="2049"/>
        <v>6.6183973105927982E-2</v>
      </c>
      <c r="H32786">
        <f t="shared" si="2050"/>
        <v>6.8475833501909833E-2</v>
      </c>
      <c r="I32786">
        <f t="shared" si="2051"/>
        <v>0</v>
      </c>
    </row>
    <row r="32787" spans="1:9" x14ac:dyDescent="0.3">
      <c r="A32787">
        <v>1</v>
      </c>
      <c r="B32787">
        <v>36</v>
      </c>
      <c r="C32787">
        <v>5</v>
      </c>
      <c r="D32787">
        <v>54</v>
      </c>
      <c r="E32787">
        <v>0</v>
      </c>
      <c r="F32787">
        <f t="shared" si="2048"/>
        <v>2.9380804461987409</v>
      </c>
      <c r="G32787">
        <f t="shared" si="2049"/>
        <v>5.0302895983779988E-2</v>
      </c>
      <c r="H32787">
        <f t="shared" si="2050"/>
        <v>5.1612183104816509E-2</v>
      </c>
      <c r="I32787">
        <f t="shared" si="2051"/>
        <v>0</v>
      </c>
    </row>
    <row r="32788" spans="1:9" x14ac:dyDescent="0.3">
      <c r="A32788">
        <v>1</v>
      </c>
      <c r="B32788">
        <v>43</v>
      </c>
      <c r="C32788">
        <v>17</v>
      </c>
      <c r="D32788">
        <v>60</v>
      </c>
      <c r="E32788">
        <v>0</v>
      </c>
      <c r="F32788">
        <f t="shared" si="2048"/>
        <v>2.6597900935954977</v>
      </c>
      <c r="G32788">
        <f t="shared" si="2049"/>
        <v>6.5388160170733123E-2</v>
      </c>
      <c r="H32788">
        <f t="shared" si="2050"/>
        <v>6.7623980457441876E-2</v>
      </c>
      <c r="I32788">
        <f t="shared" si="2051"/>
        <v>0</v>
      </c>
    </row>
    <row r="32789" spans="1:9" x14ac:dyDescent="0.3">
      <c r="A32789">
        <v>1</v>
      </c>
      <c r="B32789">
        <v>30</v>
      </c>
      <c r="C32789">
        <v>4</v>
      </c>
      <c r="D32789">
        <v>58</v>
      </c>
      <c r="E32789">
        <v>0</v>
      </c>
      <c r="F32789">
        <f t="shared" si="2048"/>
        <v>2.7201719639008113</v>
      </c>
      <c r="G32789">
        <f t="shared" si="2049"/>
        <v>6.1793495894862951E-2</v>
      </c>
      <c r="H32789">
        <f t="shared" si="2050"/>
        <v>6.3785200575956547E-2</v>
      </c>
      <c r="I32789">
        <f t="shared" si="2051"/>
        <v>0</v>
      </c>
    </row>
    <row r="32790" spans="1:9" x14ac:dyDescent="0.3">
      <c r="A32790">
        <v>1</v>
      </c>
      <c r="B32790">
        <v>28</v>
      </c>
      <c r="C32790">
        <v>2</v>
      </c>
      <c r="D32790">
        <v>58</v>
      </c>
      <c r="E32790">
        <v>0</v>
      </c>
      <c r="F32790">
        <f t="shared" si="2048"/>
        <v>2.7149497168060615</v>
      </c>
      <c r="G32790">
        <f t="shared" si="2049"/>
        <v>6.2096949723228573E-2</v>
      </c>
      <c r="H32790">
        <f t="shared" si="2050"/>
        <v>6.4108693231599345E-2</v>
      </c>
      <c r="I32790">
        <f t="shared" si="2051"/>
        <v>0</v>
      </c>
    </row>
    <row r="32791" spans="1:9" x14ac:dyDescent="0.3">
      <c r="A32791">
        <v>1</v>
      </c>
      <c r="B32791">
        <v>38</v>
      </c>
      <c r="C32791">
        <v>9</v>
      </c>
      <c r="D32791">
        <v>82</v>
      </c>
      <c r="E32791">
        <v>0</v>
      </c>
      <c r="F32791">
        <f t="shared" si="2048"/>
        <v>1.6172965081282724</v>
      </c>
      <c r="G32791">
        <f t="shared" si="2049"/>
        <v>0.16557805230502617</v>
      </c>
      <c r="H32791">
        <f t="shared" si="2050"/>
        <v>0.18101607207610224</v>
      </c>
      <c r="I32791">
        <f t="shared" si="2051"/>
        <v>0</v>
      </c>
    </row>
    <row r="32792" spans="1:9" x14ac:dyDescent="0.3">
      <c r="A32792">
        <v>1</v>
      </c>
      <c r="B32792">
        <v>44</v>
      </c>
      <c r="C32792">
        <v>5</v>
      </c>
      <c r="D32792">
        <v>62</v>
      </c>
      <c r="E32792">
        <v>0</v>
      </c>
      <c r="F32792">
        <f t="shared" si="2048"/>
        <v>2.603405589967037</v>
      </c>
      <c r="G32792">
        <f t="shared" si="2049"/>
        <v>6.8919563713525575E-2</v>
      </c>
      <c r="H32792">
        <f t="shared" si="2050"/>
        <v>7.1409607707306005E-2</v>
      </c>
      <c r="I32792">
        <f t="shared" si="2051"/>
        <v>0</v>
      </c>
    </row>
    <row r="32793" spans="1:9" x14ac:dyDescent="0.3">
      <c r="A32793">
        <v>1</v>
      </c>
      <c r="B32793">
        <v>33</v>
      </c>
      <c r="C32793">
        <v>3</v>
      </c>
      <c r="D32793">
        <v>80</v>
      </c>
      <c r="E32793">
        <v>0</v>
      </c>
      <c r="F32793">
        <f t="shared" si="2048"/>
        <v>1.701285124446847</v>
      </c>
      <c r="G32793">
        <f t="shared" si="2049"/>
        <v>0.15429749496748124</v>
      </c>
      <c r="H32793">
        <f t="shared" si="2050"/>
        <v>0.16758763011661781</v>
      </c>
      <c r="I32793">
        <f t="shared" si="2051"/>
        <v>0</v>
      </c>
    </row>
    <row r="32794" spans="1:9" x14ac:dyDescent="0.3">
      <c r="A32794">
        <v>1</v>
      </c>
      <c r="B32794">
        <v>34</v>
      </c>
      <c r="C32794">
        <v>5</v>
      </c>
      <c r="D32794">
        <v>73</v>
      </c>
      <c r="E32794">
        <v>1</v>
      </c>
      <c r="F32794">
        <f t="shared" si="2048"/>
        <v>2.0313211578341401</v>
      </c>
      <c r="G32794">
        <f t="shared" si="2049"/>
        <v>0.11595342379119095</v>
      </c>
      <c r="H32794">
        <f t="shared" si="2050"/>
        <v>2.1545666875475837</v>
      </c>
      <c r="I32794">
        <f t="shared" si="2051"/>
        <v>0</v>
      </c>
    </row>
    <row r="32795" spans="1:9" x14ac:dyDescent="0.3">
      <c r="A32795">
        <v>1</v>
      </c>
      <c r="B32795">
        <v>28</v>
      </c>
      <c r="C32795">
        <v>1</v>
      </c>
      <c r="D32795">
        <v>81</v>
      </c>
      <c r="E32795">
        <v>0</v>
      </c>
      <c r="F32795">
        <f t="shared" si="2048"/>
        <v>1.6329129955966</v>
      </c>
      <c r="G32795">
        <f t="shared" si="2049"/>
        <v>0.16343170070689281</v>
      </c>
      <c r="H32795">
        <f t="shared" si="2050"/>
        <v>0.1784471130023853</v>
      </c>
      <c r="I32795">
        <f t="shared" si="2051"/>
        <v>0</v>
      </c>
    </row>
    <row r="32796" spans="1:9" x14ac:dyDescent="0.3">
      <c r="A32796">
        <v>2</v>
      </c>
      <c r="B32796">
        <v>27</v>
      </c>
      <c r="C32796">
        <v>3</v>
      </c>
      <c r="D32796">
        <v>80</v>
      </c>
      <c r="E32796">
        <v>0</v>
      </c>
      <c r="F32796">
        <f t="shared" si="2048"/>
        <v>1.9139297077294568</v>
      </c>
      <c r="G32796">
        <f t="shared" si="2049"/>
        <v>0.12854001325804265</v>
      </c>
      <c r="H32796">
        <f t="shared" si="2050"/>
        <v>0.13758532816622315</v>
      </c>
      <c r="I32796">
        <f t="shared" si="2051"/>
        <v>0</v>
      </c>
    </row>
    <row r="32797" spans="1:9" x14ac:dyDescent="0.3">
      <c r="A32797">
        <v>1</v>
      </c>
      <c r="B32797">
        <v>39</v>
      </c>
      <c r="C32797">
        <v>6</v>
      </c>
      <c r="D32797">
        <v>49</v>
      </c>
      <c r="E32797">
        <v>0</v>
      </c>
      <c r="F32797">
        <f t="shared" si="2048"/>
        <v>3.1871655231623661</v>
      </c>
      <c r="G32797">
        <f t="shared" si="2049"/>
        <v>3.9651573792718948E-2</v>
      </c>
      <c r="H32797">
        <f t="shared" si="2050"/>
        <v>4.0459116402566289E-2</v>
      </c>
      <c r="I32797">
        <f t="shared" si="2051"/>
        <v>0</v>
      </c>
    </row>
    <row r="32798" spans="1:9" x14ac:dyDescent="0.3">
      <c r="A32798">
        <v>1</v>
      </c>
      <c r="B32798">
        <v>30</v>
      </c>
      <c r="C32798">
        <v>3</v>
      </c>
      <c r="D32798">
        <v>78</v>
      </c>
      <c r="E32798">
        <v>0</v>
      </c>
      <c r="F32798">
        <f t="shared" si="2048"/>
        <v>1.7796249573231395</v>
      </c>
      <c r="G32798">
        <f t="shared" si="2049"/>
        <v>0.14434945044071756</v>
      </c>
      <c r="H32798">
        <f t="shared" si="2050"/>
        <v>0.15589322268776418</v>
      </c>
      <c r="I32798">
        <f t="shared" si="2051"/>
        <v>0</v>
      </c>
    </row>
    <row r="32799" spans="1:9" x14ac:dyDescent="0.3">
      <c r="A32799">
        <v>2</v>
      </c>
      <c r="B32799">
        <v>29</v>
      </c>
      <c r="C32799">
        <v>1</v>
      </c>
      <c r="D32799">
        <v>81</v>
      </c>
      <c r="E32799">
        <v>0</v>
      </c>
      <c r="F32799">
        <f t="shared" si="2048"/>
        <v>1.8828597471506443</v>
      </c>
      <c r="G32799">
        <f t="shared" si="2049"/>
        <v>0.1320607422738912</v>
      </c>
      <c r="H32799">
        <f t="shared" si="2050"/>
        <v>0.14163354634868747</v>
      </c>
      <c r="I32799">
        <f t="shared" si="2051"/>
        <v>0</v>
      </c>
    </row>
    <row r="32800" spans="1:9" x14ac:dyDescent="0.3">
      <c r="A32800">
        <v>2</v>
      </c>
      <c r="B32800">
        <v>23</v>
      </c>
      <c r="C32800">
        <v>1</v>
      </c>
      <c r="D32800">
        <v>68</v>
      </c>
      <c r="E32800">
        <v>0</v>
      </c>
      <c r="F32800">
        <f t="shared" si="2048"/>
        <v>2.4640085567985972</v>
      </c>
      <c r="G32800">
        <f t="shared" si="2049"/>
        <v>7.8420147045222877E-2</v>
      </c>
      <c r="H32800">
        <f t="shared" si="2050"/>
        <v>8.1665850222631287E-2</v>
      </c>
      <c r="I32800">
        <f t="shared" si="2051"/>
        <v>0</v>
      </c>
    </row>
    <row r="32801" spans="1:9" x14ac:dyDescent="0.3">
      <c r="A32801">
        <v>1</v>
      </c>
      <c r="B32801">
        <v>35</v>
      </c>
      <c r="C32801">
        <v>6</v>
      </c>
      <c r="D32801">
        <v>60</v>
      </c>
      <c r="E32801">
        <v>0</v>
      </c>
      <c r="F32801">
        <f t="shared" si="2048"/>
        <v>2.6470543781192699</v>
      </c>
      <c r="G32801">
        <f t="shared" si="2049"/>
        <v>6.6170793572743844E-2</v>
      </c>
      <c r="H32801">
        <f t="shared" si="2050"/>
        <v>6.8461719972263815E-2</v>
      </c>
      <c r="I32801">
        <f t="shared" si="2051"/>
        <v>0</v>
      </c>
    </row>
    <row r="32802" spans="1:9" x14ac:dyDescent="0.3">
      <c r="A32802">
        <v>1</v>
      </c>
      <c r="B32802">
        <v>52</v>
      </c>
      <c r="C32802">
        <v>22</v>
      </c>
      <c r="D32802">
        <v>46</v>
      </c>
      <c r="E32802">
        <v>0</v>
      </c>
      <c r="F32802">
        <f t="shared" si="2048"/>
        <v>3.3544465710072595</v>
      </c>
      <c r="G32802">
        <f t="shared" si="2049"/>
        <v>3.3749856889666599E-2</v>
      </c>
      <c r="H32802">
        <f t="shared" si="2050"/>
        <v>3.4332530971503711E-2</v>
      </c>
      <c r="I32802">
        <f t="shared" si="2051"/>
        <v>0</v>
      </c>
    </row>
    <row r="32803" spans="1:9" x14ac:dyDescent="0.3">
      <c r="A32803">
        <v>1</v>
      </c>
      <c r="B32803">
        <v>31</v>
      </c>
      <c r="C32803">
        <v>5</v>
      </c>
      <c r="D32803">
        <v>57</v>
      </c>
      <c r="E32803">
        <v>0</v>
      </c>
      <c r="F32803">
        <f t="shared" si="2048"/>
        <v>2.7699463256587835</v>
      </c>
      <c r="G32803">
        <f t="shared" si="2049"/>
        <v>5.8969991919381133E-2</v>
      </c>
      <c r="H32803">
        <f t="shared" si="2050"/>
        <v>6.0780250340267801E-2</v>
      </c>
      <c r="I32803">
        <f t="shared" si="2051"/>
        <v>0</v>
      </c>
    </row>
    <row r="32804" spans="1:9" x14ac:dyDescent="0.3">
      <c r="A32804">
        <v>1</v>
      </c>
      <c r="B32804">
        <v>30</v>
      </c>
      <c r="C32804">
        <v>5</v>
      </c>
      <c r="D32804">
        <v>84</v>
      </c>
      <c r="E32804">
        <v>0</v>
      </c>
      <c r="F32804">
        <f t="shared" si="2048"/>
        <v>1.4912100127910444</v>
      </c>
      <c r="G32804">
        <f t="shared" si="2049"/>
        <v>0.18374018057998795</v>
      </c>
      <c r="H32804">
        <f t="shared" si="2050"/>
        <v>0.20302256854653564</v>
      </c>
      <c r="I32804">
        <f t="shared" si="2051"/>
        <v>0</v>
      </c>
    </row>
    <row r="32805" spans="1:9" x14ac:dyDescent="0.3">
      <c r="A32805">
        <v>1</v>
      </c>
      <c r="B32805">
        <v>28</v>
      </c>
      <c r="C32805">
        <v>5</v>
      </c>
      <c r="D32805">
        <v>55</v>
      </c>
      <c r="E32805">
        <v>0</v>
      </c>
      <c r="F32805">
        <f t="shared" si="2048"/>
        <v>2.8482861585350761</v>
      </c>
      <c r="G32805">
        <f t="shared" si="2049"/>
        <v>5.4769975501951298E-2</v>
      </c>
      <c r="H32805">
        <f t="shared" si="2050"/>
        <v>5.6326968941082092E-2</v>
      </c>
      <c r="I32805">
        <f t="shared" si="2051"/>
        <v>0</v>
      </c>
    </row>
    <row r="32806" spans="1:9" x14ac:dyDescent="0.3">
      <c r="A32806">
        <v>1</v>
      </c>
      <c r="B32806">
        <v>31</v>
      </c>
      <c r="C32806">
        <v>4</v>
      </c>
      <c r="D32806">
        <v>47</v>
      </c>
      <c r="E32806">
        <v>0</v>
      </c>
      <c r="F32806">
        <f t="shared" si="2048"/>
        <v>3.2442964653990067</v>
      </c>
      <c r="G32806">
        <f t="shared" si="2049"/>
        <v>3.7532377527999532E-2</v>
      </c>
      <c r="H32806">
        <f t="shared" si="2050"/>
        <v>3.8254852376130674E-2</v>
      </c>
      <c r="I32806">
        <f t="shared" si="2051"/>
        <v>0</v>
      </c>
    </row>
    <row r="32807" spans="1:9" x14ac:dyDescent="0.3">
      <c r="A32807">
        <v>1</v>
      </c>
      <c r="B32807">
        <v>35</v>
      </c>
      <c r="C32807">
        <v>10</v>
      </c>
      <c r="D32807">
        <v>52</v>
      </c>
      <c r="E32807">
        <v>0</v>
      </c>
      <c r="F32807">
        <f t="shared" si="2048"/>
        <v>3.0134892532670086</v>
      </c>
      <c r="G32807">
        <f t="shared" si="2049"/>
        <v>4.6820180641487574E-2</v>
      </c>
      <c r="H32807">
        <f t="shared" si="2050"/>
        <v>4.7951705447769812E-2</v>
      </c>
      <c r="I32807">
        <f t="shared" si="2051"/>
        <v>0</v>
      </c>
    </row>
    <row r="32808" spans="1:9" x14ac:dyDescent="0.3">
      <c r="A32808">
        <v>1</v>
      </c>
      <c r="B32808">
        <v>34</v>
      </c>
      <c r="C32808">
        <v>8</v>
      </c>
      <c r="D32808">
        <v>78</v>
      </c>
      <c r="E32808">
        <v>0</v>
      </c>
      <c r="F32808">
        <f t="shared" si="2048"/>
        <v>1.7873516938783829</v>
      </c>
      <c r="G32808">
        <f t="shared" si="2049"/>
        <v>0.1433977205561407</v>
      </c>
      <c r="H32808">
        <f t="shared" si="2050"/>
        <v>0.15478155276791478</v>
      </c>
      <c r="I32808">
        <f t="shared" si="2051"/>
        <v>0</v>
      </c>
    </row>
    <row r="32809" spans="1:9" x14ac:dyDescent="0.3">
      <c r="A32809">
        <v>1</v>
      </c>
      <c r="B32809">
        <v>38</v>
      </c>
      <c r="C32809">
        <v>12</v>
      </c>
      <c r="D32809">
        <v>48</v>
      </c>
      <c r="E32809">
        <v>0</v>
      </c>
      <c r="F32809">
        <f t="shared" si="2048"/>
        <v>3.2126933343857784</v>
      </c>
      <c r="G32809">
        <f t="shared" si="2049"/>
        <v>3.8690834416850423E-2</v>
      </c>
      <c r="H32809">
        <f t="shared" si="2050"/>
        <v>3.9459209384771099E-2</v>
      </c>
      <c r="I32809">
        <f t="shared" si="2051"/>
        <v>0</v>
      </c>
    </row>
    <row r="32810" spans="1:9" x14ac:dyDescent="0.3">
      <c r="A32810">
        <v>2</v>
      </c>
      <c r="B32810">
        <v>27</v>
      </c>
      <c r="C32810">
        <v>5</v>
      </c>
      <c r="D32810">
        <v>88</v>
      </c>
      <c r="E32810">
        <v>0</v>
      </c>
      <c r="F32810">
        <f t="shared" si="2048"/>
        <v>1.5311882867761684</v>
      </c>
      <c r="G32810">
        <f t="shared" si="2049"/>
        <v>0.17781989177061644</v>
      </c>
      <c r="H32810">
        <f t="shared" si="2050"/>
        <v>0.19579579815888998</v>
      </c>
      <c r="I32810">
        <f t="shared" si="2051"/>
        <v>0</v>
      </c>
    </row>
    <row r="32811" spans="1:9" x14ac:dyDescent="0.3">
      <c r="A32811">
        <v>2</v>
      </c>
      <c r="B32811">
        <v>35</v>
      </c>
      <c r="C32811">
        <v>9</v>
      </c>
      <c r="D32811">
        <v>50</v>
      </c>
      <c r="E32811">
        <v>0</v>
      </c>
      <c r="F32811">
        <f t="shared" si="2048"/>
        <v>3.3551513576948708</v>
      </c>
      <c r="G32811">
        <f t="shared" si="2049"/>
        <v>3.3726880780159188E-2</v>
      </c>
      <c r="H32811">
        <f t="shared" si="2050"/>
        <v>3.4308752619174036E-2</v>
      </c>
      <c r="I32811">
        <f t="shared" si="2051"/>
        <v>0</v>
      </c>
    </row>
    <row r="32812" spans="1:9" x14ac:dyDescent="0.3">
      <c r="A32812">
        <v>2</v>
      </c>
      <c r="B32812">
        <v>54</v>
      </c>
      <c r="C32812">
        <v>16</v>
      </c>
      <c r="D32812">
        <v>68</v>
      </c>
      <c r="E32812">
        <v>0</v>
      </c>
      <c r="F32812">
        <f t="shared" si="2048"/>
        <v>2.5884375089153648</v>
      </c>
      <c r="G32812">
        <f t="shared" si="2049"/>
        <v>6.9886279983919664E-2</v>
      </c>
      <c r="H32812">
        <f t="shared" si="2050"/>
        <v>7.2448420723191659E-2</v>
      </c>
      <c r="I32812">
        <f t="shared" si="2051"/>
        <v>0</v>
      </c>
    </row>
    <row r="32813" spans="1:9" x14ac:dyDescent="0.3">
      <c r="A32813">
        <v>3</v>
      </c>
      <c r="B32813">
        <v>28</v>
      </c>
      <c r="C32813">
        <v>2</v>
      </c>
      <c r="D32813">
        <v>54</v>
      </c>
      <c r="E32813">
        <v>0</v>
      </c>
      <c r="F32813">
        <f t="shared" si="2048"/>
        <v>3.3928384103932712</v>
      </c>
      <c r="G32813">
        <f t="shared" si="2049"/>
        <v>3.25200332804534E-2</v>
      </c>
      <c r="H32813">
        <f t="shared" si="2050"/>
        <v>3.3060560525603938E-2</v>
      </c>
      <c r="I32813">
        <f t="shared" si="2051"/>
        <v>0</v>
      </c>
    </row>
    <row r="32814" spans="1:9" x14ac:dyDescent="0.3">
      <c r="A32814">
        <v>1</v>
      </c>
      <c r="B32814">
        <v>34</v>
      </c>
      <c r="C32814">
        <v>8</v>
      </c>
      <c r="D32814">
        <v>89</v>
      </c>
      <c r="E32814">
        <v>0</v>
      </c>
      <c r="F32814">
        <f t="shared" si="2048"/>
        <v>1.2685560735618209</v>
      </c>
      <c r="G32814">
        <f t="shared" si="2049"/>
        <v>0.21950452867902437</v>
      </c>
      <c r="H32814">
        <f t="shared" si="2050"/>
        <v>0.24782634132282294</v>
      </c>
      <c r="I32814">
        <f t="shared" si="2051"/>
        <v>0</v>
      </c>
    </row>
    <row r="32815" spans="1:9" x14ac:dyDescent="0.3">
      <c r="A32815">
        <v>2</v>
      </c>
      <c r="B32815">
        <v>34</v>
      </c>
      <c r="C32815">
        <v>6</v>
      </c>
      <c r="D32815">
        <v>59</v>
      </c>
      <c r="E32815">
        <v>0</v>
      </c>
      <c r="F32815">
        <f t="shared" si="2048"/>
        <v>2.9335066055206447</v>
      </c>
      <c r="G32815">
        <f t="shared" si="2049"/>
        <v>5.0521849826481356E-2</v>
      </c>
      <c r="H32815">
        <f t="shared" si="2050"/>
        <v>5.1842760923465278E-2</v>
      </c>
      <c r="I32815">
        <f t="shared" si="2051"/>
        <v>0</v>
      </c>
    </row>
    <row r="32816" spans="1:9" x14ac:dyDescent="0.3">
      <c r="A32816">
        <v>1</v>
      </c>
      <c r="B32816">
        <v>30</v>
      </c>
      <c r="C32816">
        <v>3</v>
      </c>
      <c r="D32816">
        <v>57</v>
      </c>
      <c r="E32816">
        <v>0</v>
      </c>
      <c r="F32816">
        <f t="shared" si="2048"/>
        <v>2.7700529597456658</v>
      </c>
      <c r="G32816">
        <f t="shared" si="2049"/>
        <v>5.8964074802186191E-2</v>
      </c>
      <c r="H32816">
        <f t="shared" si="2050"/>
        <v>6.0773962444514225E-2</v>
      </c>
      <c r="I32816">
        <f t="shared" si="2051"/>
        <v>0</v>
      </c>
    </row>
    <row r="32817" spans="1:9" x14ac:dyDescent="0.3">
      <c r="A32817">
        <v>1</v>
      </c>
      <c r="B32817">
        <v>29</v>
      </c>
      <c r="C32817">
        <v>5</v>
      </c>
      <c r="D32817">
        <v>84</v>
      </c>
      <c r="E32817">
        <v>0</v>
      </c>
      <c r="F32817">
        <f t="shared" si="2048"/>
        <v>1.4858811316094105</v>
      </c>
      <c r="G32817">
        <f t="shared" si="2049"/>
        <v>0.18454075204020742</v>
      </c>
      <c r="H32817">
        <f t="shared" si="2050"/>
        <v>0.20400383001545061</v>
      </c>
      <c r="I32817">
        <f t="shared" si="2051"/>
        <v>0</v>
      </c>
    </row>
    <row r="32818" spans="1:9" x14ac:dyDescent="0.3">
      <c r="A32818">
        <v>1</v>
      </c>
      <c r="B32818">
        <v>22</v>
      </c>
      <c r="C32818">
        <v>2</v>
      </c>
      <c r="D32818">
        <v>52</v>
      </c>
      <c r="E32818">
        <v>0</v>
      </c>
      <c r="F32818">
        <f t="shared" si="2048"/>
        <v>2.9659558589798389</v>
      </c>
      <c r="G32818">
        <f t="shared" si="2049"/>
        <v>4.8987788099867195E-2</v>
      </c>
      <c r="H32818">
        <f t="shared" si="2050"/>
        <v>5.022837540443726E-2</v>
      </c>
      <c r="I32818">
        <f t="shared" si="2051"/>
        <v>0</v>
      </c>
    </row>
    <row r="32819" spans="1:9" x14ac:dyDescent="0.3">
      <c r="A32819">
        <v>1</v>
      </c>
      <c r="B32819">
        <v>36</v>
      </c>
      <c r="C32819">
        <v>7</v>
      </c>
      <c r="D32819">
        <v>58</v>
      </c>
      <c r="E32819">
        <v>0</v>
      </c>
      <c r="F32819">
        <f t="shared" si="2048"/>
        <v>2.7439919780878386</v>
      </c>
      <c r="G32819">
        <f t="shared" si="2049"/>
        <v>6.0426858840577281E-2</v>
      </c>
      <c r="H32819">
        <f t="shared" si="2050"/>
        <v>6.2329612004605753E-2</v>
      </c>
      <c r="I32819">
        <f t="shared" si="2051"/>
        <v>0</v>
      </c>
    </row>
    <row r="32820" spans="1:9" x14ac:dyDescent="0.3">
      <c r="A32820">
        <v>1</v>
      </c>
      <c r="B32820">
        <v>33</v>
      </c>
      <c r="C32820">
        <v>1</v>
      </c>
      <c r="D32820">
        <v>76</v>
      </c>
      <c r="E32820">
        <v>0</v>
      </c>
      <c r="F32820">
        <f t="shared" si="2048"/>
        <v>1.8953735925577502</v>
      </c>
      <c r="G32820">
        <f t="shared" si="2049"/>
        <v>0.1306329890068208</v>
      </c>
      <c r="H32820">
        <f t="shared" si="2050"/>
        <v>0.13998990571467029</v>
      </c>
      <c r="I32820">
        <f t="shared" si="2051"/>
        <v>0</v>
      </c>
    </row>
    <row r="32821" spans="1:9" x14ac:dyDescent="0.3">
      <c r="A32821">
        <v>2</v>
      </c>
      <c r="B32821">
        <v>53</v>
      </c>
      <c r="C32821">
        <v>9</v>
      </c>
      <c r="D32821">
        <v>51</v>
      </c>
      <c r="E32821">
        <v>0</v>
      </c>
      <c r="F32821">
        <f t="shared" si="2048"/>
        <v>3.4039079807536798</v>
      </c>
      <c r="G32821">
        <f t="shared" si="2049"/>
        <v>3.2173553638129057E-2</v>
      </c>
      <c r="H32821">
        <f t="shared" si="2050"/>
        <v>3.2702498728583905E-2</v>
      </c>
      <c r="I32821">
        <f t="shared" si="2051"/>
        <v>0</v>
      </c>
    </row>
    <row r="32822" spans="1:9" x14ac:dyDescent="0.3">
      <c r="A32822">
        <v>1</v>
      </c>
      <c r="B32822">
        <v>23</v>
      </c>
      <c r="C32822">
        <v>1</v>
      </c>
      <c r="D32822">
        <v>54</v>
      </c>
      <c r="E32822">
        <v>0</v>
      </c>
      <c r="F32822">
        <f t="shared" si="2048"/>
        <v>2.8796760213745372</v>
      </c>
      <c r="G32822">
        <f t="shared" si="2049"/>
        <v>5.3167443337134884E-2</v>
      </c>
      <c r="H32822">
        <f t="shared" si="2050"/>
        <v>5.4633015935536634E-2</v>
      </c>
      <c r="I32822">
        <f t="shared" si="2051"/>
        <v>0</v>
      </c>
    </row>
    <row r="32823" spans="1:9" x14ac:dyDescent="0.3">
      <c r="A32823">
        <v>2</v>
      </c>
      <c r="B32823">
        <v>30</v>
      </c>
      <c r="C32823">
        <v>4</v>
      </c>
      <c r="D32823">
        <v>79</v>
      </c>
      <c r="E32823">
        <v>0</v>
      </c>
      <c r="F32823">
        <f t="shared" si="2048"/>
        <v>1.9743618318506959</v>
      </c>
      <c r="G32823">
        <f t="shared" si="2049"/>
        <v>0.12192115426316212</v>
      </c>
      <c r="H32823">
        <f t="shared" si="2050"/>
        <v>0.1300188878563413</v>
      </c>
      <c r="I32823">
        <f t="shared" si="2051"/>
        <v>0</v>
      </c>
    </row>
    <row r="32824" spans="1:9" x14ac:dyDescent="0.3">
      <c r="A32824">
        <v>1</v>
      </c>
      <c r="B32824">
        <v>37</v>
      </c>
      <c r="C32824">
        <v>8</v>
      </c>
      <c r="D32824">
        <v>61</v>
      </c>
      <c r="E32824">
        <v>0</v>
      </c>
      <c r="F32824">
        <f t="shared" si="2048"/>
        <v>2.6051133870034242</v>
      </c>
      <c r="G32824">
        <f t="shared" si="2049"/>
        <v>6.8810055608956033E-2</v>
      </c>
      <c r="H32824">
        <f t="shared" si="2050"/>
        <v>7.1292000612405065E-2</v>
      </c>
      <c r="I32824">
        <f t="shared" si="2051"/>
        <v>0</v>
      </c>
    </row>
    <row r="32825" spans="1:9" x14ac:dyDescent="0.3">
      <c r="A32825">
        <v>1</v>
      </c>
      <c r="B32825">
        <v>28</v>
      </c>
      <c r="C32825">
        <v>3</v>
      </c>
      <c r="D32825">
        <v>61</v>
      </c>
      <c r="E32825">
        <v>0</v>
      </c>
      <c r="F32825">
        <f t="shared" si="2048"/>
        <v>2.5707422445400132</v>
      </c>
      <c r="G32825">
        <f t="shared" si="2049"/>
        <v>7.1045301928340673E-2</v>
      </c>
      <c r="H32825">
        <f t="shared" si="2050"/>
        <v>7.3695305542822123E-2</v>
      </c>
      <c r="I32825">
        <f t="shared" si="2051"/>
        <v>0</v>
      </c>
    </row>
    <row r="32826" spans="1:9" x14ac:dyDescent="0.3">
      <c r="A32826">
        <v>3</v>
      </c>
      <c r="B32826">
        <v>24</v>
      </c>
      <c r="C32826">
        <v>2</v>
      </c>
      <c r="D32826">
        <v>71</v>
      </c>
      <c r="E32826">
        <v>1</v>
      </c>
      <c r="F32826">
        <f t="shared" si="2048"/>
        <v>2.569747836086596</v>
      </c>
      <c r="G32826">
        <f t="shared" si="2049"/>
        <v>7.1110958766114604E-2</v>
      </c>
      <c r="H32826">
        <f t="shared" si="2050"/>
        <v>2.6435138223184471</v>
      </c>
      <c r="I32826">
        <f t="shared" si="2051"/>
        <v>0</v>
      </c>
    </row>
    <row r="32827" spans="1:9" x14ac:dyDescent="0.3">
      <c r="A32827">
        <v>1</v>
      </c>
      <c r="B32827">
        <v>33</v>
      </c>
      <c r="C32827">
        <v>8</v>
      </c>
      <c r="D32827">
        <v>46</v>
      </c>
      <c r="E32827">
        <v>0</v>
      </c>
      <c r="F32827">
        <f t="shared" si="2048"/>
        <v>3.2912464354358368</v>
      </c>
      <c r="G32827">
        <f t="shared" si="2049"/>
        <v>3.5872711893105924E-2</v>
      </c>
      <c r="H32827">
        <f t="shared" si="2050"/>
        <v>3.6531951483654908E-2</v>
      </c>
      <c r="I32827">
        <f t="shared" si="2051"/>
        <v>0</v>
      </c>
    </row>
    <row r="32828" spans="1:9" x14ac:dyDescent="0.3">
      <c r="A32828">
        <v>1</v>
      </c>
      <c r="B32828">
        <v>32</v>
      </c>
      <c r="C32828">
        <v>6</v>
      </c>
      <c r="D32828">
        <v>84</v>
      </c>
      <c r="E32828">
        <v>0</v>
      </c>
      <c r="F32828">
        <f t="shared" si="2048"/>
        <v>1.4991500175200532</v>
      </c>
      <c r="G32828">
        <f t="shared" si="2049"/>
        <v>0.18255232989904402</v>
      </c>
      <c r="H32828">
        <f t="shared" si="2050"/>
        <v>0.20156839036851343</v>
      </c>
      <c r="I32828">
        <f t="shared" si="2051"/>
        <v>0</v>
      </c>
    </row>
    <row r="32829" spans="1:9" x14ac:dyDescent="0.3">
      <c r="A32829">
        <v>1</v>
      </c>
      <c r="B32829">
        <v>35</v>
      </c>
      <c r="C32829">
        <v>7</v>
      </c>
      <c r="D32829">
        <v>51</v>
      </c>
      <c r="E32829">
        <v>0</v>
      </c>
      <c r="F32829">
        <f t="shared" si="2048"/>
        <v>3.0688057643803801</v>
      </c>
      <c r="G32829">
        <f t="shared" si="2049"/>
        <v>4.4412483399654652E-2</v>
      </c>
      <c r="H32829">
        <f t="shared" si="2050"/>
        <v>4.5428927031103419E-2</v>
      </c>
      <c r="I32829">
        <f t="shared" si="2051"/>
        <v>0</v>
      </c>
    </row>
    <row r="32830" spans="1:9" x14ac:dyDescent="0.3">
      <c r="A32830">
        <v>1</v>
      </c>
      <c r="B32830">
        <v>23</v>
      </c>
      <c r="C32830">
        <v>2</v>
      </c>
      <c r="D32830">
        <v>45</v>
      </c>
      <c r="E32830">
        <v>0</v>
      </c>
      <c r="F32830">
        <f t="shared" si="2048"/>
        <v>3.3014274076356473</v>
      </c>
      <c r="G32830">
        <f t="shared" si="2049"/>
        <v>3.5522253247340561E-2</v>
      </c>
      <c r="H32830">
        <f t="shared" si="2050"/>
        <v>3.6168519217028766E-2</v>
      </c>
      <c r="I32830">
        <f t="shared" si="2051"/>
        <v>0</v>
      </c>
    </row>
    <row r="32831" spans="1:9" x14ac:dyDescent="0.3">
      <c r="A32831">
        <v>2</v>
      </c>
      <c r="B32831">
        <v>33</v>
      </c>
      <c r="C32831">
        <v>2</v>
      </c>
      <c r="D32831">
        <v>67</v>
      </c>
      <c r="E32831">
        <v>0</v>
      </c>
      <c r="F32831">
        <f t="shared" si="2048"/>
        <v>2.5617428491912717</v>
      </c>
      <c r="G32831">
        <f t="shared" si="2049"/>
        <v>7.1641540480913035E-2</v>
      </c>
      <c r="H32831">
        <f t="shared" si="2050"/>
        <v>7.4337349745887529E-2</v>
      </c>
      <c r="I32831">
        <f t="shared" si="2051"/>
        <v>0</v>
      </c>
    </row>
    <row r="32832" spans="1:9" x14ac:dyDescent="0.3">
      <c r="A32832">
        <v>2</v>
      </c>
      <c r="B32832">
        <v>32</v>
      </c>
      <c r="C32832">
        <v>3</v>
      </c>
      <c r="D32832">
        <v>89</v>
      </c>
      <c r="E32832">
        <v>0</v>
      </c>
      <c r="F32832">
        <f t="shared" si="2048"/>
        <v>1.5161049697422557</v>
      </c>
      <c r="G32832">
        <f t="shared" si="2049"/>
        <v>0.18003579867479944</v>
      </c>
      <c r="H32832">
        <f t="shared" si="2050"/>
        <v>0.1984945965973165</v>
      </c>
      <c r="I32832">
        <f t="shared" si="2051"/>
        <v>0</v>
      </c>
    </row>
    <row r="32833" spans="1:9" x14ac:dyDescent="0.3">
      <c r="A32833">
        <v>1</v>
      </c>
      <c r="B32833">
        <v>28</v>
      </c>
      <c r="C32833">
        <v>3</v>
      </c>
      <c r="D32833">
        <v>79</v>
      </c>
      <c r="E32833">
        <v>1</v>
      </c>
      <c r="F32833">
        <f t="shared" si="2048"/>
        <v>1.7218039567492758</v>
      </c>
      <c r="G32833">
        <f t="shared" si="2049"/>
        <v>0.15163894853466628</v>
      </c>
      <c r="H32833">
        <f t="shared" si="2050"/>
        <v>1.8862529223156643</v>
      </c>
      <c r="I32833">
        <f t="shared" si="2051"/>
        <v>0</v>
      </c>
    </row>
    <row r="32834" spans="1:9" x14ac:dyDescent="0.3">
      <c r="A32834">
        <v>2</v>
      </c>
      <c r="B32834">
        <v>29</v>
      </c>
      <c r="C32834">
        <v>4</v>
      </c>
      <c r="D32834">
        <v>84</v>
      </c>
      <c r="E32834">
        <v>0</v>
      </c>
      <c r="F32834">
        <f t="shared" si="2048"/>
        <v>1.7332167596160799</v>
      </c>
      <c r="G32834">
        <f t="shared" si="2049"/>
        <v>0.15017658323793528</v>
      </c>
      <c r="H32834">
        <f t="shared" si="2050"/>
        <v>0.16272669606555976</v>
      </c>
      <c r="I32834">
        <f t="shared" si="2051"/>
        <v>0</v>
      </c>
    </row>
    <row r="32835" spans="1:9" x14ac:dyDescent="0.3">
      <c r="A32835">
        <v>1</v>
      </c>
      <c r="B32835">
        <v>41</v>
      </c>
      <c r="C32835">
        <v>7</v>
      </c>
      <c r="D32835">
        <v>85</v>
      </c>
      <c r="E32835">
        <v>1</v>
      </c>
      <c r="F32835">
        <f t="shared" ref="F32835:F32898" si="2052">$K$2+$K$3*A32835+$K$4*B32835+$K$5*C32835+$K$6*D32835</f>
        <v>1.4972289523099009</v>
      </c>
      <c r="G32835">
        <f t="shared" ref="G32835:G32898" si="2053">1/(1+EXP(F32835))</f>
        <v>0.18283917949596309</v>
      </c>
      <c r="H32835">
        <f t="shared" ref="H32835:H32898" si="2054">-1*(E32835*LN(G32835)+(1-E32835)*LN(1-G32835))</f>
        <v>1.6991483130808223</v>
      </c>
      <c r="I32835">
        <f t="shared" ref="I32835:I32898" si="2055">IF(G32835&gt;=0.5,1,0)</f>
        <v>0</v>
      </c>
    </row>
    <row r="32836" spans="1:9" x14ac:dyDescent="0.3">
      <c r="A32836">
        <v>1</v>
      </c>
      <c r="B32836">
        <v>24</v>
      </c>
      <c r="C32836">
        <v>2</v>
      </c>
      <c r="D32836">
        <v>88</v>
      </c>
      <c r="E32836">
        <v>0</v>
      </c>
      <c r="F32836">
        <f t="shared" si="2052"/>
        <v>1.2787370457616314</v>
      </c>
      <c r="G32836">
        <f t="shared" si="2053"/>
        <v>0.21776528301726625</v>
      </c>
      <c r="H32836">
        <f t="shared" si="2054"/>
        <v>0.24560043387841535</v>
      </c>
      <c r="I32836">
        <f t="shared" si="2055"/>
        <v>0</v>
      </c>
    </row>
    <row r="32837" spans="1:9" x14ac:dyDescent="0.3">
      <c r="A32837">
        <v>2</v>
      </c>
      <c r="B32837">
        <v>31</v>
      </c>
      <c r="C32837">
        <v>3</v>
      </c>
      <c r="D32837">
        <v>83</v>
      </c>
      <c r="E32837">
        <v>0</v>
      </c>
      <c r="F32837">
        <f t="shared" si="2052"/>
        <v>1.7937555178242022</v>
      </c>
      <c r="G32837">
        <f t="shared" si="2053"/>
        <v>0.14261290293683157</v>
      </c>
      <c r="H32837">
        <f t="shared" si="2054"/>
        <v>0.15386577384312639</v>
      </c>
      <c r="I32837">
        <f t="shared" si="2055"/>
        <v>0</v>
      </c>
    </row>
    <row r="32838" spans="1:9" x14ac:dyDescent="0.3">
      <c r="A32838">
        <v>2</v>
      </c>
      <c r="B32838">
        <v>34</v>
      </c>
      <c r="C32838">
        <v>2</v>
      </c>
      <c r="D32838">
        <v>58</v>
      </c>
      <c r="E32838">
        <v>0</v>
      </c>
      <c r="F32838">
        <f t="shared" si="2052"/>
        <v>2.9915408742682743</v>
      </c>
      <c r="G32838">
        <f t="shared" si="2053"/>
        <v>4.7809494583885004E-2</v>
      </c>
      <c r="H32838">
        <f t="shared" si="2054"/>
        <v>4.8990153479040122E-2</v>
      </c>
      <c r="I32838">
        <f t="shared" si="2055"/>
        <v>0</v>
      </c>
    </row>
    <row r="32839" spans="1:9" x14ac:dyDescent="0.3">
      <c r="A32839">
        <v>1</v>
      </c>
      <c r="B32839">
        <v>39</v>
      </c>
      <c r="C32839">
        <v>9</v>
      </c>
      <c r="D32839">
        <v>49</v>
      </c>
      <c r="E32839">
        <v>0</v>
      </c>
      <c r="F32839">
        <f t="shared" si="2052"/>
        <v>3.179012250259591</v>
      </c>
      <c r="G32839">
        <f t="shared" si="2053"/>
        <v>3.9963212896655248E-2</v>
      </c>
      <c r="H32839">
        <f t="shared" si="2054"/>
        <v>4.0783675355126295E-2</v>
      </c>
      <c r="I32839">
        <f t="shared" si="2055"/>
        <v>0</v>
      </c>
    </row>
    <row r="32840" spans="1:9" x14ac:dyDescent="0.3">
      <c r="A32840">
        <v>2</v>
      </c>
      <c r="B32840">
        <v>35</v>
      </c>
      <c r="C32840">
        <v>9</v>
      </c>
      <c r="D32840">
        <v>64</v>
      </c>
      <c r="E32840">
        <v>1</v>
      </c>
      <c r="F32840">
        <f t="shared" si="2052"/>
        <v>2.69486602274652</v>
      </c>
      <c r="G32840">
        <f t="shared" si="2053"/>
        <v>6.3276980882184294E-2</v>
      </c>
      <c r="H32840">
        <f t="shared" si="2054"/>
        <v>2.7602336671194476</v>
      </c>
      <c r="I32840">
        <f t="shared" si="2055"/>
        <v>0</v>
      </c>
    </row>
    <row r="32841" spans="1:9" x14ac:dyDescent="0.3">
      <c r="A32841">
        <v>2</v>
      </c>
      <c r="B32841">
        <v>30</v>
      </c>
      <c r="C32841">
        <v>6</v>
      </c>
      <c r="D32841">
        <v>86</v>
      </c>
      <c r="E32841">
        <v>0</v>
      </c>
      <c r="F32841">
        <f t="shared" si="2052"/>
        <v>1.6387836491080048</v>
      </c>
      <c r="G32841">
        <f t="shared" si="2053"/>
        <v>0.1626306396075525</v>
      </c>
      <c r="H32841">
        <f t="shared" si="2054"/>
        <v>0.17749001504135267</v>
      </c>
      <c r="I32841">
        <f t="shared" si="2055"/>
        <v>0</v>
      </c>
    </row>
    <row r="32842" spans="1:9" x14ac:dyDescent="0.3">
      <c r="A32842">
        <v>2</v>
      </c>
      <c r="B32842">
        <v>33</v>
      </c>
      <c r="C32842">
        <v>5</v>
      </c>
      <c r="D32842">
        <v>50</v>
      </c>
      <c r="E32842">
        <v>0</v>
      </c>
      <c r="F32842">
        <f t="shared" si="2052"/>
        <v>3.3553646258686372</v>
      </c>
      <c r="G32842">
        <f t="shared" si="2053"/>
        <v>3.3719931194068097E-2</v>
      </c>
      <c r="H32842">
        <f t="shared" si="2054"/>
        <v>3.4301560489990598E-2</v>
      </c>
      <c r="I32842">
        <f t="shared" si="2055"/>
        <v>0</v>
      </c>
    </row>
    <row r="32843" spans="1:9" x14ac:dyDescent="0.3">
      <c r="A32843">
        <v>2</v>
      </c>
      <c r="B32843">
        <v>31</v>
      </c>
      <c r="C32843">
        <v>2</v>
      </c>
      <c r="D32843">
        <v>50</v>
      </c>
      <c r="E32843">
        <v>0</v>
      </c>
      <c r="F32843">
        <f t="shared" si="2052"/>
        <v>3.3528601364081454</v>
      </c>
      <c r="G32843">
        <f t="shared" si="2053"/>
        <v>3.3801630082011973E-2</v>
      </c>
      <c r="H32843">
        <f t="shared" si="2054"/>
        <v>3.4386113969455519E-2</v>
      </c>
      <c r="I32843">
        <f t="shared" si="2055"/>
        <v>0</v>
      </c>
    </row>
    <row r="32844" spans="1:9" x14ac:dyDescent="0.3">
      <c r="A32844">
        <v>1</v>
      </c>
      <c r="B32844">
        <v>26</v>
      </c>
      <c r="C32844">
        <v>2</v>
      </c>
      <c r="D32844">
        <v>68</v>
      </c>
      <c r="E32844">
        <v>0</v>
      </c>
      <c r="F32844">
        <f t="shared" si="2052"/>
        <v>2.2326595723368285</v>
      </c>
      <c r="G32844">
        <f t="shared" si="2053"/>
        <v>9.6855746095565728E-2</v>
      </c>
      <c r="H32844">
        <f t="shared" si="2054"/>
        <v>0.10187298870644923</v>
      </c>
      <c r="I32844">
        <f t="shared" si="2055"/>
        <v>0</v>
      </c>
    </row>
    <row r="32845" spans="1:9" x14ac:dyDescent="0.3">
      <c r="A32845">
        <v>2</v>
      </c>
      <c r="B32845">
        <v>25</v>
      </c>
      <c r="C32845">
        <v>1</v>
      </c>
      <c r="D32845">
        <v>52</v>
      </c>
      <c r="E32845">
        <v>0</v>
      </c>
      <c r="F32845">
        <f t="shared" si="2052"/>
        <v>3.2292781305314091</v>
      </c>
      <c r="G32845">
        <f t="shared" si="2053"/>
        <v>3.8078679391629656E-2</v>
      </c>
      <c r="H32845">
        <f t="shared" si="2054"/>
        <v>3.8822618970581285E-2</v>
      </c>
      <c r="I32845">
        <f t="shared" si="2055"/>
        <v>0</v>
      </c>
    </row>
    <row r="32846" spans="1:9" x14ac:dyDescent="0.3">
      <c r="A32846">
        <v>1</v>
      </c>
      <c r="B32846">
        <v>34</v>
      </c>
      <c r="C32846">
        <v>10</v>
      </c>
      <c r="D32846">
        <v>54</v>
      </c>
      <c r="E32846">
        <v>0</v>
      </c>
      <c r="F32846">
        <f t="shared" si="2052"/>
        <v>2.9138338956641827</v>
      </c>
      <c r="G32846">
        <f t="shared" si="2053"/>
        <v>5.1473925748789118E-2</v>
      </c>
      <c r="H32846">
        <f t="shared" si="2054"/>
        <v>5.284599999944864E-2</v>
      </c>
      <c r="I32846">
        <f t="shared" si="2055"/>
        <v>0</v>
      </c>
    </row>
    <row r="32847" spans="1:9" x14ac:dyDescent="0.3">
      <c r="A32847">
        <v>1</v>
      </c>
      <c r="B32847">
        <v>38</v>
      </c>
      <c r="C32847">
        <v>12</v>
      </c>
      <c r="D32847">
        <v>57</v>
      </c>
      <c r="E32847">
        <v>0</v>
      </c>
      <c r="F32847">
        <f t="shared" si="2052"/>
        <v>2.7882241904904097</v>
      </c>
      <c r="G32847">
        <f t="shared" si="2053"/>
        <v>5.7963845564983178E-2</v>
      </c>
      <c r="H32847">
        <f t="shared" si="2054"/>
        <v>5.9711624638022508E-2</v>
      </c>
      <c r="I32847">
        <f t="shared" si="2055"/>
        <v>0</v>
      </c>
    </row>
    <row r="32848" spans="1:9" x14ac:dyDescent="0.3">
      <c r="A32848">
        <v>2</v>
      </c>
      <c r="B32848">
        <v>30</v>
      </c>
      <c r="C32848">
        <v>7</v>
      </c>
      <c r="D32848">
        <v>79</v>
      </c>
      <c r="E32848">
        <v>0</v>
      </c>
      <c r="F32848">
        <f t="shared" si="2052"/>
        <v>1.9662085589479217</v>
      </c>
      <c r="G32848">
        <f t="shared" si="2053"/>
        <v>0.12279670831266459</v>
      </c>
      <c r="H32848">
        <f t="shared" si="2054"/>
        <v>0.13101650995190214</v>
      </c>
      <c r="I32848">
        <f t="shared" si="2055"/>
        <v>0</v>
      </c>
    </row>
    <row r="32849" spans="1:9" x14ac:dyDescent="0.3">
      <c r="A32849">
        <v>1</v>
      </c>
      <c r="B32849">
        <v>29</v>
      </c>
      <c r="C32849">
        <v>3</v>
      </c>
      <c r="D32849">
        <v>72</v>
      </c>
      <c r="E32849">
        <v>0</v>
      </c>
      <c r="F32849">
        <f t="shared" si="2052"/>
        <v>2.0572755054050846</v>
      </c>
      <c r="G32849">
        <f t="shared" si="2053"/>
        <v>0.11331929365974096</v>
      </c>
      <c r="H32849">
        <f t="shared" si="2054"/>
        <v>0.12027033178152459</v>
      </c>
      <c r="I32849">
        <f t="shared" si="2055"/>
        <v>0</v>
      </c>
    </row>
    <row r="32850" spans="1:9" x14ac:dyDescent="0.3">
      <c r="A32850">
        <v>2</v>
      </c>
      <c r="B32850">
        <v>58</v>
      </c>
      <c r="C32850">
        <v>15</v>
      </c>
      <c r="D32850">
        <v>47</v>
      </c>
      <c r="E32850">
        <v>0</v>
      </c>
      <c r="F32850">
        <f t="shared" si="2052"/>
        <v>3.6028987936986843</v>
      </c>
      <c r="G32850">
        <f t="shared" si="2053"/>
        <v>2.6522047886614407E-2</v>
      </c>
      <c r="H32850">
        <f t="shared" si="2054"/>
        <v>2.6880102486563813E-2</v>
      </c>
      <c r="I32850">
        <f t="shared" si="2055"/>
        <v>0</v>
      </c>
    </row>
    <row r="32851" spans="1:9" x14ac:dyDescent="0.3">
      <c r="A32851">
        <v>1</v>
      </c>
      <c r="B32851">
        <v>37</v>
      </c>
      <c r="C32851">
        <v>9</v>
      </c>
      <c r="D32851">
        <v>49</v>
      </c>
      <c r="E32851">
        <v>1</v>
      </c>
      <c r="F32851">
        <f t="shared" si="2052"/>
        <v>3.1683544878963241</v>
      </c>
      <c r="G32851">
        <f t="shared" si="2053"/>
        <v>4.0374121032007486E-2</v>
      </c>
      <c r="H32851">
        <f t="shared" si="2054"/>
        <v>3.2095662677813666</v>
      </c>
      <c r="I32851">
        <f t="shared" si="2055"/>
        <v>0</v>
      </c>
    </row>
    <row r="32852" spans="1:9" x14ac:dyDescent="0.3">
      <c r="A32852">
        <v>1</v>
      </c>
      <c r="B32852">
        <v>37</v>
      </c>
      <c r="C32852">
        <v>4</v>
      </c>
      <c r="D32852">
        <v>69</v>
      </c>
      <c r="E32852">
        <v>1</v>
      </c>
      <c r="F32852">
        <f t="shared" si="2052"/>
        <v>2.2386785118556851</v>
      </c>
      <c r="G32852">
        <f t="shared" si="2053"/>
        <v>9.6330517157503293E-2</v>
      </c>
      <c r="H32852">
        <f t="shared" si="2054"/>
        <v>2.3399701136242617</v>
      </c>
      <c r="I32852">
        <f t="shared" si="2055"/>
        <v>0</v>
      </c>
    </row>
    <row r="32853" spans="1:9" x14ac:dyDescent="0.3">
      <c r="A32853">
        <v>1</v>
      </c>
      <c r="B32853">
        <v>59</v>
      </c>
      <c r="C32853">
        <v>15</v>
      </c>
      <c r="D32853">
        <v>71</v>
      </c>
      <c r="E32853">
        <v>0</v>
      </c>
      <c r="F32853">
        <f t="shared" si="2052"/>
        <v>2.2316920874535899</v>
      </c>
      <c r="G32853">
        <f t="shared" si="2053"/>
        <v>9.6940409570879474E-2</v>
      </c>
      <c r="H32853">
        <f t="shared" si="2054"/>
        <v>0.10196673612664367</v>
      </c>
      <c r="I32853">
        <f t="shared" si="2055"/>
        <v>0</v>
      </c>
    </row>
    <row r="32854" spans="1:9" x14ac:dyDescent="0.3">
      <c r="A32854">
        <v>1</v>
      </c>
      <c r="B32854">
        <v>27</v>
      </c>
      <c r="C32854">
        <v>2</v>
      </c>
      <c r="D32854">
        <v>50</v>
      </c>
      <c r="E32854">
        <v>0</v>
      </c>
      <c r="F32854">
        <f t="shared" si="2052"/>
        <v>3.0869267413091994</v>
      </c>
      <c r="G32854">
        <f t="shared" si="2053"/>
        <v>4.3649746662344904E-2</v>
      </c>
      <c r="H32854">
        <f t="shared" si="2054"/>
        <v>4.463105924506431E-2</v>
      </c>
      <c r="I32854">
        <f t="shared" si="2055"/>
        <v>0</v>
      </c>
    </row>
    <row r="32855" spans="1:9" x14ac:dyDescent="0.3">
      <c r="A32855">
        <v>1</v>
      </c>
      <c r="B32855">
        <v>51</v>
      </c>
      <c r="C32855">
        <v>8</v>
      </c>
      <c r="D32855">
        <v>56</v>
      </c>
      <c r="E32855">
        <v>1</v>
      </c>
      <c r="F32855">
        <f t="shared" si="2052"/>
        <v>2.9155339145992762</v>
      </c>
      <c r="G32855">
        <f t="shared" si="2053"/>
        <v>5.1390986672331281E-2</v>
      </c>
      <c r="H32855">
        <f t="shared" si="2054"/>
        <v>2.9682924784672089</v>
      </c>
      <c r="I32855">
        <f t="shared" si="2055"/>
        <v>0</v>
      </c>
    </row>
    <row r="32856" spans="1:9" x14ac:dyDescent="0.3">
      <c r="A32856">
        <v>1</v>
      </c>
      <c r="B32856">
        <v>29</v>
      </c>
      <c r="C32856">
        <v>1</v>
      </c>
      <c r="D32856">
        <v>56</v>
      </c>
      <c r="E32856">
        <v>0</v>
      </c>
      <c r="F32856">
        <f t="shared" si="2052"/>
        <v>2.8173228320431454</v>
      </c>
      <c r="G32856">
        <f t="shared" si="2053"/>
        <v>5.6395229474577639E-2</v>
      </c>
      <c r="H32856">
        <f t="shared" si="2054"/>
        <v>5.8047875796472845E-2</v>
      </c>
      <c r="I32856">
        <f t="shared" si="2055"/>
        <v>0</v>
      </c>
    </row>
    <row r="32857" spans="1:9" x14ac:dyDescent="0.3">
      <c r="A32857">
        <v>1</v>
      </c>
      <c r="B32857">
        <v>41</v>
      </c>
      <c r="C32857">
        <v>14</v>
      </c>
      <c r="D32857">
        <v>46</v>
      </c>
      <c r="E32857">
        <v>0</v>
      </c>
      <c r="F32857">
        <f t="shared" si="2052"/>
        <v>3.3175709390833559</v>
      </c>
      <c r="G32857">
        <f t="shared" si="2053"/>
        <v>3.4973297200210002E-2</v>
      </c>
      <c r="H32857">
        <f t="shared" si="2054"/>
        <v>3.5599506730875211E-2</v>
      </c>
      <c r="I32857">
        <f t="shared" si="2055"/>
        <v>0</v>
      </c>
    </row>
    <row r="32858" spans="1:9" x14ac:dyDescent="0.3">
      <c r="A32858">
        <v>1</v>
      </c>
      <c r="B32858">
        <v>32</v>
      </c>
      <c r="C32858">
        <v>2</v>
      </c>
      <c r="D32858">
        <v>63</v>
      </c>
      <c r="E32858">
        <v>0</v>
      </c>
      <c r="F32858">
        <f t="shared" si="2052"/>
        <v>2.5004490504796126</v>
      </c>
      <c r="G32858">
        <f t="shared" si="2053"/>
        <v>7.5826705908828923E-2</v>
      </c>
      <c r="H32858">
        <f t="shared" si="2054"/>
        <v>7.8855677207609817E-2</v>
      </c>
      <c r="I32858">
        <f t="shared" si="2055"/>
        <v>0</v>
      </c>
    </row>
    <row r="32859" spans="1:9" x14ac:dyDescent="0.3">
      <c r="A32859">
        <v>1</v>
      </c>
      <c r="B32859">
        <v>27</v>
      </c>
      <c r="C32859">
        <v>6</v>
      </c>
      <c r="D32859">
        <v>64</v>
      </c>
      <c r="E32859">
        <v>0</v>
      </c>
      <c r="F32859">
        <f t="shared" si="2052"/>
        <v>2.4157703758238154</v>
      </c>
      <c r="G32859">
        <f t="shared" si="2053"/>
        <v>8.1978004595735524E-2</v>
      </c>
      <c r="H32859">
        <f t="shared" si="2054"/>
        <v>8.5533928513321741E-2</v>
      </c>
      <c r="I32859">
        <f t="shared" si="2055"/>
        <v>0</v>
      </c>
    </row>
    <row r="32860" spans="1:9" x14ac:dyDescent="0.3">
      <c r="A32860">
        <v>1</v>
      </c>
      <c r="B32860">
        <v>34</v>
      </c>
      <c r="C32860">
        <v>9</v>
      </c>
      <c r="D32860">
        <v>56</v>
      </c>
      <c r="E32860">
        <v>0</v>
      </c>
      <c r="F32860">
        <f t="shared" si="2052"/>
        <v>2.8222251768772475</v>
      </c>
      <c r="G32860">
        <f t="shared" si="2053"/>
        <v>5.6134918757581843E-2</v>
      </c>
      <c r="H32860">
        <f t="shared" si="2054"/>
        <v>5.7772045463710238E-2</v>
      </c>
      <c r="I32860">
        <f t="shared" si="2055"/>
        <v>0</v>
      </c>
    </row>
    <row r="32861" spans="1:9" x14ac:dyDescent="0.3">
      <c r="A32861">
        <v>1</v>
      </c>
      <c r="B32861">
        <v>28</v>
      </c>
      <c r="C32861">
        <v>3</v>
      </c>
      <c r="D32861">
        <v>81</v>
      </c>
      <c r="E32861">
        <v>1</v>
      </c>
      <c r="F32861">
        <f t="shared" si="2052"/>
        <v>1.6274774803280829</v>
      </c>
      <c r="G32861">
        <f t="shared" si="2053"/>
        <v>0.16417621422560194</v>
      </c>
      <c r="H32861">
        <f t="shared" si="2054"/>
        <v>1.8068149510097951</v>
      </c>
      <c r="I32861">
        <f t="shared" si="2055"/>
        <v>0</v>
      </c>
    </row>
    <row r="32862" spans="1:9" x14ac:dyDescent="0.3">
      <c r="A32862">
        <v>1</v>
      </c>
      <c r="B32862">
        <v>32</v>
      </c>
      <c r="C32862">
        <v>5</v>
      </c>
      <c r="D32862">
        <v>50</v>
      </c>
      <c r="E32862">
        <v>0</v>
      </c>
      <c r="F32862">
        <f t="shared" si="2052"/>
        <v>3.1054178743145919</v>
      </c>
      <c r="G32862">
        <f t="shared" si="2053"/>
        <v>4.2884325320267584E-2</v>
      </c>
      <c r="H32862">
        <f t="shared" si="2054"/>
        <v>4.3831022650008093E-2</v>
      </c>
      <c r="I32862">
        <f t="shared" si="2055"/>
        <v>0</v>
      </c>
    </row>
    <row r="32863" spans="1:9" x14ac:dyDescent="0.3">
      <c r="A32863">
        <v>1</v>
      </c>
      <c r="B32863">
        <v>31</v>
      </c>
      <c r="C32863">
        <v>3</v>
      </c>
      <c r="D32863">
        <v>52</v>
      </c>
      <c r="E32863">
        <v>0</v>
      </c>
      <c r="F32863">
        <f t="shared" si="2052"/>
        <v>3.0111980319802822</v>
      </c>
      <c r="G32863">
        <f t="shared" si="2053"/>
        <v>4.6922539620828076E-2</v>
      </c>
      <c r="H32863">
        <f t="shared" si="2054"/>
        <v>4.8059098065258328E-2</v>
      </c>
      <c r="I32863">
        <f t="shared" si="2055"/>
        <v>0</v>
      </c>
    </row>
    <row r="32864" spans="1:9" x14ac:dyDescent="0.3">
      <c r="A32864">
        <v>1</v>
      </c>
      <c r="B32864">
        <v>29</v>
      </c>
      <c r="C32864">
        <v>2</v>
      </c>
      <c r="D32864">
        <v>85</v>
      </c>
      <c r="E32864">
        <v>0</v>
      </c>
      <c r="F32864">
        <f t="shared" si="2052"/>
        <v>1.4468711663015892</v>
      </c>
      <c r="G32864">
        <f t="shared" si="2053"/>
        <v>0.19048356367185051</v>
      </c>
      <c r="H32864">
        <f t="shared" si="2054"/>
        <v>0.21131820177391267</v>
      </c>
      <c r="I32864">
        <f t="shared" si="2055"/>
        <v>0</v>
      </c>
    </row>
    <row r="32865" spans="1:9" x14ac:dyDescent="0.3">
      <c r="A32865">
        <v>1</v>
      </c>
      <c r="B32865">
        <v>42</v>
      </c>
      <c r="C32865">
        <v>4</v>
      </c>
      <c r="D32865">
        <v>80</v>
      </c>
      <c r="E32865">
        <v>0</v>
      </c>
      <c r="F32865">
        <f t="shared" si="2052"/>
        <v>1.7465272974472912</v>
      </c>
      <c r="G32865">
        <f t="shared" si="2053"/>
        <v>0.14848574287476182</v>
      </c>
      <c r="H32865">
        <f t="shared" si="2054"/>
        <v>0.16073903547847551</v>
      </c>
      <c r="I32865">
        <f t="shared" si="2055"/>
        <v>0</v>
      </c>
    </row>
    <row r="32866" spans="1:9" x14ac:dyDescent="0.3">
      <c r="A32866">
        <v>1</v>
      </c>
      <c r="B32866">
        <v>33</v>
      </c>
      <c r="C32866">
        <v>10</v>
      </c>
      <c r="D32866">
        <v>88</v>
      </c>
      <c r="E32866">
        <v>0</v>
      </c>
      <c r="F32866">
        <f t="shared" si="2052"/>
        <v>1.3049549153222673</v>
      </c>
      <c r="G32866">
        <f t="shared" si="2053"/>
        <v>0.21333229390201006</v>
      </c>
      <c r="H32866">
        <f t="shared" si="2054"/>
        <v>0.23994934832045972</v>
      </c>
      <c r="I32866">
        <f t="shared" si="2055"/>
        <v>0</v>
      </c>
    </row>
    <row r="32867" spans="1:9" x14ac:dyDescent="0.3">
      <c r="A32867">
        <v>1</v>
      </c>
      <c r="B32867">
        <v>38</v>
      </c>
      <c r="C32867">
        <v>9</v>
      </c>
      <c r="D32867">
        <v>83</v>
      </c>
      <c r="E32867">
        <v>1</v>
      </c>
      <c r="F32867">
        <f t="shared" si="2052"/>
        <v>1.570133269917676</v>
      </c>
      <c r="G32867">
        <f t="shared" si="2053"/>
        <v>0.17219739388338526</v>
      </c>
      <c r="H32867">
        <f t="shared" si="2054"/>
        <v>1.759113821345857</v>
      </c>
      <c r="I32867">
        <f t="shared" si="2055"/>
        <v>0</v>
      </c>
    </row>
    <row r="32868" spans="1:9" x14ac:dyDescent="0.3">
      <c r="A32868">
        <v>1</v>
      </c>
      <c r="B32868">
        <v>41</v>
      </c>
      <c r="C32868">
        <v>5</v>
      </c>
      <c r="D32868">
        <v>60</v>
      </c>
      <c r="E32868">
        <v>0</v>
      </c>
      <c r="F32868">
        <f t="shared" si="2052"/>
        <v>2.6817454228433295</v>
      </c>
      <c r="G32868">
        <f t="shared" si="2053"/>
        <v>6.4059148915432101E-2</v>
      </c>
      <c r="H32868">
        <f t="shared" si="2054"/>
        <v>6.6202997787042833E-2</v>
      </c>
      <c r="I32868">
        <f t="shared" si="2055"/>
        <v>0</v>
      </c>
    </row>
    <row r="32869" spans="1:9" x14ac:dyDescent="0.3">
      <c r="A32869">
        <v>1</v>
      </c>
      <c r="B32869">
        <v>31</v>
      </c>
      <c r="C32869">
        <v>6</v>
      </c>
      <c r="D32869">
        <v>48</v>
      </c>
      <c r="E32869">
        <v>0</v>
      </c>
      <c r="F32869">
        <f t="shared" si="2052"/>
        <v>3.1916977119198942</v>
      </c>
      <c r="G32869">
        <f t="shared" si="2053"/>
        <v>3.9479350715922297E-2</v>
      </c>
      <c r="H32869">
        <f t="shared" si="2054"/>
        <v>4.0279798530822135E-2</v>
      </c>
      <c r="I32869">
        <f t="shared" si="2055"/>
        <v>0</v>
      </c>
    </row>
    <row r="32870" spans="1:9" x14ac:dyDescent="0.3">
      <c r="A32870">
        <v>1</v>
      </c>
      <c r="B32870">
        <v>28</v>
      </c>
      <c r="C32870">
        <v>2</v>
      </c>
      <c r="D32870">
        <v>84</v>
      </c>
      <c r="E32870">
        <v>0</v>
      </c>
      <c r="F32870">
        <f t="shared" si="2052"/>
        <v>1.4887055233305526</v>
      </c>
      <c r="G32870">
        <f t="shared" si="2053"/>
        <v>0.18411610078298449</v>
      </c>
      <c r="H32870">
        <f t="shared" si="2054"/>
        <v>0.20348321451214677</v>
      </c>
      <c r="I32870">
        <f t="shared" si="2055"/>
        <v>0</v>
      </c>
    </row>
    <row r="32871" spans="1:9" x14ac:dyDescent="0.3">
      <c r="A32871">
        <v>3</v>
      </c>
      <c r="B32871">
        <v>24</v>
      </c>
      <c r="C32871">
        <v>1</v>
      </c>
      <c r="D32871">
        <v>82</v>
      </c>
      <c r="E32871">
        <v>1</v>
      </c>
      <c r="F32871">
        <f t="shared" si="2052"/>
        <v>2.0536699734042925</v>
      </c>
      <c r="G32871">
        <f t="shared" si="2053"/>
        <v>0.11368207581124411</v>
      </c>
      <c r="H32871">
        <f t="shared" si="2054"/>
        <v>2.1743495352329467</v>
      </c>
      <c r="I32871">
        <f t="shared" si="2055"/>
        <v>0</v>
      </c>
    </row>
    <row r="32872" spans="1:9" x14ac:dyDescent="0.3">
      <c r="A32872">
        <v>10</v>
      </c>
      <c r="B32872">
        <v>36</v>
      </c>
      <c r="C32872">
        <v>10</v>
      </c>
      <c r="D32872">
        <v>66</v>
      </c>
      <c r="E32872">
        <v>0</v>
      </c>
      <c r="F32872">
        <f t="shared" si="2052"/>
        <v>4.560093632851995</v>
      </c>
      <c r="G32872">
        <f t="shared" si="2053"/>
        <v>1.0352778162533331E-2</v>
      </c>
      <c r="H32872">
        <f t="shared" si="2054"/>
        <v>1.0406740936564855E-2</v>
      </c>
      <c r="I32872">
        <f t="shared" si="2055"/>
        <v>0</v>
      </c>
    </row>
    <row r="32873" spans="1:9" x14ac:dyDescent="0.3">
      <c r="A32873">
        <v>2</v>
      </c>
      <c r="B32873">
        <v>27</v>
      </c>
      <c r="C32873">
        <v>5</v>
      </c>
      <c r="D32873">
        <v>82</v>
      </c>
      <c r="E32873">
        <v>0</v>
      </c>
      <c r="F32873">
        <f t="shared" si="2052"/>
        <v>1.8141677160397478</v>
      </c>
      <c r="G32873">
        <f t="shared" si="2053"/>
        <v>0.14013517356937547</v>
      </c>
      <c r="H32873">
        <f t="shared" si="2054"/>
        <v>0.15098008065747065</v>
      </c>
      <c r="I32873">
        <f t="shared" si="2055"/>
        <v>0</v>
      </c>
    </row>
    <row r="32874" spans="1:9" x14ac:dyDescent="0.3">
      <c r="A32874">
        <v>1</v>
      </c>
      <c r="B32874">
        <v>43</v>
      </c>
      <c r="C32874">
        <v>13</v>
      </c>
      <c r="D32874">
        <v>82</v>
      </c>
      <c r="E32874">
        <v>0</v>
      </c>
      <c r="F32874">
        <f t="shared" si="2052"/>
        <v>1.6330698834994077</v>
      </c>
      <c r="G32874">
        <f t="shared" si="2053"/>
        <v>0.16341025184619323</v>
      </c>
      <c r="H32874">
        <f t="shared" si="2054"/>
        <v>0.17842147422817214</v>
      </c>
      <c r="I32874">
        <f t="shared" si="2055"/>
        <v>0</v>
      </c>
    </row>
    <row r="32875" spans="1:9" x14ac:dyDescent="0.3">
      <c r="A32875">
        <v>1</v>
      </c>
      <c r="B32875">
        <v>33</v>
      </c>
      <c r="C32875">
        <v>5</v>
      </c>
      <c r="D32875">
        <v>51</v>
      </c>
      <c r="E32875">
        <v>0</v>
      </c>
      <c r="F32875">
        <f t="shared" si="2052"/>
        <v>3.0635835172856294</v>
      </c>
      <c r="G32875">
        <f t="shared" si="2053"/>
        <v>4.4634643700017948E-2</v>
      </c>
      <c r="H32875">
        <f t="shared" si="2054"/>
        <v>4.566143962156511E-2</v>
      </c>
      <c r="I32875">
        <f t="shared" si="2055"/>
        <v>0</v>
      </c>
    </row>
    <row r="32876" spans="1:9" x14ac:dyDescent="0.3">
      <c r="A32876">
        <v>1</v>
      </c>
      <c r="B32876">
        <v>30</v>
      </c>
      <c r="C32876">
        <v>8</v>
      </c>
      <c r="D32876">
        <v>89</v>
      </c>
      <c r="E32876">
        <v>0</v>
      </c>
      <c r="F32876">
        <f t="shared" si="2052"/>
        <v>1.2472405488352862</v>
      </c>
      <c r="G32876">
        <f t="shared" si="2053"/>
        <v>0.22317817852184266</v>
      </c>
      <c r="H32876">
        <f t="shared" si="2054"/>
        <v>0.2525442708983483</v>
      </c>
      <c r="I32876">
        <f t="shared" si="2055"/>
        <v>0</v>
      </c>
    </row>
    <row r="32877" spans="1:9" x14ac:dyDescent="0.3">
      <c r="A32877">
        <v>1</v>
      </c>
      <c r="B32877">
        <v>31</v>
      </c>
      <c r="C32877">
        <v>1</v>
      </c>
      <c r="D32877">
        <v>58</v>
      </c>
      <c r="E32877">
        <v>0</v>
      </c>
      <c r="F32877">
        <f t="shared" si="2052"/>
        <v>2.7336541179852203</v>
      </c>
      <c r="G32877">
        <f t="shared" si="2053"/>
        <v>6.1016469622048965E-2</v>
      </c>
      <c r="H32877">
        <f t="shared" si="2054"/>
        <v>6.2957339461292061E-2</v>
      </c>
      <c r="I32877">
        <f t="shared" si="2055"/>
        <v>0</v>
      </c>
    </row>
    <row r="32878" spans="1:9" x14ac:dyDescent="0.3">
      <c r="A32878">
        <v>1</v>
      </c>
      <c r="B32878">
        <v>30</v>
      </c>
      <c r="C32878">
        <v>6</v>
      </c>
      <c r="D32878">
        <v>45</v>
      </c>
      <c r="E32878">
        <v>0</v>
      </c>
      <c r="F32878">
        <f t="shared" si="2052"/>
        <v>3.3278585453700495</v>
      </c>
      <c r="G32878">
        <f t="shared" si="2053"/>
        <v>3.462774495711806E-2</v>
      </c>
      <c r="H32878">
        <f t="shared" si="2054"/>
        <v>3.5241495506947718E-2</v>
      </c>
      <c r="I32878">
        <f t="shared" si="2055"/>
        <v>0</v>
      </c>
    </row>
    <row r="32879" spans="1:9" x14ac:dyDescent="0.3">
      <c r="A32879">
        <v>1</v>
      </c>
      <c r="B32879">
        <v>35</v>
      </c>
      <c r="C32879">
        <v>6</v>
      </c>
      <c r="D32879">
        <v>80</v>
      </c>
      <c r="E32879">
        <v>0</v>
      </c>
      <c r="F32879">
        <f t="shared" si="2052"/>
        <v>1.7037896139073396</v>
      </c>
      <c r="G32879">
        <f t="shared" si="2053"/>
        <v>0.15397096757454079</v>
      </c>
      <c r="H32879">
        <f t="shared" si="2054"/>
        <v>0.16720160267696155</v>
      </c>
      <c r="I32879">
        <f t="shared" si="2055"/>
        <v>0</v>
      </c>
    </row>
    <row r="32880" spans="1:9" x14ac:dyDescent="0.3">
      <c r="A32880">
        <v>1</v>
      </c>
      <c r="B32880">
        <v>32</v>
      </c>
      <c r="C32880">
        <v>5</v>
      </c>
      <c r="D32880">
        <v>64</v>
      </c>
      <c r="E32880">
        <v>0</v>
      </c>
      <c r="F32880">
        <f t="shared" si="2052"/>
        <v>2.4451325393662411</v>
      </c>
      <c r="G32880">
        <f t="shared" si="2053"/>
        <v>7.9795226605007999E-2</v>
      </c>
      <c r="H32880">
        <f t="shared" si="2054"/>
        <v>8.3159053929089441E-2</v>
      </c>
      <c r="I32880">
        <f t="shared" si="2055"/>
        <v>0</v>
      </c>
    </row>
    <row r="32881" spans="1:9" x14ac:dyDescent="0.3">
      <c r="A32881">
        <v>1</v>
      </c>
      <c r="B32881">
        <v>34</v>
      </c>
      <c r="C32881">
        <v>9</v>
      </c>
      <c r="D32881">
        <v>68</v>
      </c>
      <c r="E32881">
        <v>0</v>
      </c>
      <c r="F32881">
        <f t="shared" si="2052"/>
        <v>2.2562663183500895</v>
      </c>
      <c r="G32881">
        <f t="shared" si="2053"/>
        <v>9.4810314031413073E-2</v>
      </c>
      <c r="H32881">
        <f t="shared" si="2054"/>
        <v>9.9610759489406939E-2</v>
      </c>
      <c r="I32881">
        <f t="shared" si="2055"/>
        <v>0</v>
      </c>
    </row>
    <row r="32882" spans="1:9" x14ac:dyDescent="0.3">
      <c r="A32882">
        <v>1</v>
      </c>
      <c r="B32882">
        <v>38</v>
      </c>
      <c r="C32882">
        <v>9</v>
      </c>
      <c r="D32882">
        <v>56</v>
      </c>
      <c r="E32882">
        <v>0</v>
      </c>
      <c r="F32882">
        <f t="shared" si="2052"/>
        <v>2.8435407016037813</v>
      </c>
      <c r="G32882">
        <f t="shared" si="2053"/>
        <v>5.5016168575985326E-2</v>
      </c>
      <c r="H32882">
        <f t="shared" si="2054"/>
        <v>5.6587461238982548E-2</v>
      </c>
      <c r="I32882">
        <f t="shared" si="2055"/>
        <v>0</v>
      </c>
    </row>
    <row r="32883" spans="1:9" x14ac:dyDescent="0.3">
      <c r="A32883">
        <v>1</v>
      </c>
      <c r="B32883">
        <v>32</v>
      </c>
      <c r="C32883">
        <v>4</v>
      </c>
      <c r="D32883">
        <v>53</v>
      </c>
      <c r="E32883">
        <v>0</v>
      </c>
      <c r="F32883">
        <f t="shared" si="2052"/>
        <v>2.9666459173170607</v>
      </c>
      <c r="G32883">
        <f t="shared" si="2053"/>
        <v>4.8955649676146684E-2</v>
      </c>
      <c r="H32883">
        <f t="shared" si="2054"/>
        <v>5.0194582062681022E-2</v>
      </c>
      <c r="I32883">
        <f t="shared" si="2055"/>
        <v>0</v>
      </c>
    </row>
    <row r="32884" spans="1:9" x14ac:dyDescent="0.3">
      <c r="A32884">
        <v>2</v>
      </c>
      <c r="B32884">
        <v>31</v>
      </c>
      <c r="C32884">
        <v>6</v>
      </c>
      <c r="D32884">
        <v>66</v>
      </c>
      <c r="E32884">
        <v>0</v>
      </c>
      <c r="F32884">
        <f t="shared" si="2052"/>
        <v>2.5873772945015685</v>
      </c>
      <c r="G32884">
        <f t="shared" si="2053"/>
        <v>6.9955227674979567E-2</v>
      </c>
      <c r="H32884">
        <f t="shared" si="2054"/>
        <v>7.2522551708669794E-2</v>
      </c>
      <c r="I32884">
        <f t="shared" si="2055"/>
        <v>0</v>
      </c>
    </row>
    <row r="32885" spans="1:9" x14ac:dyDescent="0.3">
      <c r="A32885">
        <v>1</v>
      </c>
      <c r="B32885">
        <v>32</v>
      </c>
      <c r="C32885">
        <v>8</v>
      </c>
      <c r="D32885">
        <v>48</v>
      </c>
      <c r="E32885">
        <v>0</v>
      </c>
      <c r="F32885">
        <f t="shared" si="2052"/>
        <v>3.1915910778330101</v>
      </c>
      <c r="G32885">
        <f t="shared" si="2053"/>
        <v>3.94833945570865E-2</v>
      </c>
      <c r="H32885">
        <f t="shared" si="2054"/>
        <v>4.0284008590938565E-2</v>
      </c>
      <c r="I32885">
        <f t="shared" si="2055"/>
        <v>0</v>
      </c>
    </row>
    <row r="32886" spans="1:9" x14ac:dyDescent="0.3">
      <c r="A32886">
        <v>1</v>
      </c>
      <c r="B32886">
        <v>37</v>
      </c>
      <c r="C32886">
        <v>8</v>
      </c>
      <c r="D32886">
        <v>68</v>
      </c>
      <c r="E32886">
        <v>0</v>
      </c>
      <c r="F32886">
        <f t="shared" si="2052"/>
        <v>2.2749707195292483</v>
      </c>
      <c r="G32886">
        <f t="shared" si="2053"/>
        <v>9.3217198064715998E-2</v>
      </c>
      <c r="H32886">
        <f t="shared" si="2054"/>
        <v>9.7852326193276121E-2</v>
      </c>
      <c r="I32886">
        <f t="shared" si="2055"/>
        <v>0</v>
      </c>
    </row>
    <row r="32887" spans="1:9" x14ac:dyDescent="0.3">
      <c r="A32887">
        <v>3</v>
      </c>
      <c r="B32887">
        <v>32</v>
      </c>
      <c r="C32887">
        <v>5</v>
      </c>
      <c r="D32887">
        <v>80</v>
      </c>
      <c r="E32887">
        <v>0</v>
      </c>
      <c r="F32887">
        <f t="shared" si="2052"/>
        <v>2.1797564687415205</v>
      </c>
      <c r="G32887">
        <f t="shared" si="2053"/>
        <v>0.1015831513816126</v>
      </c>
      <c r="H32887">
        <f t="shared" si="2054"/>
        <v>0.10712112170616755</v>
      </c>
      <c r="I32887">
        <f t="shared" si="2055"/>
        <v>0</v>
      </c>
    </row>
    <row r="32888" spans="1:9" x14ac:dyDescent="0.3">
      <c r="A32888">
        <v>1</v>
      </c>
      <c r="B32888">
        <v>30</v>
      </c>
      <c r="C32888">
        <v>7</v>
      </c>
      <c r="D32888">
        <v>49</v>
      </c>
      <c r="E32888">
        <v>0</v>
      </c>
      <c r="F32888">
        <f t="shared" si="2052"/>
        <v>3.1364878348934058</v>
      </c>
      <c r="G32888">
        <f t="shared" si="2053"/>
        <v>4.162700897313449E-2</v>
      </c>
      <c r="H32888">
        <f t="shared" si="2054"/>
        <v>4.2518233333927825E-2</v>
      </c>
      <c r="I32888">
        <f t="shared" si="2055"/>
        <v>0</v>
      </c>
    </row>
    <row r="32889" spans="1:9" x14ac:dyDescent="0.3">
      <c r="A32889">
        <v>1</v>
      </c>
      <c r="B32889">
        <v>39</v>
      </c>
      <c r="C32889">
        <v>13</v>
      </c>
      <c r="D32889">
        <v>52</v>
      </c>
      <c r="E32889">
        <v>0</v>
      </c>
      <c r="F32889">
        <f t="shared" si="2052"/>
        <v>3.0266515050907681</v>
      </c>
      <c r="G32889">
        <f t="shared" si="2053"/>
        <v>4.6236266392296485E-2</v>
      </c>
      <c r="H32889">
        <f t="shared" si="2054"/>
        <v>4.7339296898463425E-2</v>
      </c>
      <c r="I32889">
        <f t="shared" si="2055"/>
        <v>0</v>
      </c>
    </row>
    <row r="32890" spans="1:9" x14ac:dyDescent="0.3">
      <c r="A32890">
        <v>1</v>
      </c>
      <c r="B32890">
        <v>27</v>
      </c>
      <c r="C32890">
        <v>2</v>
      </c>
      <c r="D32890">
        <v>59</v>
      </c>
      <c r="E32890">
        <v>0</v>
      </c>
      <c r="F32890">
        <f t="shared" si="2052"/>
        <v>2.6624575974138311</v>
      </c>
      <c r="G32890">
        <f t="shared" si="2053"/>
        <v>6.5225331082774174E-2</v>
      </c>
      <c r="H32890">
        <f t="shared" si="2054"/>
        <v>6.744977454806049E-2</v>
      </c>
      <c r="I32890">
        <f t="shared" si="2055"/>
        <v>0</v>
      </c>
    </row>
    <row r="32891" spans="1:9" x14ac:dyDescent="0.3">
      <c r="A32891">
        <v>1</v>
      </c>
      <c r="B32891">
        <v>32</v>
      </c>
      <c r="C32891">
        <v>7</v>
      </c>
      <c r="D32891">
        <v>79</v>
      </c>
      <c r="E32891">
        <v>0</v>
      </c>
      <c r="F32891">
        <f t="shared" si="2052"/>
        <v>1.7322484509387772</v>
      </c>
      <c r="G32891">
        <f t="shared" si="2053"/>
        <v>0.15030020412036887</v>
      </c>
      <c r="H32891">
        <f t="shared" si="2054"/>
        <v>0.16287217319906655</v>
      </c>
      <c r="I32891">
        <f t="shared" si="2055"/>
        <v>0</v>
      </c>
    </row>
    <row r="32892" spans="1:9" x14ac:dyDescent="0.3">
      <c r="A32892">
        <v>1</v>
      </c>
      <c r="B32892">
        <v>40</v>
      </c>
      <c r="C32892">
        <v>13</v>
      </c>
      <c r="D32892">
        <v>53</v>
      </c>
      <c r="E32892">
        <v>0</v>
      </c>
      <c r="F32892">
        <f t="shared" si="2052"/>
        <v>2.9848171480618055</v>
      </c>
      <c r="G32892">
        <f t="shared" si="2053"/>
        <v>4.8116516106493049E-2</v>
      </c>
      <c r="H32892">
        <f t="shared" si="2054"/>
        <v>4.9312642549310171E-2</v>
      </c>
      <c r="I32892">
        <f t="shared" si="2055"/>
        <v>0</v>
      </c>
    </row>
    <row r="32893" spans="1:9" x14ac:dyDescent="0.3">
      <c r="A32893">
        <v>1</v>
      </c>
      <c r="B32893">
        <v>32</v>
      </c>
      <c r="C32893">
        <v>7</v>
      </c>
      <c r="D32893">
        <v>82</v>
      </c>
      <c r="E32893">
        <v>0</v>
      </c>
      <c r="F32893">
        <f t="shared" si="2052"/>
        <v>1.5907587363069879</v>
      </c>
      <c r="G32893">
        <f t="shared" si="2053"/>
        <v>0.16927717482895796</v>
      </c>
      <c r="H32893">
        <f t="shared" si="2054"/>
        <v>0.18545908348192428</v>
      </c>
      <c r="I32893">
        <f t="shared" si="2055"/>
        <v>0</v>
      </c>
    </row>
    <row r="32894" spans="1:9" x14ac:dyDescent="0.3">
      <c r="A32894">
        <v>2</v>
      </c>
      <c r="B32894">
        <v>27</v>
      </c>
      <c r="C32894">
        <v>2</v>
      </c>
      <c r="D32894">
        <v>53</v>
      </c>
      <c r="E32894">
        <v>0</v>
      </c>
      <c r="F32894">
        <f t="shared" si="2052"/>
        <v>3.1900548970498215</v>
      </c>
      <c r="G32894">
        <f t="shared" si="2053"/>
        <v>3.9541694609913122E-2</v>
      </c>
      <c r="H32894">
        <f t="shared" si="2054"/>
        <v>4.0344706992063654E-2</v>
      </c>
      <c r="I32894">
        <f t="shared" si="2055"/>
        <v>0</v>
      </c>
    </row>
    <row r="32895" spans="1:9" x14ac:dyDescent="0.3">
      <c r="A32895">
        <v>1</v>
      </c>
      <c r="B32895">
        <v>32</v>
      </c>
      <c r="C32895">
        <v>5</v>
      </c>
      <c r="D32895">
        <v>58</v>
      </c>
      <c r="E32895">
        <v>0</v>
      </c>
      <c r="F32895">
        <f t="shared" si="2052"/>
        <v>2.7281119686298201</v>
      </c>
      <c r="G32895">
        <f t="shared" si="2053"/>
        <v>6.1334772122103823E-2</v>
      </c>
      <c r="H32895">
        <f t="shared" si="2054"/>
        <v>6.3296383174025195E-2</v>
      </c>
      <c r="I32895">
        <f t="shared" si="2055"/>
        <v>0</v>
      </c>
    </row>
    <row r="32896" spans="1:9" x14ac:dyDescent="0.3">
      <c r="A32896">
        <v>1</v>
      </c>
      <c r="B32896">
        <v>54</v>
      </c>
      <c r="C32896">
        <v>12</v>
      </c>
      <c r="D32896">
        <v>61</v>
      </c>
      <c r="E32896">
        <v>0</v>
      </c>
      <c r="F32896">
        <f t="shared" si="2052"/>
        <v>2.6848333365541617</v>
      </c>
      <c r="G32896">
        <f t="shared" si="2053"/>
        <v>6.3874260309628297E-2</v>
      </c>
      <c r="H32896">
        <f t="shared" si="2054"/>
        <v>6.6005474250950685E-2</v>
      </c>
      <c r="I32896">
        <f t="shared" si="2055"/>
        <v>0</v>
      </c>
    </row>
    <row r="32897" spans="1:9" x14ac:dyDescent="0.3">
      <c r="A32897">
        <v>1</v>
      </c>
      <c r="B32897">
        <v>25</v>
      </c>
      <c r="C32897">
        <v>2</v>
      </c>
      <c r="D32897">
        <v>53</v>
      </c>
      <c r="E32897">
        <v>0</v>
      </c>
      <c r="F32897">
        <f t="shared" si="2052"/>
        <v>2.9347792643141433</v>
      </c>
      <c r="G32897">
        <f t="shared" si="2053"/>
        <v>5.0460836067353666E-2</v>
      </c>
      <c r="H32897">
        <f t="shared" si="2054"/>
        <v>5.1778502679271837E-2</v>
      </c>
      <c r="I32897">
        <f t="shared" si="2055"/>
        <v>0</v>
      </c>
    </row>
    <row r="32898" spans="1:9" x14ac:dyDescent="0.3">
      <c r="A32898">
        <v>1</v>
      </c>
      <c r="B32898">
        <v>44</v>
      </c>
      <c r="C32898">
        <v>16</v>
      </c>
      <c r="D32898">
        <v>59</v>
      </c>
      <c r="E32898">
        <v>0</v>
      </c>
      <c r="F32898">
        <f t="shared" si="2052"/>
        <v>2.7149999706219861</v>
      </c>
      <c r="G32898">
        <f t="shared" si="2053"/>
        <v>6.2094022959235932E-2</v>
      </c>
      <c r="H32898">
        <f t="shared" si="2054"/>
        <v>6.4105572696459598E-2</v>
      </c>
      <c r="I32898">
        <f t="shared" si="2055"/>
        <v>0</v>
      </c>
    </row>
    <row r="32899" spans="1:9" x14ac:dyDescent="0.3">
      <c r="A32899">
        <v>1</v>
      </c>
      <c r="B32899">
        <v>34</v>
      </c>
      <c r="C32899">
        <v>7</v>
      </c>
      <c r="D32899">
        <v>88</v>
      </c>
      <c r="E32899">
        <v>0</v>
      </c>
      <c r="F32899">
        <f t="shared" ref="F32899:F32962" si="2056">$K$2+$K$3*A32899+$K$4*B32899+$K$5*C32899+$K$6*D32899</f>
        <v>1.3184370694066763</v>
      </c>
      <c r="G32899">
        <f t="shared" ref="G32899:G32962" si="2057">1/(1+EXP(F32899))</f>
        <v>0.21107844192604402</v>
      </c>
      <c r="H32899">
        <f t="shared" ref="H32899:H32962" si="2058">-1*(E32899*LN(G32899)+(1-E32899)*LN(1-G32899))</f>
        <v>0.23708838250334535</v>
      </c>
      <c r="I32899">
        <f t="shared" ref="I32899:I32962" si="2059">IF(G32899&gt;=0.5,1,0)</f>
        <v>0</v>
      </c>
    </row>
    <row r="32900" spans="1:9" x14ac:dyDescent="0.3">
      <c r="A32900">
        <v>1</v>
      </c>
      <c r="B32900">
        <v>31</v>
      </c>
      <c r="C32900">
        <v>6</v>
      </c>
      <c r="D32900">
        <v>50</v>
      </c>
      <c r="E32900">
        <v>0</v>
      </c>
      <c r="F32900">
        <f t="shared" si="2056"/>
        <v>3.0973712354987009</v>
      </c>
      <c r="G32900">
        <f t="shared" si="2057"/>
        <v>4.321581922937185E-2</v>
      </c>
      <c r="H32900">
        <f t="shared" si="2058"/>
        <v>4.4177429397963285E-2</v>
      </c>
      <c r="I32900">
        <f t="shared" si="2059"/>
        <v>0</v>
      </c>
    </row>
    <row r="32901" spans="1:9" x14ac:dyDescent="0.3">
      <c r="A32901">
        <v>3</v>
      </c>
      <c r="B32901">
        <v>26</v>
      </c>
      <c r="C32901">
        <v>1</v>
      </c>
      <c r="D32901">
        <v>50</v>
      </c>
      <c r="E32901">
        <v>0</v>
      </c>
      <c r="F32901">
        <f t="shared" si="2056"/>
        <v>3.5735513585066472</v>
      </c>
      <c r="G32901">
        <f t="shared" si="2057"/>
        <v>2.7290379526930104E-2</v>
      </c>
      <c r="H32901">
        <f t="shared" si="2058"/>
        <v>2.766967867238997E-2</v>
      </c>
      <c r="I32901">
        <f t="shared" si="2059"/>
        <v>0</v>
      </c>
    </row>
    <row r="32902" spans="1:9" x14ac:dyDescent="0.3">
      <c r="A32902">
        <v>1</v>
      </c>
      <c r="B32902">
        <v>24</v>
      </c>
      <c r="C32902">
        <v>1</v>
      </c>
      <c r="D32902">
        <v>74</v>
      </c>
      <c r="E32902">
        <v>0</v>
      </c>
      <c r="F32902">
        <f t="shared" si="2056"/>
        <v>1.9417401383442408</v>
      </c>
      <c r="G32902">
        <f t="shared" si="2057"/>
        <v>0.12545680859584704</v>
      </c>
      <c r="H32902">
        <f t="shared" si="2058"/>
        <v>0.13405359591561289</v>
      </c>
      <c r="I32902">
        <f t="shared" si="2059"/>
        <v>0</v>
      </c>
    </row>
    <row r="32903" spans="1:9" x14ac:dyDescent="0.3">
      <c r="A32903">
        <v>2</v>
      </c>
      <c r="B32903">
        <v>37</v>
      </c>
      <c r="C32903">
        <v>6</v>
      </c>
      <c r="D32903">
        <v>82</v>
      </c>
      <c r="E32903">
        <v>0</v>
      </c>
      <c r="F32903">
        <f t="shared" si="2056"/>
        <v>1.8647387702218259</v>
      </c>
      <c r="G32903">
        <f t="shared" si="2057"/>
        <v>0.13415166522468036</v>
      </c>
      <c r="H32903">
        <f t="shared" si="2058"/>
        <v>0.14404551881118938</v>
      </c>
      <c r="I32903">
        <f t="shared" si="2059"/>
        <v>0</v>
      </c>
    </row>
    <row r="32904" spans="1:9" x14ac:dyDescent="0.3">
      <c r="A32904">
        <v>1</v>
      </c>
      <c r="B32904">
        <v>40</v>
      </c>
      <c r="C32904">
        <v>3</v>
      </c>
      <c r="D32904">
        <v>56</v>
      </c>
      <c r="E32904">
        <v>0</v>
      </c>
      <c r="F32904">
        <f t="shared" si="2056"/>
        <v>2.8705050097725984</v>
      </c>
      <c r="G32904">
        <f t="shared" si="2057"/>
        <v>5.3631014594429309E-2</v>
      </c>
      <c r="H32904">
        <f t="shared" si="2058"/>
        <v>5.5122737981772398E-2</v>
      </c>
      <c r="I32904">
        <f t="shared" si="2059"/>
        <v>0</v>
      </c>
    </row>
    <row r="32905" spans="1:9" x14ac:dyDescent="0.3">
      <c r="A32905">
        <v>1</v>
      </c>
      <c r="B32905">
        <v>58</v>
      </c>
      <c r="C32905">
        <v>18</v>
      </c>
      <c r="D32905">
        <v>90</v>
      </c>
      <c r="E32905">
        <v>1</v>
      </c>
      <c r="F32905">
        <f t="shared" si="2056"/>
        <v>1.322108407367848</v>
      </c>
      <c r="G32905">
        <f t="shared" si="2057"/>
        <v>0.21046772331254049</v>
      </c>
      <c r="H32905">
        <f t="shared" si="2058"/>
        <v>1.5584229710485851</v>
      </c>
      <c r="I32905">
        <f t="shared" si="2059"/>
        <v>0</v>
      </c>
    </row>
    <row r="32906" spans="1:9" x14ac:dyDescent="0.3">
      <c r="A32906">
        <v>1</v>
      </c>
      <c r="B32906">
        <v>29</v>
      </c>
      <c r="C32906">
        <v>5</v>
      </c>
      <c r="D32906">
        <v>69</v>
      </c>
      <c r="E32906">
        <v>0</v>
      </c>
      <c r="F32906">
        <f t="shared" si="2056"/>
        <v>2.1933297047683578</v>
      </c>
      <c r="G32906">
        <f t="shared" si="2057"/>
        <v>0.10035108505990421</v>
      </c>
      <c r="H32906">
        <f t="shared" si="2058"/>
        <v>0.10575068627548789</v>
      </c>
      <c r="I32906">
        <f t="shared" si="2059"/>
        <v>0</v>
      </c>
    </row>
    <row r="32907" spans="1:9" x14ac:dyDescent="0.3">
      <c r="A32907">
        <v>1</v>
      </c>
      <c r="B32907">
        <v>44</v>
      </c>
      <c r="C32907">
        <v>15</v>
      </c>
      <c r="D32907">
        <v>70</v>
      </c>
      <c r="E32907">
        <v>0</v>
      </c>
      <c r="F32907">
        <f t="shared" si="2056"/>
        <v>2.1989221079396826</v>
      </c>
      <c r="G32907">
        <f t="shared" si="2057"/>
        <v>9.9847325949899535E-2</v>
      </c>
      <c r="H32907">
        <f t="shared" si="2058"/>
        <v>0.10519089221125159</v>
      </c>
      <c r="I32907">
        <f t="shared" si="2059"/>
        <v>0</v>
      </c>
    </row>
    <row r="32908" spans="1:9" x14ac:dyDescent="0.3">
      <c r="A32908">
        <v>3</v>
      </c>
      <c r="B32908">
        <v>35</v>
      </c>
      <c r="C32908">
        <v>9</v>
      </c>
      <c r="D32908">
        <v>60</v>
      </c>
      <c r="E32908">
        <v>0</v>
      </c>
      <c r="F32908">
        <f t="shared" si="2056"/>
        <v>3.1281368459613184</v>
      </c>
      <c r="G32908">
        <f t="shared" si="2057"/>
        <v>4.1961443231480287E-2</v>
      </c>
      <c r="H32908">
        <f t="shared" si="2058"/>
        <v>4.2867254672403335E-2</v>
      </c>
      <c r="I32908">
        <f t="shared" si="2059"/>
        <v>0</v>
      </c>
    </row>
    <row r="32909" spans="1:9" x14ac:dyDescent="0.3">
      <c r="A32909">
        <v>1</v>
      </c>
      <c r="B32909">
        <v>32</v>
      </c>
      <c r="C32909">
        <v>2</v>
      </c>
      <c r="D32909">
        <v>49</v>
      </c>
      <c r="E32909">
        <v>0</v>
      </c>
      <c r="F32909">
        <f t="shared" si="2056"/>
        <v>3.1607343854279639</v>
      </c>
      <c r="G32909">
        <f t="shared" si="2057"/>
        <v>4.0670390894454955E-2</v>
      </c>
      <c r="H32909">
        <f t="shared" si="2058"/>
        <v>4.1520562310317852E-2</v>
      </c>
      <c r="I32909">
        <f t="shared" si="2059"/>
        <v>0</v>
      </c>
    </row>
    <row r="32910" spans="1:9" x14ac:dyDescent="0.3">
      <c r="A32910">
        <v>1</v>
      </c>
      <c r="B32910">
        <v>36</v>
      </c>
      <c r="C32910">
        <v>8</v>
      </c>
      <c r="D32910">
        <v>48</v>
      </c>
      <c r="E32910">
        <v>0</v>
      </c>
      <c r="F32910">
        <f t="shared" si="2056"/>
        <v>3.2129066025595447</v>
      </c>
      <c r="G32910">
        <f t="shared" si="2057"/>
        <v>3.8682902931935922E-2</v>
      </c>
      <c r="H32910">
        <f t="shared" si="2058"/>
        <v>3.9450958706967888E-2</v>
      </c>
      <c r="I32910">
        <f t="shared" si="2059"/>
        <v>0</v>
      </c>
    </row>
    <row r="32911" spans="1:9" x14ac:dyDescent="0.3">
      <c r="A32911">
        <v>1</v>
      </c>
      <c r="B32911">
        <v>33</v>
      </c>
      <c r="C32911">
        <v>6</v>
      </c>
      <c r="D32911">
        <v>62</v>
      </c>
      <c r="E32911">
        <v>0</v>
      </c>
      <c r="F32911">
        <f t="shared" si="2056"/>
        <v>2.5420701393348097</v>
      </c>
      <c r="G32911">
        <f t="shared" si="2057"/>
        <v>7.2961030080583647E-2</v>
      </c>
      <c r="H32911">
        <f t="shared" si="2058"/>
        <v>7.5759675551863331E-2</v>
      </c>
      <c r="I32911">
        <f t="shared" si="2059"/>
        <v>0</v>
      </c>
    </row>
    <row r="32912" spans="1:9" x14ac:dyDescent="0.3">
      <c r="A32912">
        <v>1</v>
      </c>
      <c r="B32912">
        <v>45</v>
      </c>
      <c r="C32912">
        <v>17</v>
      </c>
      <c r="D32912">
        <v>58</v>
      </c>
      <c r="E32912">
        <v>0</v>
      </c>
      <c r="F32912">
        <f t="shared" si="2056"/>
        <v>2.7647743323799574</v>
      </c>
      <c r="G32912">
        <f t="shared" si="2057"/>
        <v>5.9257654439960131E-2</v>
      </c>
      <c r="H32912">
        <f t="shared" si="2058"/>
        <v>6.108598607101462E-2</v>
      </c>
      <c r="I32912">
        <f t="shared" si="2059"/>
        <v>0</v>
      </c>
    </row>
    <row r="32913" spans="1:9" x14ac:dyDescent="0.3">
      <c r="A32913">
        <v>2</v>
      </c>
      <c r="B32913">
        <v>44</v>
      </c>
      <c r="C32913">
        <v>12</v>
      </c>
      <c r="D32913">
        <v>57</v>
      </c>
      <c r="E32913">
        <v>0</v>
      </c>
      <c r="F32913">
        <f t="shared" si="2056"/>
        <v>3.0648153479526226</v>
      </c>
      <c r="G32913">
        <f t="shared" si="2057"/>
        <v>4.4582144948412568E-2</v>
      </c>
      <c r="H32913">
        <f t="shared" si="2058"/>
        <v>4.560648963947754E-2</v>
      </c>
      <c r="I32913">
        <f t="shared" si="2059"/>
        <v>0</v>
      </c>
    </row>
    <row r="32914" spans="1:9" x14ac:dyDescent="0.3">
      <c r="A32914">
        <v>1</v>
      </c>
      <c r="B32914">
        <v>25</v>
      </c>
      <c r="C32914">
        <v>2</v>
      </c>
      <c r="D32914">
        <v>82</v>
      </c>
      <c r="E32914">
        <v>0</v>
      </c>
      <c r="F32914">
        <f t="shared" si="2056"/>
        <v>1.5670453562068447</v>
      </c>
      <c r="G32914">
        <f t="shared" si="2057"/>
        <v>0.17263800758785841</v>
      </c>
      <c r="H32914">
        <f t="shared" si="2058"/>
        <v>0.18951296218089153</v>
      </c>
      <c r="I32914">
        <f t="shared" si="2059"/>
        <v>0</v>
      </c>
    </row>
    <row r="32915" spans="1:9" x14ac:dyDescent="0.3">
      <c r="A32915">
        <v>1</v>
      </c>
      <c r="B32915">
        <v>41</v>
      </c>
      <c r="C32915">
        <v>7</v>
      </c>
      <c r="D32915">
        <v>60</v>
      </c>
      <c r="E32915">
        <v>0</v>
      </c>
      <c r="F32915">
        <f t="shared" si="2056"/>
        <v>2.6763099075748134</v>
      </c>
      <c r="G32915">
        <f t="shared" si="2057"/>
        <v>6.4385811598867221E-2</v>
      </c>
      <c r="H32915">
        <f t="shared" si="2058"/>
        <v>6.6552079358100605E-2</v>
      </c>
      <c r="I32915">
        <f t="shared" si="2059"/>
        <v>0</v>
      </c>
    </row>
    <row r="32916" spans="1:9" x14ac:dyDescent="0.3">
      <c r="A32916">
        <v>1</v>
      </c>
      <c r="B32916">
        <v>29</v>
      </c>
      <c r="C32916">
        <v>5</v>
      </c>
      <c r="D32916">
        <v>59</v>
      </c>
      <c r="E32916">
        <v>0</v>
      </c>
      <c r="F32916">
        <f t="shared" si="2056"/>
        <v>2.6649620868743229</v>
      </c>
      <c r="G32916">
        <f t="shared" si="2057"/>
        <v>6.5072796061139304E-2</v>
      </c>
      <c r="H32916">
        <f t="shared" si="2058"/>
        <v>6.7286609474325673E-2</v>
      </c>
      <c r="I32916">
        <f t="shared" si="2059"/>
        <v>0</v>
      </c>
    </row>
    <row r="32917" spans="1:9" x14ac:dyDescent="0.3">
      <c r="A32917">
        <v>1</v>
      </c>
      <c r="B32917">
        <v>31</v>
      </c>
      <c r="C32917">
        <v>5</v>
      </c>
      <c r="D32917">
        <v>49</v>
      </c>
      <c r="E32917">
        <v>0</v>
      </c>
      <c r="F32917">
        <f t="shared" si="2056"/>
        <v>3.1472522313435558</v>
      </c>
      <c r="G32917">
        <f t="shared" si="2057"/>
        <v>4.1199684567730772E-2</v>
      </c>
      <c r="H32917">
        <f t="shared" si="2058"/>
        <v>4.2072447435448336E-2</v>
      </c>
      <c r="I32917">
        <f t="shared" si="2059"/>
        <v>0</v>
      </c>
    </row>
    <row r="32918" spans="1:9" x14ac:dyDescent="0.3">
      <c r="A32918">
        <v>1</v>
      </c>
      <c r="B32918">
        <v>48</v>
      </c>
      <c r="C32918">
        <v>2</v>
      </c>
      <c r="D32918">
        <v>84</v>
      </c>
      <c r="E32918">
        <v>0</v>
      </c>
      <c r="F32918">
        <f t="shared" si="2056"/>
        <v>1.595283146963224</v>
      </c>
      <c r="G32918">
        <f t="shared" si="2057"/>
        <v>0.16864189295787968</v>
      </c>
      <c r="H32918">
        <f t="shared" si="2058"/>
        <v>0.18469464188380177</v>
      </c>
      <c r="I32918">
        <f t="shared" si="2059"/>
        <v>0</v>
      </c>
    </row>
    <row r="32919" spans="1:9" x14ac:dyDescent="0.3">
      <c r="A32919">
        <v>1</v>
      </c>
      <c r="B32919">
        <v>37</v>
      </c>
      <c r="C32919">
        <v>6</v>
      </c>
      <c r="D32919">
        <v>49</v>
      </c>
      <c r="E32919">
        <v>0</v>
      </c>
      <c r="F32919">
        <f t="shared" si="2056"/>
        <v>3.1765077607990992</v>
      </c>
      <c r="G32919">
        <f t="shared" si="2057"/>
        <v>4.0059411311690447E-2</v>
      </c>
      <c r="H32919">
        <f t="shared" si="2058"/>
        <v>4.0883883218331973E-2</v>
      </c>
      <c r="I32919">
        <f t="shared" si="2059"/>
        <v>0</v>
      </c>
    </row>
    <row r="32920" spans="1:9" x14ac:dyDescent="0.3">
      <c r="A32920">
        <v>1</v>
      </c>
      <c r="B32920">
        <v>35</v>
      </c>
      <c r="C32920">
        <v>4</v>
      </c>
      <c r="D32920">
        <v>52</v>
      </c>
      <c r="E32920">
        <v>0</v>
      </c>
      <c r="F32920">
        <f t="shared" si="2056"/>
        <v>3.0297957990725579</v>
      </c>
      <c r="G32920">
        <f t="shared" si="2057"/>
        <v>4.6097805491157336E-2</v>
      </c>
      <c r="H32920">
        <f t="shared" si="2058"/>
        <v>4.7194134268737205E-2</v>
      </c>
      <c r="I32920">
        <f t="shared" si="2059"/>
        <v>0</v>
      </c>
    </row>
    <row r="32921" spans="1:9" x14ac:dyDescent="0.3">
      <c r="A32921">
        <v>1</v>
      </c>
      <c r="B32921">
        <v>30</v>
      </c>
      <c r="C32921">
        <v>6</v>
      </c>
      <c r="D32921">
        <v>49</v>
      </c>
      <c r="E32921">
        <v>0</v>
      </c>
      <c r="F32921">
        <f t="shared" si="2056"/>
        <v>3.1392055925276638</v>
      </c>
      <c r="G32921">
        <f t="shared" si="2057"/>
        <v>4.1518721169366987E-2</v>
      </c>
      <c r="H32921">
        <f t="shared" si="2058"/>
        <v>4.2405248423613449E-2</v>
      </c>
      <c r="I32921">
        <f t="shared" si="2059"/>
        <v>0</v>
      </c>
    </row>
    <row r="32922" spans="1:9" x14ac:dyDescent="0.3">
      <c r="A32922">
        <v>1</v>
      </c>
      <c r="B32922">
        <v>33</v>
      </c>
      <c r="C32922">
        <v>9</v>
      </c>
      <c r="D32922">
        <v>81</v>
      </c>
      <c r="E32922">
        <v>0</v>
      </c>
      <c r="F32922">
        <f t="shared" si="2056"/>
        <v>1.6378153404307012</v>
      </c>
      <c r="G32922">
        <f t="shared" si="2057"/>
        <v>0.16276254881870594</v>
      </c>
      <c r="H32922">
        <f t="shared" si="2058"/>
        <v>0.17764755555834388</v>
      </c>
      <c r="I32922">
        <f t="shared" si="2059"/>
        <v>0</v>
      </c>
    </row>
    <row r="32923" spans="1:9" x14ac:dyDescent="0.3">
      <c r="A32923">
        <v>1</v>
      </c>
      <c r="B32923">
        <v>37</v>
      </c>
      <c r="C32923">
        <v>7</v>
      </c>
      <c r="D32923">
        <v>47</v>
      </c>
      <c r="E32923">
        <v>0</v>
      </c>
      <c r="F32923">
        <f t="shared" si="2056"/>
        <v>3.268116479586034</v>
      </c>
      <c r="G32923">
        <f t="shared" si="2057"/>
        <v>3.6681325936746445E-2</v>
      </c>
      <c r="H32923">
        <f t="shared" si="2058"/>
        <v>3.7371003894929131E-2</v>
      </c>
      <c r="I32923">
        <f t="shared" si="2059"/>
        <v>0</v>
      </c>
    </row>
    <row r="32924" spans="1:9" x14ac:dyDescent="0.3">
      <c r="A32924">
        <v>1</v>
      </c>
      <c r="B32924">
        <v>31</v>
      </c>
      <c r="C32924">
        <v>6</v>
      </c>
      <c r="D32924">
        <v>59</v>
      </c>
      <c r="E32924">
        <v>0</v>
      </c>
      <c r="F32924">
        <f t="shared" si="2056"/>
        <v>2.6729020916033326</v>
      </c>
      <c r="G32924">
        <f t="shared" si="2057"/>
        <v>6.4591404385389267E-2</v>
      </c>
      <c r="H32924">
        <f t="shared" si="2058"/>
        <v>6.6771844493090773E-2</v>
      </c>
      <c r="I32924">
        <f t="shared" si="2059"/>
        <v>0</v>
      </c>
    </row>
    <row r="32925" spans="1:9" x14ac:dyDescent="0.3">
      <c r="A32925">
        <v>1</v>
      </c>
      <c r="B32925">
        <v>50</v>
      </c>
      <c r="C32925">
        <v>23</v>
      </c>
      <c r="D32925">
        <v>74</v>
      </c>
      <c r="E32925">
        <v>0</v>
      </c>
      <c r="F32925">
        <f t="shared" si="2056"/>
        <v>2.0205003811130315</v>
      </c>
      <c r="G32925">
        <f t="shared" si="2057"/>
        <v>0.11706726031340708</v>
      </c>
      <c r="H32925">
        <f t="shared" si="2058"/>
        <v>0.12450625377481365</v>
      </c>
      <c r="I32925">
        <f t="shared" si="2059"/>
        <v>0</v>
      </c>
    </row>
    <row r="32926" spans="1:9" x14ac:dyDescent="0.3">
      <c r="A32926">
        <v>1</v>
      </c>
      <c r="B32926">
        <v>44</v>
      </c>
      <c r="C32926">
        <v>9</v>
      </c>
      <c r="D32926">
        <v>83</v>
      </c>
      <c r="E32926">
        <v>1</v>
      </c>
      <c r="F32926">
        <f t="shared" si="2056"/>
        <v>1.6021065570074775</v>
      </c>
      <c r="G32926">
        <f t="shared" si="2057"/>
        <v>0.16768740035782062</v>
      </c>
      <c r="H32926">
        <f t="shared" si="2058"/>
        <v>1.7856537450099892</v>
      </c>
      <c r="I32926">
        <f t="shared" si="2059"/>
        <v>0</v>
      </c>
    </row>
    <row r="32927" spans="1:9" x14ac:dyDescent="0.3">
      <c r="A32927">
        <v>1</v>
      </c>
      <c r="B32927">
        <v>36</v>
      </c>
      <c r="C32927">
        <v>10</v>
      </c>
      <c r="D32927">
        <v>49</v>
      </c>
      <c r="E32927">
        <v>0</v>
      </c>
      <c r="F32927">
        <f t="shared" si="2056"/>
        <v>3.1603078490804322</v>
      </c>
      <c r="G32927">
        <f t="shared" si="2057"/>
        <v>4.0687036029776809E-2</v>
      </c>
      <c r="H32927">
        <f t="shared" si="2058"/>
        <v>4.1537913259948434E-2</v>
      </c>
      <c r="I32927">
        <f t="shared" si="2059"/>
        <v>0</v>
      </c>
    </row>
    <row r="32928" spans="1:9" x14ac:dyDescent="0.3">
      <c r="A32928">
        <v>2</v>
      </c>
      <c r="B32928">
        <v>26</v>
      </c>
      <c r="C32928">
        <v>1</v>
      </c>
      <c r="D32928">
        <v>80</v>
      </c>
      <c r="E32928">
        <v>0</v>
      </c>
      <c r="F32928">
        <f t="shared" si="2056"/>
        <v>1.91403634181634</v>
      </c>
      <c r="G32928">
        <f t="shared" si="2057"/>
        <v>0.12852806884966742</v>
      </c>
      <c r="H32928">
        <f t="shared" si="2058"/>
        <v>0.13757162205613035</v>
      </c>
      <c r="I32928">
        <f t="shared" si="2059"/>
        <v>0</v>
      </c>
    </row>
    <row r="32929" spans="1:9" x14ac:dyDescent="0.3">
      <c r="A32929">
        <v>1</v>
      </c>
      <c r="B32929">
        <v>24</v>
      </c>
      <c r="C32929">
        <v>2</v>
      </c>
      <c r="D32929">
        <v>56</v>
      </c>
      <c r="E32929">
        <v>0</v>
      </c>
      <c r="F32929">
        <f t="shared" si="2056"/>
        <v>2.7879606685007197</v>
      </c>
      <c r="G32929">
        <f t="shared" si="2057"/>
        <v>5.7978236606042545E-2</v>
      </c>
      <c r="H32929">
        <f t="shared" si="2058"/>
        <v>5.9726901282040168E-2</v>
      </c>
      <c r="I32929">
        <f t="shared" si="2059"/>
        <v>0</v>
      </c>
    </row>
    <row r="32930" spans="1:9" x14ac:dyDescent="0.3">
      <c r="A32930">
        <v>1</v>
      </c>
      <c r="B32930">
        <v>29</v>
      </c>
      <c r="C32930">
        <v>4</v>
      </c>
      <c r="D32930">
        <v>68</v>
      </c>
      <c r="E32930">
        <v>0</v>
      </c>
      <c r="F32930">
        <f t="shared" si="2056"/>
        <v>2.2432107006132123</v>
      </c>
      <c r="G32930">
        <f t="shared" si="2057"/>
        <v>9.593670697912289E-2</v>
      </c>
      <c r="H32930">
        <f t="shared" si="2058"/>
        <v>0.10085590663722944</v>
      </c>
      <c r="I32930">
        <f t="shared" si="2059"/>
        <v>0</v>
      </c>
    </row>
    <row r="32931" spans="1:9" x14ac:dyDescent="0.3">
      <c r="A32931">
        <v>1</v>
      </c>
      <c r="B32931">
        <v>43</v>
      </c>
      <c r="C32931">
        <v>4</v>
      </c>
      <c r="D32931">
        <v>52</v>
      </c>
      <c r="E32931">
        <v>1</v>
      </c>
      <c r="F32931">
        <f t="shared" si="2056"/>
        <v>3.0724268485256272</v>
      </c>
      <c r="G32931">
        <f t="shared" si="2057"/>
        <v>4.4259057812254227E-2</v>
      </c>
      <c r="H32931">
        <f t="shared" si="2058"/>
        <v>3.1176952321535025</v>
      </c>
      <c r="I32931">
        <f t="shared" si="2059"/>
        <v>0</v>
      </c>
    </row>
    <row r="32932" spans="1:9" x14ac:dyDescent="0.3">
      <c r="A32932">
        <v>1</v>
      </c>
      <c r="B32932">
        <v>38</v>
      </c>
      <c r="C32932">
        <v>12</v>
      </c>
      <c r="D32932">
        <v>50</v>
      </c>
      <c r="E32932">
        <v>0</v>
      </c>
      <c r="F32932">
        <f t="shared" si="2056"/>
        <v>3.1183668579645851</v>
      </c>
      <c r="G32932">
        <f t="shared" si="2057"/>
        <v>4.2355965760001127E-2</v>
      </c>
      <c r="H32932">
        <f t="shared" si="2058"/>
        <v>4.327914183570495E-2</v>
      </c>
      <c r="I32932">
        <f t="shared" si="2059"/>
        <v>0</v>
      </c>
    </row>
    <row r="32933" spans="1:9" x14ac:dyDescent="0.3">
      <c r="A32933">
        <v>1</v>
      </c>
      <c r="B32933">
        <v>23</v>
      </c>
      <c r="C32933">
        <v>1</v>
      </c>
      <c r="D32933">
        <v>90</v>
      </c>
      <c r="E32933">
        <v>0</v>
      </c>
      <c r="F32933">
        <f t="shared" si="2056"/>
        <v>1.1817994457930627</v>
      </c>
      <c r="G32933">
        <f t="shared" si="2057"/>
        <v>0.23472880536065255</v>
      </c>
      <c r="H32933">
        <f t="shared" si="2058"/>
        <v>0.26752500518033856</v>
      </c>
      <c r="I32933">
        <f t="shared" si="2059"/>
        <v>0</v>
      </c>
    </row>
    <row r="32934" spans="1:9" x14ac:dyDescent="0.3">
      <c r="A32934">
        <v>1</v>
      </c>
      <c r="B32934">
        <v>29</v>
      </c>
      <c r="C32934">
        <v>1</v>
      </c>
      <c r="D32934">
        <v>60</v>
      </c>
      <c r="E32934">
        <v>0</v>
      </c>
      <c r="F32934">
        <f t="shared" si="2056"/>
        <v>2.6286698792007597</v>
      </c>
      <c r="G32934">
        <f t="shared" si="2057"/>
        <v>6.7315913485218343E-2</v>
      </c>
      <c r="H32934">
        <f t="shared" si="2058"/>
        <v>6.9688735135215868E-2</v>
      </c>
      <c r="I32934">
        <f t="shared" si="2059"/>
        <v>0</v>
      </c>
    </row>
    <row r="32935" spans="1:9" x14ac:dyDescent="0.3">
      <c r="A32935">
        <v>1</v>
      </c>
      <c r="B32935">
        <v>40</v>
      </c>
      <c r="C32935">
        <v>13</v>
      </c>
      <c r="D32935">
        <v>63</v>
      </c>
      <c r="E32935">
        <v>0</v>
      </c>
      <c r="F32935">
        <f t="shared" si="2056"/>
        <v>2.5131847659558404</v>
      </c>
      <c r="G32935">
        <f t="shared" si="2057"/>
        <v>7.4939032308767445E-2</v>
      </c>
      <c r="H32935">
        <f t="shared" si="2058"/>
        <v>7.7895632624198796E-2</v>
      </c>
      <c r="I32935">
        <f t="shared" si="2059"/>
        <v>0</v>
      </c>
    </row>
    <row r="32936" spans="1:9" x14ac:dyDescent="0.3">
      <c r="A32936">
        <v>1</v>
      </c>
      <c r="B32936">
        <v>33</v>
      </c>
      <c r="C32936">
        <v>6</v>
      </c>
      <c r="D32936">
        <v>63</v>
      </c>
      <c r="E32936">
        <v>0</v>
      </c>
      <c r="F32936">
        <f t="shared" si="2056"/>
        <v>2.4949069011242133</v>
      </c>
      <c r="G32936">
        <f t="shared" si="2057"/>
        <v>7.6215997363368912E-2</v>
      </c>
      <c r="H32936">
        <f t="shared" si="2058"/>
        <v>7.9276998047640046E-2</v>
      </c>
      <c r="I32936">
        <f t="shared" si="2059"/>
        <v>0</v>
      </c>
    </row>
    <row r="32937" spans="1:9" x14ac:dyDescent="0.3">
      <c r="A32937">
        <v>1</v>
      </c>
      <c r="B32937">
        <v>28</v>
      </c>
      <c r="C32937">
        <v>3</v>
      </c>
      <c r="D32937">
        <v>53</v>
      </c>
      <c r="E32937">
        <v>0</v>
      </c>
      <c r="F32937">
        <f t="shared" si="2056"/>
        <v>2.9480481502247851</v>
      </c>
      <c r="G32937">
        <f t="shared" si="2057"/>
        <v>4.9828842541966442E-2</v>
      </c>
      <c r="H32937">
        <f t="shared" si="2058"/>
        <v>5.1113144870150784E-2</v>
      </c>
      <c r="I32937">
        <f t="shared" si="2059"/>
        <v>0</v>
      </c>
    </row>
    <row r="32938" spans="1:9" x14ac:dyDescent="0.3">
      <c r="A32938">
        <v>1</v>
      </c>
      <c r="B32938">
        <v>30</v>
      </c>
      <c r="C32938">
        <v>4</v>
      </c>
      <c r="D32938">
        <v>62</v>
      </c>
      <c r="E32938">
        <v>0</v>
      </c>
      <c r="F32938">
        <f t="shared" si="2056"/>
        <v>2.5315190110584251</v>
      </c>
      <c r="G32938">
        <f t="shared" si="2057"/>
        <v>7.3677907737167064E-2</v>
      </c>
      <c r="H32938">
        <f t="shared" si="2058"/>
        <v>7.6533272998106028E-2</v>
      </c>
      <c r="I32938">
        <f t="shared" si="2059"/>
        <v>0</v>
      </c>
    </row>
    <row r="32939" spans="1:9" x14ac:dyDescent="0.3">
      <c r="A32939">
        <v>1</v>
      </c>
      <c r="B32939">
        <v>32</v>
      </c>
      <c r="C32939">
        <v>9</v>
      </c>
      <c r="D32939">
        <v>46</v>
      </c>
      <c r="E32939">
        <v>0</v>
      </c>
      <c r="F32939">
        <f t="shared" si="2056"/>
        <v>3.2831997966199449</v>
      </c>
      <c r="G32939">
        <f t="shared" si="2057"/>
        <v>3.615205356036795E-2</v>
      </c>
      <c r="H32939">
        <f t="shared" si="2058"/>
        <v>3.6821728721672685E-2</v>
      </c>
      <c r="I32939">
        <f t="shared" si="2059"/>
        <v>0</v>
      </c>
    </row>
    <row r="32940" spans="1:9" x14ac:dyDescent="0.3">
      <c r="A32940">
        <v>2</v>
      </c>
      <c r="B32940">
        <v>27</v>
      </c>
      <c r="C32940">
        <v>6</v>
      </c>
      <c r="D32940">
        <v>48</v>
      </c>
      <c r="E32940">
        <v>0</v>
      </c>
      <c r="F32940">
        <f t="shared" si="2056"/>
        <v>3.4150000575657709</v>
      </c>
      <c r="G32940">
        <f t="shared" si="2057"/>
        <v>3.1829950472185176E-2</v>
      </c>
      <c r="H32940">
        <f t="shared" si="2058"/>
        <v>3.2347536134094572E-2</v>
      </c>
      <c r="I32940">
        <f t="shared" si="2059"/>
        <v>0</v>
      </c>
    </row>
    <row r="32941" spans="1:9" x14ac:dyDescent="0.3">
      <c r="A32941">
        <v>1</v>
      </c>
      <c r="B32941">
        <v>28</v>
      </c>
      <c r="C32941">
        <v>1</v>
      </c>
      <c r="D32941">
        <v>86</v>
      </c>
      <c r="E32941">
        <v>1</v>
      </c>
      <c r="F32941">
        <f t="shared" si="2056"/>
        <v>1.3970968045436178</v>
      </c>
      <c r="G32941">
        <f t="shared" si="2057"/>
        <v>0.19827720891125852</v>
      </c>
      <c r="H32941">
        <f t="shared" si="2058"/>
        <v>1.6180891824304602</v>
      </c>
      <c r="I32941">
        <f t="shared" si="2059"/>
        <v>0</v>
      </c>
    </row>
    <row r="32942" spans="1:9" x14ac:dyDescent="0.3">
      <c r="A32942">
        <v>1</v>
      </c>
      <c r="B32942">
        <v>34</v>
      </c>
      <c r="C32942">
        <v>10</v>
      </c>
      <c r="D32942">
        <v>56</v>
      </c>
      <c r="E32942">
        <v>0</v>
      </c>
      <c r="F32942">
        <f t="shared" si="2056"/>
        <v>2.8195074192429894</v>
      </c>
      <c r="G32942">
        <f t="shared" si="2057"/>
        <v>5.627908968360712E-2</v>
      </c>
      <c r="H32942">
        <f t="shared" si="2058"/>
        <v>5.7924802399765538E-2</v>
      </c>
      <c r="I32942">
        <f t="shared" si="2059"/>
        <v>0</v>
      </c>
    </row>
    <row r="32943" spans="1:9" x14ac:dyDescent="0.3">
      <c r="A32943">
        <v>1</v>
      </c>
      <c r="B32943">
        <v>27</v>
      </c>
      <c r="C32943">
        <v>1</v>
      </c>
      <c r="D32943">
        <v>80</v>
      </c>
      <c r="E32943">
        <v>0</v>
      </c>
      <c r="F32943">
        <f t="shared" si="2056"/>
        <v>1.6747473526255625</v>
      </c>
      <c r="G32943">
        <f t="shared" si="2057"/>
        <v>0.15779225940157657</v>
      </c>
      <c r="H32943">
        <f t="shared" si="2058"/>
        <v>0.17172857236989741</v>
      </c>
      <c r="I32943">
        <f t="shared" si="2059"/>
        <v>0</v>
      </c>
    </row>
    <row r="32944" spans="1:9" x14ac:dyDescent="0.3">
      <c r="A32944">
        <v>1</v>
      </c>
      <c r="B32944">
        <v>29</v>
      </c>
      <c r="C32944">
        <v>1</v>
      </c>
      <c r="D32944">
        <v>50</v>
      </c>
      <c r="E32944">
        <v>0</v>
      </c>
      <c r="F32944">
        <f t="shared" si="2056"/>
        <v>3.1003022613067244</v>
      </c>
      <c r="G32944">
        <f t="shared" si="2057"/>
        <v>4.309478868024514E-2</v>
      </c>
      <c r="H32944">
        <f t="shared" si="2058"/>
        <v>4.4050940167486986E-2</v>
      </c>
      <c r="I32944">
        <f t="shared" si="2059"/>
        <v>0</v>
      </c>
    </row>
    <row r="32945" spans="1:9" x14ac:dyDescent="0.3">
      <c r="A32945">
        <v>1</v>
      </c>
      <c r="B32945">
        <v>47</v>
      </c>
      <c r="C32945">
        <v>15</v>
      </c>
      <c r="D32945">
        <v>58</v>
      </c>
      <c r="E32945">
        <v>0</v>
      </c>
      <c r="F32945">
        <f t="shared" si="2056"/>
        <v>2.7808676100117413</v>
      </c>
      <c r="G32945">
        <f t="shared" si="2057"/>
        <v>5.8366853279246435E-2</v>
      </c>
      <c r="H32945">
        <f t="shared" si="2058"/>
        <v>6.0139521106011944E-2</v>
      </c>
      <c r="I32945">
        <f t="shared" si="2059"/>
        <v>0</v>
      </c>
    </row>
    <row r="32946" spans="1:9" x14ac:dyDescent="0.3">
      <c r="A32946">
        <v>1</v>
      </c>
      <c r="B32946">
        <v>56</v>
      </c>
      <c r="C32946">
        <v>29</v>
      </c>
      <c r="D32946">
        <v>73</v>
      </c>
      <c r="E32946">
        <v>1</v>
      </c>
      <c r="F32946">
        <f t="shared" si="2056"/>
        <v>2.0833303606078801</v>
      </c>
      <c r="G32946">
        <f t="shared" si="2057"/>
        <v>0.11072761068740726</v>
      </c>
      <c r="H32946">
        <f t="shared" si="2058"/>
        <v>2.2006820513302001</v>
      </c>
      <c r="I32946">
        <f t="shared" si="2059"/>
        <v>0</v>
      </c>
    </row>
    <row r="32947" spans="1:9" x14ac:dyDescent="0.3">
      <c r="A32947">
        <v>6</v>
      </c>
      <c r="B32947">
        <v>26</v>
      </c>
      <c r="C32947">
        <v>1</v>
      </c>
      <c r="D32947">
        <v>50</v>
      </c>
      <c r="E32947">
        <v>0</v>
      </c>
      <c r="F32947">
        <f t="shared" si="2056"/>
        <v>4.3074049696238816</v>
      </c>
      <c r="G32947">
        <f t="shared" si="2057"/>
        <v>1.328946674536023E-2</v>
      </c>
      <c r="H32947">
        <f t="shared" si="2058"/>
        <v>1.3378561940727162E-2</v>
      </c>
      <c r="I32947">
        <f t="shared" si="2059"/>
        <v>0</v>
      </c>
    </row>
    <row r="32948" spans="1:9" x14ac:dyDescent="0.3">
      <c r="A32948">
        <v>1</v>
      </c>
      <c r="B32948">
        <v>31</v>
      </c>
      <c r="C32948">
        <v>7</v>
      </c>
      <c r="D32948">
        <v>77</v>
      </c>
      <c r="E32948">
        <v>0</v>
      </c>
      <c r="F32948">
        <f t="shared" si="2056"/>
        <v>1.8212460461783375</v>
      </c>
      <c r="G32948">
        <f t="shared" si="2057"/>
        <v>0.13928442446770875</v>
      </c>
      <c r="H32948">
        <f t="shared" si="2058"/>
        <v>0.14999117113597651</v>
      </c>
      <c r="I32948">
        <f t="shared" si="2059"/>
        <v>0</v>
      </c>
    </row>
    <row r="32949" spans="1:9" x14ac:dyDescent="0.3">
      <c r="A32949">
        <v>1</v>
      </c>
      <c r="B32949">
        <v>28</v>
      </c>
      <c r="C32949">
        <v>2</v>
      </c>
      <c r="D32949">
        <v>64</v>
      </c>
      <c r="E32949">
        <v>0</v>
      </c>
      <c r="F32949">
        <f t="shared" si="2056"/>
        <v>2.4319702875424825</v>
      </c>
      <c r="G32949">
        <f t="shared" si="2057"/>
        <v>8.0767064805110089E-2</v>
      </c>
      <c r="H32949">
        <f t="shared" si="2058"/>
        <v>8.4215722807833349E-2</v>
      </c>
      <c r="I32949">
        <f t="shared" si="2059"/>
        <v>0</v>
      </c>
    </row>
    <row r="32950" spans="1:9" x14ac:dyDescent="0.3">
      <c r="A32950">
        <v>1</v>
      </c>
      <c r="B32950">
        <v>27</v>
      </c>
      <c r="C32950">
        <v>1</v>
      </c>
      <c r="D32950">
        <v>83</v>
      </c>
      <c r="E32950">
        <v>0</v>
      </c>
      <c r="F32950">
        <f t="shared" si="2056"/>
        <v>1.5332576379937732</v>
      </c>
      <c r="G32950">
        <f t="shared" si="2057"/>
        <v>0.17751755434581459</v>
      </c>
      <c r="H32950">
        <f t="shared" si="2058"/>
        <v>0.19542813924005153</v>
      </c>
      <c r="I32950">
        <f t="shared" si="2059"/>
        <v>0</v>
      </c>
    </row>
    <row r="32951" spans="1:9" x14ac:dyDescent="0.3">
      <c r="A32951">
        <v>2</v>
      </c>
      <c r="B32951">
        <v>32</v>
      </c>
      <c r="C32951">
        <v>3</v>
      </c>
      <c r="D32951">
        <v>86</v>
      </c>
      <c r="E32951">
        <v>0</v>
      </c>
      <c r="F32951">
        <f t="shared" si="2056"/>
        <v>1.6575946843740459</v>
      </c>
      <c r="G32951">
        <f t="shared" si="2057"/>
        <v>0.16008514624932707</v>
      </c>
      <c r="H32951">
        <f t="shared" si="2058"/>
        <v>0.17445475686504652</v>
      </c>
      <c r="I32951">
        <f t="shared" si="2059"/>
        <v>0</v>
      </c>
    </row>
    <row r="32952" spans="1:9" x14ac:dyDescent="0.3">
      <c r="A32952">
        <v>3</v>
      </c>
      <c r="B32952">
        <v>43</v>
      </c>
      <c r="C32952">
        <v>5</v>
      </c>
      <c r="D32952">
        <v>67</v>
      </c>
      <c r="E32952">
        <v>0</v>
      </c>
      <c r="F32952">
        <f t="shared" si="2056"/>
        <v>2.851496258477245</v>
      </c>
      <c r="G32952">
        <f t="shared" si="2057"/>
        <v>5.4604025228848621E-2</v>
      </c>
      <c r="H32952">
        <f t="shared" si="2058"/>
        <v>5.6151418331291517E-2</v>
      </c>
      <c r="I32952">
        <f t="shared" si="2059"/>
        <v>0</v>
      </c>
    </row>
    <row r="32953" spans="1:9" x14ac:dyDescent="0.3">
      <c r="A32953">
        <v>1</v>
      </c>
      <c r="B32953">
        <v>36</v>
      </c>
      <c r="C32953">
        <v>10</v>
      </c>
      <c r="D32953">
        <v>81</v>
      </c>
      <c r="E32953">
        <v>0</v>
      </c>
      <c r="F32953">
        <f t="shared" si="2056"/>
        <v>1.6510842263413439</v>
      </c>
      <c r="G32953">
        <f t="shared" si="2057"/>
        <v>0.16096246712713458</v>
      </c>
      <c r="H32953">
        <f t="shared" si="2058"/>
        <v>0.17549983826776844</v>
      </c>
      <c r="I32953">
        <f t="shared" si="2059"/>
        <v>0</v>
      </c>
    </row>
    <row r="32954" spans="1:9" x14ac:dyDescent="0.3">
      <c r="A32954">
        <v>1</v>
      </c>
      <c r="B32954">
        <v>35</v>
      </c>
      <c r="C32954">
        <v>4</v>
      </c>
      <c r="D32954">
        <v>58</v>
      </c>
      <c r="E32954">
        <v>0</v>
      </c>
      <c r="F32954">
        <f t="shared" si="2056"/>
        <v>2.7468163698089789</v>
      </c>
      <c r="G32954">
        <f t="shared" si="2057"/>
        <v>6.0266701665429336E-2</v>
      </c>
      <c r="H32954">
        <f t="shared" si="2058"/>
        <v>6.2159169151678802E-2</v>
      </c>
      <c r="I32954">
        <f t="shared" si="2059"/>
        <v>0</v>
      </c>
    </row>
    <row r="32955" spans="1:9" x14ac:dyDescent="0.3">
      <c r="A32955">
        <v>1</v>
      </c>
      <c r="B32955">
        <v>36</v>
      </c>
      <c r="C32955">
        <v>4</v>
      </c>
      <c r="D32955">
        <v>72</v>
      </c>
      <c r="E32955">
        <v>0</v>
      </c>
      <c r="F32955">
        <f t="shared" si="2056"/>
        <v>2.091859916042262</v>
      </c>
      <c r="G32955">
        <f t="shared" si="2057"/>
        <v>0.10989051539315263</v>
      </c>
      <c r="H32955">
        <f t="shared" si="2058"/>
        <v>0.11641080740966184</v>
      </c>
      <c r="I32955">
        <f t="shared" si="2059"/>
        <v>0</v>
      </c>
    </row>
    <row r="32956" spans="1:9" x14ac:dyDescent="0.3">
      <c r="A32956">
        <v>1</v>
      </c>
      <c r="B32956">
        <v>34</v>
      </c>
      <c r="C32956">
        <v>7</v>
      </c>
      <c r="D32956">
        <v>84</v>
      </c>
      <c r="E32956">
        <v>0</v>
      </c>
      <c r="F32956">
        <f t="shared" si="2056"/>
        <v>1.5070900222490629</v>
      </c>
      <c r="G32956">
        <f t="shared" si="2057"/>
        <v>0.18137045217248587</v>
      </c>
      <c r="H32956">
        <f t="shared" si="2058"/>
        <v>0.20012362001270056</v>
      </c>
      <c r="I32956">
        <f t="shared" si="2059"/>
        <v>0</v>
      </c>
    </row>
    <row r="32957" spans="1:9" x14ac:dyDescent="0.3">
      <c r="A32957">
        <v>1</v>
      </c>
      <c r="B32957">
        <v>33</v>
      </c>
      <c r="C32957">
        <v>6</v>
      </c>
      <c r="D32957">
        <v>58</v>
      </c>
      <c r="E32957">
        <v>0</v>
      </c>
      <c r="F32957">
        <f t="shared" si="2056"/>
        <v>2.7307230921771959</v>
      </c>
      <c r="G32957">
        <f t="shared" si="2057"/>
        <v>6.1184614458993543E-2</v>
      </c>
      <c r="H32957">
        <f t="shared" si="2058"/>
        <v>6.3136426621230812E-2</v>
      </c>
      <c r="I32957">
        <f t="shared" si="2059"/>
        <v>0</v>
      </c>
    </row>
    <row r="32958" spans="1:9" x14ac:dyDescent="0.3">
      <c r="A32958">
        <v>1</v>
      </c>
      <c r="B32958">
        <v>37</v>
      </c>
      <c r="C32958">
        <v>11</v>
      </c>
      <c r="D32958">
        <v>49</v>
      </c>
      <c r="E32958">
        <v>0</v>
      </c>
      <c r="F32958">
        <f t="shared" si="2056"/>
        <v>3.162918972627808</v>
      </c>
      <c r="G32958">
        <f t="shared" si="2057"/>
        <v>4.058524183891693E-2</v>
      </c>
      <c r="H32958">
        <f t="shared" si="2058"/>
        <v>4.1431807333837868E-2</v>
      </c>
      <c r="I32958">
        <f t="shared" si="2059"/>
        <v>0</v>
      </c>
    </row>
    <row r="32959" spans="1:9" x14ac:dyDescent="0.3">
      <c r="A32959">
        <v>1</v>
      </c>
      <c r="B32959">
        <v>29</v>
      </c>
      <c r="C32959">
        <v>3</v>
      </c>
      <c r="D32959">
        <v>56</v>
      </c>
      <c r="E32959">
        <v>0</v>
      </c>
      <c r="F32959">
        <f t="shared" si="2056"/>
        <v>2.8118873167746283</v>
      </c>
      <c r="G32959">
        <f t="shared" si="2057"/>
        <v>5.6685177789068203E-2</v>
      </c>
      <c r="H32959">
        <f t="shared" si="2058"/>
        <v>5.8355200303451128E-2</v>
      </c>
      <c r="I32959">
        <f t="shared" si="2059"/>
        <v>0</v>
      </c>
    </row>
    <row r="32960" spans="1:9" x14ac:dyDescent="0.3">
      <c r="A32960">
        <v>1</v>
      </c>
      <c r="B32960">
        <v>42</v>
      </c>
      <c r="C32960">
        <v>5</v>
      </c>
      <c r="D32960">
        <v>83</v>
      </c>
      <c r="E32960">
        <v>0</v>
      </c>
      <c r="F32960">
        <f t="shared" si="2056"/>
        <v>1.6023198251812438</v>
      </c>
      <c r="G32960">
        <f t="shared" si="2057"/>
        <v>0.16765763698315472</v>
      </c>
      <c r="H32960">
        <f t="shared" si="2058"/>
        <v>0.18351142879073895</v>
      </c>
      <c r="I32960">
        <f t="shared" si="2059"/>
        <v>0</v>
      </c>
    </row>
    <row r="32961" spans="1:9" x14ac:dyDescent="0.3">
      <c r="A32961">
        <v>1</v>
      </c>
      <c r="B32961">
        <v>28</v>
      </c>
      <c r="C32961">
        <v>3</v>
      </c>
      <c r="D32961">
        <v>85</v>
      </c>
      <c r="E32961">
        <v>0</v>
      </c>
      <c r="F32961">
        <f t="shared" si="2056"/>
        <v>1.4388245274856972</v>
      </c>
      <c r="G32961">
        <f t="shared" si="2057"/>
        <v>0.19172744321632709</v>
      </c>
      <c r="H32961">
        <f t="shared" si="2058"/>
        <v>0.21285595458949971</v>
      </c>
      <c r="I32961">
        <f t="shared" si="2059"/>
        <v>0</v>
      </c>
    </row>
    <row r="32962" spans="1:9" x14ac:dyDescent="0.3">
      <c r="A32962">
        <v>2</v>
      </c>
      <c r="B32962">
        <v>30</v>
      </c>
      <c r="C32962">
        <v>6</v>
      </c>
      <c r="D32962">
        <v>54</v>
      </c>
      <c r="E32962">
        <v>0</v>
      </c>
      <c r="F32962">
        <f t="shared" si="2056"/>
        <v>3.1480072718470926</v>
      </c>
      <c r="G32962">
        <f t="shared" si="2057"/>
        <v>4.1169869083359373E-2</v>
      </c>
      <c r="H32962">
        <f t="shared" si="2058"/>
        <v>4.2041351262115681E-2</v>
      </c>
      <c r="I32962">
        <f t="shared" si="2059"/>
        <v>0</v>
      </c>
    </row>
    <row r="32963" spans="1:9" x14ac:dyDescent="0.3">
      <c r="A32963">
        <v>1</v>
      </c>
      <c r="B32963">
        <v>30</v>
      </c>
      <c r="C32963">
        <v>6</v>
      </c>
      <c r="D32963">
        <v>84</v>
      </c>
      <c r="E32963">
        <v>0</v>
      </c>
      <c r="F32963">
        <f t="shared" ref="F32963:F33026" si="2060">$K$2+$K$3*A32963+$K$4*B32963+$K$5*C32963+$K$6*D32963</f>
        <v>1.4884922551567863</v>
      </c>
      <c r="G32963">
        <f t="shared" ref="G32963:G33026" si="2061">1/(1+EXP(F32963))</f>
        <v>0.18414813952375603</v>
      </c>
      <c r="H32963">
        <f t="shared" ref="H32963:H33026" si="2062">-1*(E32963*LN(G32963)+(1-E32963)*LN(1-G32963))</f>
        <v>0.20352248403306694</v>
      </c>
      <c r="I32963">
        <f t="shared" ref="I32963:I33026" si="2063">IF(G32963&gt;=0.5,1,0)</f>
        <v>0</v>
      </c>
    </row>
    <row r="32964" spans="1:9" x14ac:dyDescent="0.3">
      <c r="A32964">
        <v>5</v>
      </c>
      <c r="B32964">
        <v>38</v>
      </c>
      <c r="C32964">
        <v>10</v>
      </c>
      <c r="D32964">
        <v>79</v>
      </c>
      <c r="E32964">
        <v>0</v>
      </c>
      <c r="F32964">
        <f t="shared" si="2060"/>
        <v>2.7345399466154499</v>
      </c>
      <c r="G32964">
        <f t="shared" si="2061"/>
        <v>6.0965737166157913E-2</v>
      </c>
      <c r="H32964">
        <f t="shared" si="2062"/>
        <v>6.2903311798629055E-2</v>
      </c>
      <c r="I32964">
        <f t="shared" si="2063"/>
        <v>0</v>
      </c>
    </row>
    <row r="32965" spans="1:9" x14ac:dyDescent="0.3">
      <c r="A32965">
        <v>1</v>
      </c>
      <c r="B32965">
        <v>41</v>
      </c>
      <c r="C32965">
        <v>10</v>
      </c>
      <c r="D32965">
        <v>51</v>
      </c>
      <c r="E32965">
        <v>0</v>
      </c>
      <c r="F32965">
        <f t="shared" si="2060"/>
        <v>3.0926257785674065</v>
      </c>
      <c r="G32965">
        <f t="shared" si="2061"/>
        <v>4.3412461271576414E-2</v>
      </c>
      <c r="H32965">
        <f t="shared" si="2062"/>
        <v>4.4382974447984502E-2</v>
      </c>
      <c r="I32965">
        <f t="shared" si="2063"/>
        <v>0</v>
      </c>
    </row>
    <row r="32966" spans="1:9" x14ac:dyDescent="0.3">
      <c r="A32966">
        <v>1</v>
      </c>
      <c r="B32966">
        <v>39</v>
      </c>
      <c r="C32966">
        <v>12</v>
      </c>
      <c r="D32966">
        <v>81</v>
      </c>
      <c r="E32966">
        <v>0</v>
      </c>
      <c r="F32966">
        <f t="shared" si="2060"/>
        <v>1.6616353546177276</v>
      </c>
      <c r="G32966">
        <f t="shared" si="2061"/>
        <v>0.15954259217273209</v>
      </c>
      <c r="H32966">
        <f t="shared" si="2062"/>
        <v>0.17380900222144235</v>
      </c>
      <c r="I32966">
        <f t="shared" si="2063"/>
        <v>0</v>
      </c>
    </row>
    <row r="32967" spans="1:9" x14ac:dyDescent="0.3">
      <c r="A32967">
        <v>1</v>
      </c>
      <c r="B32967">
        <v>31</v>
      </c>
      <c r="C32967">
        <v>7</v>
      </c>
      <c r="D32967">
        <v>61</v>
      </c>
      <c r="E32967">
        <v>0</v>
      </c>
      <c r="F32967">
        <f t="shared" si="2060"/>
        <v>2.5758578575478817</v>
      </c>
      <c r="G32967">
        <f t="shared" si="2061"/>
        <v>7.0708422353240388E-2</v>
      </c>
      <c r="H32967">
        <f t="shared" si="2062"/>
        <v>7.3332727575420392E-2</v>
      </c>
      <c r="I32967">
        <f t="shared" si="2063"/>
        <v>0</v>
      </c>
    </row>
    <row r="32968" spans="1:9" x14ac:dyDescent="0.3">
      <c r="A32968">
        <v>1</v>
      </c>
      <c r="B32968">
        <v>56</v>
      </c>
      <c r="C32968">
        <v>5</v>
      </c>
      <c r="D32968">
        <v>69</v>
      </c>
      <c r="E32968">
        <v>0</v>
      </c>
      <c r="F32968">
        <f t="shared" si="2060"/>
        <v>2.3372094966724646</v>
      </c>
      <c r="G32968">
        <f t="shared" si="2061"/>
        <v>8.8087813855491331E-2</v>
      </c>
      <c r="H32968">
        <f t="shared" si="2062"/>
        <v>9.2211580665957499E-2</v>
      </c>
      <c r="I32968">
        <f t="shared" si="2063"/>
        <v>0</v>
      </c>
    </row>
    <row r="32969" spans="1:9" x14ac:dyDescent="0.3">
      <c r="A32969">
        <v>1</v>
      </c>
      <c r="B32969">
        <v>46</v>
      </c>
      <c r="C32969">
        <v>20</v>
      </c>
      <c r="D32969">
        <v>44</v>
      </c>
      <c r="E32969">
        <v>0</v>
      </c>
      <c r="F32969">
        <f t="shared" si="2060"/>
        <v>3.4222352756071679</v>
      </c>
      <c r="G32969">
        <f t="shared" si="2061"/>
        <v>3.1607737843621184E-2</v>
      </c>
      <c r="H32969">
        <f t="shared" si="2062"/>
        <v>3.2118044288468345E-2</v>
      </c>
      <c r="I32969">
        <f t="shared" si="2063"/>
        <v>0</v>
      </c>
    </row>
    <row r="32970" spans="1:9" x14ac:dyDescent="0.3">
      <c r="A32970">
        <v>2</v>
      </c>
      <c r="B32970">
        <v>46</v>
      </c>
      <c r="C32970">
        <v>13</v>
      </c>
      <c r="D32970">
        <v>48</v>
      </c>
      <c r="E32970">
        <v>0</v>
      </c>
      <c r="F32970">
        <f t="shared" si="2060"/>
        <v>3.497224496577001</v>
      </c>
      <c r="G32970">
        <f t="shared" si="2061"/>
        <v>2.9391305468623025E-2</v>
      </c>
      <c r="H32970">
        <f t="shared" si="2062"/>
        <v>2.9831884157698677E-2</v>
      </c>
      <c r="I32970">
        <f t="shared" si="2063"/>
        <v>0</v>
      </c>
    </row>
    <row r="32971" spans="1:9" x14ac:dyDescent="0.3">
      <c r="A32971">
        <v>2</v>
      </c>
      <c r="B32971">
        <v>29</v>
      </c>
      <c r="C32971">
        <v>1</v>
      </c>
      <c r="D32971">
        <v>88</v>
      </c>
      <c r="E32971">
        <v>0</v>
      </c>
      <c r="F32971">
        <f t="shared" si="2060"/>
        <v>1.5527170796764684</v>
      </c>
      <c r="G32971">
        <f t="shared" si="2061"/>
        <v>0.17469418382734683</v>
      </c>
      <c r="H32971">
        <f t="shared" si="2062"/>
        <v>0.19200127506475501</v>
      </c>
      <c r="I32971">
        <f t="shared" si="2063"/>
        <v>0</v>
      </c>
    </row>
    <row r="32972" spans="1:9" x14ac:dyDescent="0.3">
      <c r="A32972">
        <v>1</v>
      </c>
      <c r="B32972">
        <v>31</v>
      </c>
      <c r="C32972">
        <v>4</v>
      </c>
      <c r="D32972">
        <v>86</v>
      </c>
      <c r="E32972">
        <v>0</v>
      </c>
      <c r="F32972">
        <f t="shared" si="2060"/>
        <v>1.4049301751857435</v>
      </c>
      <c r="G32972">
        <f t="shared" si="2061"/>
        <v>0.19703493249538501</v>
      </c>
      <c r="H32972">
        <f t="shared" si="2062"/>
        <v>0.21944406846654882</v>
      </c>
      <c r="I32972">
        <f t="shared" si="2063"/>
        <v>0</v>
      </c>
    </row>
    <row r="32973" spans="1:9" x14ac:dyDescent="0.3">
      <c r="A32973">
        <v>5</v>
      </c>
      <c r="B32973">
        <v>28</v>
      </c>
      <c r="C32973">
        <v>2</v>
      </c>
      <c r="D32973">
        <v>54</v>
      </c>
      <c r="E32973">
        <v>0</v>
      </c>
      <c r="F32973">
        <f t="shared" si="2060"/>
        <v>3.8820741511380938</v>
      </c>
      <c r="G32973">
        <f t="shared" si="2061"/>
        <v>2.0191920795869043E-2</v>
      </c>
      <c r="H32973">
        <f t="shared" si="2062"/>
        <v>2.0398564043000965E-2</v>
      </c>
      <c r="I32973">
        <f t="shared" si="2063"/>
        <v>0</v>
      </c>
    </row>
    <row r="32974" spans="1:9" x14ac:dyDescent="0.3">
      <c r="A32974">
        <v>1</v>
      </c>
      <c r="B32974">
        <v>26</v>
      </c>
      <c r="C32974">
        <v>4</v>
      </c>
      <c r="D32974">
        <v>64</v>
      </c>
      <c r="E32974">
        <v>0</v>
      </c>
      <c r="F32974">
        <f t="shared" si="2060"/>
        <v>2.4158770099106976</v>
      </c>
      <c r="G32974">
        <f t="shared" si="2061"/>
        <v>8.1969979926777778E-2</v>
      </c>
      <c r="H32974">
        <f t="shared" si="2062"/>
        <v>8.552518729151519E-2</v>
      </c>
      <c r="I32974">
        <f t="shared" si="2063"/>
        <v>0</v>
      </c>
    </row>
    <row r="32975" spans="1:9" x14ac:dyDescent="0.3">
      <c r="A32975">
        <v>1</v>
      </c>
      <c r="B32975">
        <v>31</v>
      </c>
      <c r="C32975">
        <v>4</v>
      </c>
      <c r="D32975">
        <v>67</v>
      </c>
      <c r="E32975">
        <v>0</v>
      </c>
      <c r="F32975">
        <f t="shared" si="2060"/>
        <v>2.3010317011870765</v>
      </c>
      <c r="G32975">
        <f t="shared" si="2061"/>
        <v>9.1037552005699199E-2</v>
      </c>
      <c r="H32975">
        <f t="shared" si="2062"/>
        <v>9.5451496995397858E-2</v>
      </c>
      <c r="I32975">
        <f t="shared" si="2063"/>
        <v>0</v>
      </c>
    </row>
    <row r="32976" spans="1:9" x14ac:dyDescent="0.3">
      <c r="A32976">
        <v>1</v>
      </c>
      <c r="B32976">
        <v>29</v>
      </c>
      <c r="C32976">
        <v>6</v>
      </c>
      <c r="D32976">
        <v>50</v>
      </c>
      <c r="E32976">
        <v>0</v>
      </c>
      <c r="F32976">
        <f t="shared" si="2060"/>
        <v>3.0867134731354331</v>
      </c>
      <c r="G32976">
        <f t="shared" si="2061"/>
        <v>4.3658650290679391E-2</v>
      </c>
      <c r="H32976">
        <f t="shared" si="2062"/>
        <v>4.4640369296219846E-2</v>
      </c>
      <c r="I32976">
        <f t="shared" si="2063"/>
        <v>0</v>
      </c>
    </row>
    <row r="32977" spans="1:9" x14ac:dyDescent="0.3">
      <c r="A32977">
        <v>1</v>
      </c>
      <c r="B32977">
        <v>39</v>
      </c>
      <c r="C32977">
        <v>3</v>
      </c>
      <c r="D32977">
        <v>63</v>
      </c>
      <c r="E32977">
        <v>0</v>
      </c>
      <c r="F32977">
        <f t="shared" si="2060"/>
        <v>2.5350334611167891</v>
      </c>
      <c r="G32977">
        <f t="shared" si="2061"/>
        <v>7.3438407457355942E-2</v>
      </c>
      <c r="H32977">
        <f t="shared" si="2062"/>
        <v>7.6274756737091956E-2</v>
      </c>
      <c r="I32977">
        <f t="shared" si="2063"/>
        <v>0</v>
      </c>
    </row>
    <row r="32978" spans="1:9" x14ac:dyDescent="0.3">
      <c r="A32978">
        <v>1</v>
      </c>
      <c r="B32978">
        <v>39</v>
      </c>
      <c r="C32978">
        <v>5</v>
      </c>
      <c r="D32978">
        <v>54</v>
      </c>
      <c r="E32978">
        <v>0</v>
      </c>
      <c r="F32978">
        <f t="shared" si="2060"/>
        <v>2.9540670897436416</v>
      </c>
      <c r="G32978">
        <f t="shared" si="2061"/>
        <v>4.9544641175545273E-2</v>
      </c>
      <c r="H32978">
        <f t="shared" si="2062"/>
        <v>5.0814084148746962E-2</v>
      </c>
      <c r="I32978">
        <f t="shared" si="2063"/>
        <v>0</v>
      </c>
    </row>
    <row r="32979" spans="1:9" x14ac:dyDescent="0.3">
      <c r="A32979">
        <v>1</v>
      </c>
      <c r="B32979">
        <v>25</v>
      </c>
      <c r="C32979">
        <v>2</v>
      </c>
      <c r="D32979">
        <v>53</v>
      </c>
      <c r="E32979">
        <v>0</v>
      </c>
      <c r="F32979">
        <f t="shared" si="2060"/>
        <v>2.9347792643141433</v>
      </c>
      <c r="G32979">
        <f t="shared" si="2061"/>
        <v>5.0460836067353666E-2</v>
      </c>
      <c r="H32979">
        <f t="shared" si="2062"/>
        <v>5.1778502679271837E-2</v>
      </c>
      <c r="I32979">
        <f t="shared" si="2063"/>
        <v>0</v>
      </c>
    </row>
    <row r="32980" spans="1:9" x14ac:dyDescent="0.3">
      <c r="A32980">
        <v>1</v>
      </c>
      <c r="B32980">
        <v>29</v>
      </c>
      <c r="C32980">
        <v>2</v>
      </c>
      <c r="D32980">
        <v>45</v>
      </c>
      <c r="E32980">
        <v>1</v>
      </c>
      <c r="F32980">
        <f t="shared" si="2060"/>
        <v>3.3334006947254489</v>
      </c>
      <c r="G32980">
        <f t="shared" si="2061"/>
        <v>3.4442955382508737E-2</v>
      </c>
      <c r="H32980">
        <f t="shared" si="2062"/>
        <v>3.3684507906040353</v>
      </c>
      <c r="I32980">
        <f t="shared" si="2063"/>
        <v>0</v>
      </c>
    </row>
    <row r="32981" spans="1:9" x14ac:dyDescent="0.3">
      <c r="A32981">
        <v>1</v>
      </c>
      <c r="B32981">
        <v>35</v>
      </c>
      <c r="C32981">
        <v>7</v>
      </c>
      <c r="D32981">
        <v>60</v>
      </c>
      <c r="E32981">
        <v>0</v>
      </c>
      <c r="F32981">
        <f t="shared" si="2060"/>
        <v>2.6443366204850118</v>
      </c>
      <c r="G32981">
        <f t="shared" si="2061"/>
        <v>6.6338927983586926E-2</v>
      </c>
      <c r="H32981">
        <f t="shared" si="2062"/>
        <v>6.864178453617413E-2</v>
      </c>
      <c r="I32981">
        <f t="shared" si="2063"/>
        <v>0</v>
      </c>
    </row>
    <row r="32982" spans="1:9" x14ac:dyDescent="0.3">
      <c r="A32982">
        <v>2</v>
      </c>
      <c r="B32982">
        <v>24</v>
      </c>
      <c r="C32982">
        <v>2</v>
      </c>
      <c r="D32982">
        <v>62</v>
      </c>
      <c r="E32982">
        <v>0</v>
      </c>
      <c r="F32982">
        <f t="shared" si="2060"/>
        <v>2.749599109609552</v>
      </c>
      <c r="G32982">
        <f t="shared" si="2061"/>
        <v>6.0109294951036792E-2</v>
      </c>
      <c r="H32982">
        <f t="shared" si="2062"/>
        <v>6.199168170261752E-2</v>
      </c>
      <c r="I32982">
        <f t="shared" si="2063"/>
        <v>0</v>
      </c>
    </row>
    <row r="32983" spans="1:9" x14ac:dyDescent="0.3">
      <c r="A32983">
        <v>2</v>
      </c>
      <c r="B32983">
        <v>35</v>
      </c>
      <c r="C32983">
        <v>4</v>
      </c>
      <c r="D32983">
        <v>50</v>
      </c>
      <c r="E32983">
        <v>0</v>
      </c>
      <c r="F32983">
        <f t="shared" si="2060"/>
        <v>3.3687401458661621</v>
      </c>
      <c r="G32983">
        <f t="shared" si="2061"/>
        <v>3.3286825621036499E-2</v>
      </c>
      <c r="H32983">
        <f t="shared" si="2062"/>
        <v>3.3853441406484906E-2</v>
      </c>
      <c r="I32983">
        <f t="shared" si="2063"/>
        <v>0</v>
      </c>
    </row>
    <row r="32984" spans="1:9" x14ac:dyDescent="0.3">
      <c r="A32984">
        <v>1</v>
      </c>
      <c r="B32984">
        <v>34</v>
      </c>
      <c r="C32984">
        <v>10</v>
      </c>
      <c r="D32984">
        <v>83</v>
      </c>
      <c r="E32984">
        <v>0</v>
      </c>
      <c r="F32984">
        <f t="shared" si="2060"/>
        <v>1.5460999875568842</v>
      </c>
      <c r="G32984">
        <f t="shared" si="2061"/>
        <v>0.17565026508573717</v>
      </c>
      <c r="H32984">
        <f t="shared" si="2062"/>
        <v>0.193160403544404</v>
      </c>
      <c r="I32984">
        <f t="shared" si="2063"/>
        <v>0</v>
      </c>
    </row>
    <row r="32985" spans="1:9" x14ac:dyDescent="0.3">
      <c r="A32985">
        <v>1</v>
      </c>
      <c r="B32985">
        <v>31</v>
      </c>
      <c r="C32985">
        <v>2</v>
      </c>
      <c r="D32985">
        <v>57</v>
      </c>
      <c r="E32985">
        <v>0</v>
      </c>
      <c r="F32985">
        <f t="shared" si="2060"/>
        <v>2.7780995985615586</v>
      </c>
      <c r="G32985">
        <f t="shared" si="2061"/>
        <v>5.8519169743059887E-2</v>
      </c>
      <c r="H32985">
        <f t="shared" si="2062"/>
        <v>6.0301291945172898E-2</v>
      </c>
      <c r="I32985">
        <f t="shared" si="2063"/>
        <v>0</v>
      </c>
    </row>
    <row r="32986" spans="1:9" x14ac:dyDescent="0.3">
      <c r="A32986">
        <v>1</v>
      </c>
      <c r="B32986">
        <v>28</v>
      </c>
      <c r="C32986">
        <v>1</v>
      </c>
      <c r="D32986">
        <v>89</v>
      </c>
      <c r="E32986">
        <v>0</v>
      </c>
      <c r="F32986">
        <f t="shared" si="2060"/>
        <v>1.2556070899118277</v>
      </c>
      <c r="G32986">
        <f t="shared" si="2061"/>
        <v>0.22173103406741704</v>
      </c>
      <c r="H32986">
        <f t="shared" si="2062"/>
        <v>0.25068309998295457</v>
      </c>
      <c r="I32986">
        <f t="shared" si="2063"/>
        <v>0</v>
      </c>
    </row>
    <row r="32987" spans="1:9" x14ac:dyDescent="0.3">
      <c r="A32987">
        <v>2</v>
      </c>
      <c r="B32987">
        <v>32</v>
      </c>
      <c r="C32987">
        <v>10</v>
      </c>
      <c r="D32987">
        <v>62</v>
      </c>
      <c r="E32987">
        <v>1</v>
      </c>
      <c r="F32987">
        <f t="shared" si="2060"/>
        <v>2.770488097988554</v>
      </c>
      <c r="G32987">
        <f t="shared" si="2061"/>
        <v>5.8939934783572324E-2</v>
      </c>
      <c r="H32987">
        <f t="shared" si="2062"/>
        <v>2.8312364081616241</v>
      </c>
      <c r="I32987">
        <f t="shared" si="2063"/>
        <v>0</v>
      </c>
    </row>
    <row r="32988" spans="1:9" x14ac:dyDescent="0.3">
      <c r="A32988">
        <v>1</v>
      </c>
      <c r="B32988">
        <v>36</v>
      </c>
      <c r="C32988">
        <v>10</v>
      </c>
      <c r="D32988">
        <v>50</v>
      </c>
      <c r="E32988">
        <v>0</v>
      </c>
      <c r="F32988">
        <f t="shared" si="2060"/>
        <v>3.1131446108698353</v>
      </c>
      <c r="G32988">
        <f t="shared" si="2061"/>
        <v>4.2568297197249291E-2</v>
      </c>
      <c r="H32988">
        <f t="shared" si="2062"/>
        <v>4.3500889136880758E-2</v>
      </c>
      <c r="I32988">
        <f t="shared" si="2063"/>
        <v>0</v>
      </c>
    </row>
    <row r="32989" spans="1:9" x14ac:dyDescent="0.3">
      <c r="A32989">
        <v>1</v>
      </c>
      <c r="B32989">
        <v>32</v>
      </c>
      <c r="C32989">
        <v>4</v>
      </c>
      <c r="D32989">
        <v>64</v>
      </c>
      <c r="E32989">
        <v>0</v>
      </c>
      <c r="F32989">
        <f t="shared" si="2060"/>
        <v>2.4478502970004992</v>
      </c>
      <c r="G32989">
        <f t="shared" si="2061"/>
        <v>7.9595894999953648E-2</v>
      </c>
      <c r="H32989">
        <f t="shared" si="2062"/>
        <v>8.2942460813438007E-2</v>
      </c>
      <c r="I32989">
        <f t="shared" si="2063"/>
        <v>0</v>
      </c>
    </row>
    <row r="32990" spans="1:9" x14ac:dyDescent="0.3">
      <c r="A32990">
        <v>1</v>
      </c>
      <c r="B32990">
        <v>35</v>
      </c>
      <c r="C32990">
        <v>3</v>
      </c>
      <c r="D32990">
        <v>68</v>
      </c>
      <c r="E32990">
        <v>0</v>
      </c>
      <c r="F32990">
        <f t="shared" si="2060"/>
        <v>2.2779017453372719</v>
      </c>
      <c r="G32990">
        <f t="shared" si="2061"/>
        <v>9.2969740260806955E-2</v>
      </c>
      <c r="H32990">
        <f t="shared" si="2062"/>
        <v>9.7579466976774651E-2</v>
      </c>
      <c r="I32990">
        <f t="shared" si="2063"/>
        <v>0</v>
      </c>
    </row>
    <row r="32991" spans="1:9" x14ac:dyDescent="0.3">
      <c r="A32991">
        <v>1</v>
      </c>
      <c r="B32991">
        <v>27</v>
      </c>
      <c r="C32991">
        <v>1</v>
      </c>
      <c r="D32991">
        <v>54</v>
      </c>
      <c r="E32991">
        <v>0</v>
      </c>
      <c r="F32991">
        <f t="shared" si="2060"/>
        <v>2.9009915461010718</v>
      </c>
      <c r="G32991">
        <f t="shared" si="2061"/>
        <v>5.2104569176141903E-2</v>
      </c>
      <c r="H32991">
        <f t="shared" si="2062"/>
        <v>5.3511087849287764E-2</v>
      </c>
      <c r="I32991">
        <f t="shared" si="2063"/>
        <v>0</v>
      </c>
    </row>
    <row r="32992" spans="1:9" x14ac:dyDescent="0.3">
      <c r="A32992">
        <v>1</v>
      </c>
      <c r="B32992">
        <v>27</v>
      </c>
      <c r="C32992">
        <v>2</v>
      </c>
      <c r="D32992">
        <v>49</v>
      </c>
      <c r="E32992">
        <v>0</v>
      </c>
      <c r="F32992">
        <f t="shared" si="2060"/>
        <v>3.1340899795197963</v>
      </c>
      <c r="G32992">
        <f t="shared" si="2061"/>
        <v>4.1722774709008419E-2</v>
      </c>
      <c r="H32992">
        <f t="shared" si="2062"/>
        <v>4.2618163655212593E-2</v>
      </c>
      <c r="I32992">
        <f t="shared" si="2063"/>
        <v>0</v>
      </c>
    </row>
    <row r="32993" spans="1:9" x14ac:dyDescent="0.3">
      <c r="A32993">
        <v>1</v>
      </c>
      <c r="B32993">
        <v>32</v>
      </c>
      <c r="C32993">
        <v>10</v>
      </c>
      <c r="D32993">
        <v>60</v>
      </c>
      <c r="E32993">
        <v>0</v>
      </c>
      <c r="F32993">
        <f t="shared" si="2060"/>
        <v>2.620196704037336</v>
      </c>
      <c r="G32993">
        <f t="shared" si="2061"/>
        <v>6.7849851726813695E-2</v>
      </c>
      <c r="H32993">
        <f t="shared" si="2062"/>
        <v>7.0261373974878263E-2</v>
      </c>
      <c r="I32993">
        <f t="shared" si="2063"/>
        <v>0</v>
      </c>
    </row>
    <row r="32994" spans="1:9" x14ac:dyDescent="0.3">
      <c r="A32994">
        <v>1</v>
      </c>
      <c r="B32994">
        <v>36</v>
      </c>
      <c r="C32994">
        <v>3</v>
      </c>
      <c r="D32994">
        <v>54</v>
      </c>
      <c r="E32994">
        <v>0</v>
      </c>
      <c r="F32994">
        <f t="shared" si="2060"/>
        <v>2.943515961467257</v>
      </c>
      <c r="G32994">
        <f t="shared" si="2061"/>
        <v>5.0043861555843741E-2</v>
      </c>
      <c r="H32994">
        <f t="shared" si="2062"/>
        <v>5.1339465512203378E-2</v>
      </c>
      <c r="I32994">
        <f t="shared" si="2063"/>
        <v>0</v>
      </c>
    </row>
    <row r="32995" spans="1:9" x14ac:dyDescent="0.3">
      <c r="A32995">
        <v>3</v>
      </c>
      <c r="B32995">
        <v>29</v>
      </c>
      <c r="C32995">
        <v>3</v>
      </c>
      <c r="D32995">
        <v>73</v>
      </c>
      <c r="E32995">
        <v>0</v>
      </c>
      <c r="F32995">
        <f t="shared" si="2060"/>
        <v>2.4993480079393113</v>
      </c>
      <c r="G32995">
        <f t="shared" si="2061"/>
        <v>7.5903899729431609E-2</v>
      </c>
      <c r="H32995">
        <f t="shared" si="2062"/>
        <v>7.8939208126731289E-2</v>
      </c>
      <c r="I32995">
        <f t="shared" si="2063"/>
        <v>0</v>
      </c>
    </row>
    <row r="32996" spans="1:9" x14ac:dyDescent="0.3">
      <c r="A32996">
        <v>1</v>
      </c>
      <c r="B32996">
        <v>31</v>
      </c>
      <c r="C32996">
        <v>3</v>
      </c>
      <c r="D32996">
        <v>55</v>
      </c>
      <c r="E32996">
        <v>0</v>
      </c>
      <c r="F32996">
        <f t="shared" si="2060"/>
        <v>2.869708317348493</v>
      </c>
      <c r="G32996">
        <f t="shared" si="2061"/>
        <v>5.3671464885149817E-2</v>
      </c>
      <c r="H32996">
        <f t="shared" si="2062"/>
        <v>5.5165481516106993E-2</v>
      </c>
      <c r="I32996">
        <f t="shared" si="2063"/>
        <v>0</v>
      </c>
    </row>
    <row r="32997" spans="1:9" x14ac:dyDescent="0.3">
      <c r="A32997">
        <v>1</v>
      </c>
      <c r="B32997">
        <v>39</v>
      </c>
      <c r="C32997">
        <v>4</v>
      </c>
      <c r="D32997">
        <v>58</v>
      </c>
      <c r="E32997">
        <v>1</v>
      </c>
      <c r="F32997">
        <f t="shared" si="2060"/>
        <v>2.7681318945355136</v>
      </c>
      <c r="G32997">
        <f t="shared" si="2061"/>
        <v>5.9070759905269436E-2</v>
      </c>
      <c r="H32997">
        <f t="shared" si="2062"/>
        <v>2.8290192332583617</v>
      </c>
      <c r="I32997">
        <f t="shared" si="2063"/>
        <v>0</v>
      </c>
    </row>
    <row r="32998" spans="1:9" x14ac:dyDescent="0.3">
      <c r="A32998">
        <v>1</v>
      </c>
      <c r="B32998">
        <v>40</v>
      </c>
      <c r="C32998">
        <v>11</v>
      </c>
      <c r="D32998">
        <v>50</v>
      </c>
      <c r="E32998">
        <v>0</v>
      </c>
      <c r="F32998">
        <f t="shared" si="2060"/>
        <v>3.1317423779621119</v>
      </c>
      <c r="G32998">
        <f t="shared" si="2061"/>
        <v>4.1816737525717157E-2</v>
      </c>
      <c r="H32998">
        <f t="shared" si="2062"/>
        <v>4.271622236018862E-2</v>
      </c>
      <c r="I32998">
        <f t="shared" si="2063"/>
        <v>0</v>
      </c>
    </row>
    <row r="32999" spans="1:9" x14ac:dyDescent="0.3">
      <c r="A32999">
        <v>1</v>
      </c>
      <c r="B32999">
        <v>29</v>
      </c>
      <c r="C32999">
        <v>5</v>
      </c>
      <c r="D32999">
        <v>61</v>
      </c>
      <c r="E32999">
        <v>0</v>
      </c>
      <c r="F32999">
        <f t="shared" si="2060"/>
        <v>2.57063561045313</v>
      </c>
      <c r="G32999">
        <f t="shared" si="2061"/>
        <v>7.1052339872541975E-2</v>
      </c>
      <c r="H32999">
        <f t="shared" si="2062"/>
        <v>7.3702881768957257E-2</v>
      </c>
      <c r="I32999">
        <f t="shared" si="2063"/>
        <v>0</v>
      </c>
    </row>
    <row r="33000" spans="1:9" x14ac:dyDescent="0.3">
      <c r="A33000">
        <v>1</v>
      </c>
      <c r="B33000">
        <v>40</v>
      </c>
      <c r="C33000">
        <v>5</v>
      </c>
      <c r="D33000">
        <v>51</v>
      </c>
      <c r="E33000">
        <v>0</v>
      </c>
      <c r="F33000">
        <f t="shared" si="2060"/>
        <v>3.1008856855570648</v>
      </c>
      <c r="G33000">
        <f t="shared" si="2061"/>
        <v>4.3070736060498958E-2</v>
      </c>
      <c r="H33000">
        <f t="shared" si="2062"/>
        <v>4.4025804639771869E-2</v>
      </c>
      <c r="I33000">
        <f t="shared" si="2063"/>
        <v>0</v>
      </c>
    </row>
    <row r="33001" spans="1:9" x14ac:dyDescent="0.3">
      <c r="A33001">
        <v>1</v>
      </c>
      <c r="B33001">
        <v>48</v>
      </c>
      <c r="C33001">
        <v>3</v>
      </c>
      <c r="D33001">
        <v>52</v>
      </c>
      <c r="E33001">
        <v>0</v>
      </c>
      <c r="F33001">
        <f t="shared" si="2060"/>
        <v>3.1017890120680529</v>
      </c>
      <c r="G33001">
        <f t="shared" si="2061"/>
        <v>4.3033520236810695E-2</v>
      </c>
      <c r="H33001">
        <f t="shared" si="2062"/>
        <v>4.3986914513373554E-2</v>
      </c>
      <c r="I33001">
        <f t="shared" si="2063"/>
        <v>0</v>
      </c>
    </row>
    <row r="33002" spans="1:9" x14ac:dyDescent="0.3">
      <c r="A33002">
        <v>1</v>
      </c>
      <c r="B33002">
        <v>40</v>
      </c>
      <c r="C33002">
        <v>5</v>
      </c>
      <c r="D33002">
        <v>58</v>
      </c>
      <c r="E33002">
        <v>0</v>
      </c>
      <c r="F33002">
        <f t="shared" si="2060"/>
        <v>2.7707430180828894</v>
      </c>
      <c r="G33002">
        <f t="shared" si="2061"/>
        <v>5.8925796970471872E-2</v>
      </c>
      <c r="H33002">
        <f t="shared" si="2062"/>
        <v>6.0733287001408537E-2</v>
      </c>
      <c r="I33002">
        <f t="shared" si="2063"/>
        <v>0</v>
      </c>
    </row>
    <row r="33003" spans="1:9" x14ac:dyDescent="0.3">
      <c r="A33003">
        <v>1</v>
      </c>
      <c r="B33003">
        <v>26</v>
      </c>
      <c r="C33003">
        <v>3</v>
      </c>
      <c r="D33003">
        <v>49</v>
      </c>
      <c r="E33003">
        <v>0</v>
      </c>
      <c r="F33003">
        <f t="shared" si="2060"/>
        <v>3.1260433407039034</v>
      </c>
      <c r="G33003">
        <f t="shared" si="2061"/>
        <v>4.2045684316011446E-2</v>
      </c>
      <c r="H33003">
        <f t="shared" si="2062"/>
        <v>4.2955189325811043E-2</v>
      </c>
      <c r="I33003">
        <f t="shared" si="2063"/>
        <v>0</v>
      </c>
    </row>
    <row r="33004" spans="1:9" x14ac:dyDescent="0.3">
      <c r="A33004">
        <v>1</v>
      </c>
      <c r="B33004">
        <v>27</v>
      </c>
      <c r="C33004">
        <v>1</v>
      </c>
      <c r="D33004">
        <v>86</v>
      </c>
      <c r="E33004">
        <v>1</v>
      </c>
      <c r="F33004">
        <f t="shared" si="2060"/>
        <v>1.391767923361984</v>
      </c>
      <c r="G33004">
        <f t="shared" si="2061"/>
        <v>0.19912566793746059</v>
      </c>
      <c r="H33004">
        <f t="shared" si="2062"/>
        <v>1.6138191563949109</v>
      </c>
      <c r="I33004">
        <f t="shared" si="2063"/>
        <v>0</v>
      </c>
    </row>
    <row r="33005" spans="1:9" x14ac:dyDescent="0.3">
      <c r="A33005">
        <v>1</v>
      </c>
      <c r="B33005">
        <v>38</v>
      </c>
      <c r="C33005">
        <v>10</v>
      </c>
      <c r="D33005">
        <v>50</v>
      </c>
      <c r="E33005">
        <v>0</v>
      </c>
      <c r="F33005">
        <f t="shared" si="2060"/>
        <v>3.1238023732331022</v>
      </c>
      <c r="G33005">
        <f t="shared" si="2061"/>
        <v>4.2136038344860578E-2</v>
      </c>
      <c r="H33005">
        <f t="shared" si="2062"/>
        <v>4.3049513542241048E-2</v>
      </c>
      <c r="I33005">
        <f t="shared" si="2063"/>
        <v>0</v>
      </c>
    </row>
    <row r="33006" spans="1:9" x14ac:dyDescent="0.3">
      <c r="A33006">
        <v>2</v>
      </c>
      <c r="B33006">
        <v>28</v>
      </c>
      <c r="C33006">
        <v>6</v>
      </c>
      <c r="D33006">
        <v>68</v>
      </c>
      <c r="E33006">
        <v>0</v>
      </c>
      <c r="F33006">
        <f t="shared" si="2060"/>
        <v>2.4770641745354745</v>
      </c>
      <c r="G33006">
        <f t="shared" si="2061"/>
        <v>7.74817900009762E-2</v>
      </c>
      <c r="H33006">
        <f t="shared" si="2062"/>
        <v>8.0648163425942665E-2</v>
      </c>
      <c r="I33006">
        <f t="shared" si="2063"/>
        <v>0</v>
      </c>
    </row>
    <row r="33007" spans="1:9" x14ac:dyDescent="0.3">
      <c r="A33007">
        <v>1</v>
      </c>
      <c r="B33007">
        <v>32</v>
      </c>
      <c r="C33007">
        <v>6</v>
      </c>
      <c r="D33007">
        <v>62</v>
      </c>
      <c r="E33007">
        <v>0</v>
      </c>
      <c r="F33007">
        <f t="shared" si="2060"/>
        <v>2.5367412581531759</v>
      </c>
      <c r="G33007">
        <f t="shared" si="2061"/>
        <v>7.3322284674610841E-2</v>
      </c>
      <c r="H33007">
        <f t="shared" si="2062"/>
        <v>7.6149438023632707E-2</v>
      </c>
      <c r="I33007">
        <f t="shared" si="2063"/>
        <v>0</v>
      </c>
    </row>
    <row r="33008" spans="1:9" x14ac:dyDescent="0.3">
      <c r="A33008">
        <v>1</v>
      </c>
      <c r="B33008">
        <v>49</v>
      </c>
      <c r="C33008">
        <v>7</v>
      </c>
      <c r="D33008">
        <v>49</v>
      </c>
      <c r="E33008">
        <v>0</v>
      </c>
      <c r="F33008">
        <f t="shared" si="2060"/>
        <v>3.2377365773444442</v>
      </c>
      <c r="G33008">
        <f t="shared" si="2061"/>
        <v>3.7770065173255776E-2</v>
      </c>
      <c r="H33008">
        <f t="shared" si="2062"/>
        <v>3.8501839385142213E-2</v>
      </c>
      <c r="I33008">
        <f t="shared" si="2063"/>
        <v>0</v>
      </c>
    </row>
    <row r="33009" spans="1:9" x14ac:dyDescent="0.3">
      <c r="A33009">
        <v>1</v>
      </c>
      <c r="B33009">
        <v>31</v>
      </c>
      <c r="C33009">
        <v>6</v>
      </c>
      <c r="D33009">
        <v>69</v>
      </c>
      <c r="E33009">
        <v>0</v>
      </c>
      <c r="F33009">
        <f t="shared" si="2060"/>
        <v>2.2012697094973674</v>
      </c>
      <c r="G33009">
        <f t="shared" si="2061"/>
        <v>9.9636526720107171E-2</v>
      </c>
      <c r="H33009">
        <f t="shared" si="2062"/>
        <v>0.10495673798712188</v>
      </c>
      <c r="I33009">
        <f t="shared" si="2063"/>
        <v>0</v>
      </c>
    </row>
    <row r="33010" spans="1:9" x14ac:dyDescent="0.3">
      <c r="A33010">
        <v>1</v>
      </c>
      <c r="B33010">
        <v>38</v>
      </c>
      <c r="C33010">
        <v>3</v>
      </c>
      <c r="D33010">
        <v>61</v>
      </c>
      <c r="E33010">
        <v>1</v>
      </c>
      <c r="F33010">
        <f t="shared" si="2060"/>
        <v>2.6240310563563485</v>
      </c>
      <c r="G33010">
        <f t="shared" si="2061"/>
        <v>6.7607744795625965E-2</v>
      </c>
      <c r="H33010">
        <f t="shared" si="2062"/>
        <v>2.6940327345129962</v>
      </c>
      <c r="I33010">
        <f t="shared" si="2063"/>
        <v>0</v>
      </c>
    </row>
    <row r="33011" spans="1:9" x14ac:dyDescent="0.3">
      <c r="A33011">
        <v>1</v>
      </c>
      <c r="B33011">
        <v>42</v>
      </c>
      <c r="C33011">
        <v>14</v>
      </c>
      <c r="D33011">
        <v>70</v>
      </c>
      <c r="E33011">
        <v>0</v>
      </c>
      <c r="F33011">
        <f t="shared" si="2060"/>
        <v>2.1909821032106738</v>
      </c>
      <c r="G33011">
        <f t="shared" si="2061"/>
        <v>0.10056322721481724</v>
      </c>
      <c r="H33011">
        <f t="shared" si="2062"/>
        <v>0.10598651957386127</v>
      </c>
      <c r="I33011">
        <f t="shared" si="2063"/>
        <v>0</v>
      </c>
    </row>
    <row r="33012" spans="1:9" x14ac:dyDescent="0.3">
      <c r="A33012">
        <v>1</v>
      </c>
      <c r="B33012">
        <v>36</v>
      </c>
      <c r="C33012">
        <v>4</v>
      </c>
      <c r="D33012">
        <v>86</v>
      </c>
      <c r="E33012">
        <v>0</v>
      </c>
      <c r="F33012">
        <f t="shared" si="2060"/>
        <v>1.4315745810939111</v>
      </c>
      <c r="G33012">
        <f t="shared" si="2061"/>
        <v>0.19285346481213261</v>
      </c>
      <c r="H33012">
        <f t="shared" si="2062"/>
        <v>0.21425004703742204</v>
      </c>
      <c r="I33012">
        <f t="shared" si="2063"/>
        <v>0</v>
      </c>
    </row>
    <row r="33013" spans="1:9" x14ac:dyDescent="0.3">
      <c r="A33013">
        <v>1</v>
      </c>
      <c r="B33013">
        <v>30</v>
      </c>
      <c r="C33013">
        <v>3</v>
      </c>
      <c r="D33013">
        <v>87</v>
      </c>
      <c r="E33013">
        <v>0</v>
      </c>
      <c r="F33013">
        <f t="shared" si="2060"/>
        <v>1.3551558134277712</v>
      </c>
      <c r="G33013">
        <f t="shared" si="2061"/>
        <v>0.20502873758702822</v>
      </c>
      <c r="H33013">
        <f t="shared" si="2062"/>
        <v>0.22944931288936812</v>
      </c>
      <c r="I33013">
        <f t="shared" si="2063"/>
        <v>0</v>
      </c>
    </row>
    <row r="33014" spans="1:9" x14ac:dyDescent="0.3">
      <c r="A33014">
        <v>1</v>
      </c>
      <c r="B33014">
        <v>24</v>
      </c>
      <c r="C33014">
        <v>2</v>
      </c>
      <c r="D33014">
        <v>56</v>
      </c>
      <c r="E33014">
        <v>0</v>
      </c>
      <c r="F33014">
        <f t="shared" si="2060"/>
        <v>2.7879606685007197</v>
      </c>
      <c r="G33014">
        <f t="shared" si="2061"/>
        <v>5.7978236606042545E-2</v>
      </c>
      <c r="H33014">
        <f t="shared" si="2062"/>
        <v>5.9726901282040168E-2</v>
      </c>
      <c r="I33014">
        <f t="shared" si="2063"/>
        <v>0</v>
      </c>
    </row>
    <row r="33015" spans="1:9" x14ac:dyDescent="0.3">
      <c r="A33015">
        <v>1</v>
      </c>
      <c r="B33015">
        <v>26</v>
      </c>
      <c r="C33015">
        <v>1</v>
      </c>
      <c r="D33015">
        <v>58</v>
      </c>
      <c r="E33015">
        <v>0</v>
      </c>
      <c r="F33015">
        <f t="shared" si="2060"/>
        <v>2.7070097120770518</v>
      </c>
      <c r="G33015">
        <f t="shared" si="2061"/>
        <v>6.2560993913595361E-2</v>
      </c>
      <c r="H33015">
        <f t="shared" si="2062"/>
        <v>6.460358342857786E-2</v>
      </c>
      <c r="I33015">
        <f t="shared" si="2063"/>
        <v>0</v>
      </c>
    </row>
    <row r="33016" spans="1:9" x14ac:dyDescent="0.3">
      <c r="A33016">
        <v>1</v>
      </c>
      <c r="B33016">
        <v>26</v>
      </c>
      <c r="C33016">
        <v>4</v>
      </c>
      <c r="D33016">
        <v>86</v>
      </c>
      <c r="E33016">
        <v>0</v>
      </c>
      <c r="F33016">
        <f t="shared" si="2060"/>
        <v>1.378285769277575</v>
      </c>
      <c r="G33016">
        <f t="shared" si="2061"/>
        <v>0.2012844538295735</v>
      </c>
      <c r="H33016">
        <f t="shared" si="2062"/>
        <v>0.2247504089056318</v>
      </c>
      <c r="I33016">
        <f t="shared" si="2063"/>
        <v>0</v>
      </c>
    </row>
    <row r="33017" spans="1:9" x14ac:dyDescent="0.3">
      <c r="A33017">
        <v>2</v>
      </c>
      <c r="B33017">
        <v>25</v>
      </c>
      <c r="C33017">
        <v>2</v>
      </c>
      <c r="D33017">
        <v>58</v>
      </c>
      <c r="E33017">
        <v>0</v>
      </c>
      <c r="F33017">
        <f t="shared" si="2060"/>
        <v>2.943580943633572</v>
      </c>
      <c r="G33017">
        <f t="shared" si="2061"/>
        <v>5.0040772428196247E-2</v>
      </c>
      <c r="H33017">
        <f t="shared" si="2062"/>
        <v>5.1336213654038829E-2</v>
      </c>
      <c r="I33017">
        <f t="shared" si="2063"/>
        <v>0</v>
      </c>
    </row>
    <row r="33018" spans="1:9" x14ac:dyDescent="0.3">
      <c r="A33018">
        <v>2</v>
      </c>
      <c r="B33018">
        <v>46</v>
      </c>
      <c r="C33018">
        <v>23</v>
      </c>
      <c r="D33018">
        <v>89</v>
      </c>
      <c r="E33018">
        <v>1</v>
      </c>
      <c r="F33018">
        <f t="shared" si="2060"/>
        <v>1.5363541535999614</v>
      </c>
      <c r="G33018">
        <f t="shared" si="2061"/>
        <v>0.17706589873252931</v>
      </c>
      <c r="H33018">
        <f t="shared" si="2062"/>
        <v>1.7312333064748597</v>
      </c>
      <c r="I33018">
        <f t="shared" si="2063"/>
        <v>0</v>
      </c>
    </row>
    <row r="33019" spans="1:9" x14ac:dyDescent="0.3">
      <c r="A33019">
        <v>1</v>
      </c>
      <c r="B33019">
        <v>53</v>
      </c>
      <c r="C33019">
        <v>23</v>
      </c>
      <c r="D33019">
        <v>81</v>
      </c>
      <c r="E33019">
        <v>0</v>
      </c>
      <c r="F33019">
        <f t="shared" si="2060"/>
        <v>1.7063443571837569</v>
      </c>
      <c r="G33019">
        <f t="shared" si="2061"/>
        <v>0.15363847084263726</v>
      </c>
      <c r="H33019">
        <f t="shared" si="2062"/>
        <v>0.1668086712298959</v>
      </c>
      <c r="I33019">
        <f t="shared" si="2063"/>
        <v>0</v>
      </c>
    </row>
    <row r="33020" spans="1:9" x14ac:dyDescent="0.3">
      <c r="A33020">
        <v>1</v>
      </c>
      <c r="B33020">
        <v>30</v>
      </c>
      <c r="C33020">
        <v>1</v>
      </c>
      <c r="D33020">
        <v>51</v>
      </c>
      <c r="E33020">
        <v>0</v>
      </c>
      <c r="F33020">
        <f t="shared" si="2060"/>
        <v>3.0584679042777618</v>
      </c>
      <c r="G33020">
        <f t="shared" si="2061"/>
        <v>4.4853294541047091E-2</v>
      </c>
      <c r="H33020">
        <f t="shared" si="2062"/>
        <v>4.5890332017860747E-2</v>
      </c>
      <c r="I33020">
        <f t="shared" si="2063"/>
        <v>0</v>
      </c>
    </row>
    <row r="33021" spans="1:9" x14ac:dyDescent="0.3">
      <c r="A33021">
        <v>1</v>
      </c>
      <c r="B33021">
        <v>43</v>
      </c>
      <c r="C33021">
        <v>15</v>
      </c>
      <c r="D33021">
        <v>49</v>
      </c>
      <c r="E33021">
        <v>0</v>
      </c>
      <c r="F33021">
        <f t="shared" si="2060"/>
        <v>3.1840212291805763</v>
      </c>
      <c r="G33021">
        <f t="shared" si="2061"/>
        <v>3.9771479851556088E-2</v>
      </c>
      <c r="H33021">
        <f t="shared" si="2062"/>
        <v>4.0583981026418366E-2</v>
      </c>
      <c r="I33021">
        <f t="shared" si="2063"/>
        <v>0</v>
      </c>
    </row>
    <row r="33022" spans="1:9" x14ac:dyDescent="0.3">
      <c r="A33022">
        <v>1</v>
      </c>
      <c r="B33022">
        <v>46</v>
      </c>
      <c r="C33022">
        <v>12</v>
      </c>
      <c r="D33022">
        <v>50</v>
      </c>
      <c r="E33022">
        <v>0</v>
      </c>
      <c r="F33022">
        <f t="shared" si="2060"/>
        <v>3.1609979074176544</v>
      </c>
      <c r="G33022">
        <f t="shared" si="2061"/>
        <v>4.0660110483196912E-2</v>
      </c>
      <c r="H33022">
        <f t="shared" si="2062"/>
        <v>4.1509846122599711E-2</v>
      </c>
      <c r="I33022">
        <f t="shared" si="2063"/>
        <v>0</v>
      </c>
    </row>
    <row r="33023" spans="1:9" x14ac:dyDescent="0.3">
      <c r="A33023">
        <v>1</v>
      </c>
      <c r="B33023">
        <v>34</v>
      </c>
      <c r="C33023">
        <v>8</v>
      </c>
      <c r="D33023">
        <v>58</v>
      </c>
      <c r="E33023">
        <v>0</v>
      </c>
      <c r="F33023">
        <f t="shared" si="2060"/>
        <v>2.7306164580903127</v>
      </c>
      <c r="G33023">
        <f t="shared" si="2061"/>
        <v>6.1190739920321251E-2</v>
      </c>
      <c r="H33023">
        <f t="shared" si="2062"/>
        <v>6.3142951313311227E-2</v>
      </c>
      <c r="I33023">
        <f t="shared" si="2063"/>
        <v>0</v>
      </c>
    </row>
    <row r="33024" spans="1:9" x14ac:dyDescent="0.3">
      <c r="A33024">
        <v>1</v>
      </c>
      <c r="B33024">
        <v>36</v>
      </c>
      <c r="C33024">
        <v>4</v>
      </c>
      <c r="D33024">
        <v>64</v>
      </c>
      <c r="E33024">
        <v>0</v>
      </c>
      <c r="F33024">
        <f t="shared" si="2060"/>
        <v>2.4691658217270338</v>
      </c>
      <c r="G33024">
        <f t="shared" si="2061"/>
        <v>7.8048238730685018E-2</v>
      </c>
      <c r="H33024">
        <f t="shared" si="2062"/>
        <v>8.1262376458781968E-2</v>
      </c>
      <c r="I33024">
        <f t="shared" si="2063"/>
        <v>0</v>
      </c>
    </row>
    <row r="33025" spans="1:9" x14ac:dyDescent="0.3">
      <c r="A33025">
        <v>1</v>
      </c>
      <c r="B33025">
        <v>31</v>
      </c>
      <c r="C33025">
        <v>5</v>
      </c>
      <c r="D33025">
        <v>82</v>
      </c>
      <c r="E33025">
        <v>0</v>
      </c>
      <c r="F33025">
        <f t="shared" si="2060"/>
        <v>1.5908653703938711</v>
      </c>
      <c r="G33025">
        <f t="shared" si="2061"/>
        <v>0.16926218021518105</v>
      </c>
      <c r="H33025">
        <f t="shared" si="2062"/>
        <v>0.18544103356443403</v>
      </c>
      <c r="I33025">
        <f t="shared" si="2063"/>
        <v>0</v>
      </c>
    </row>
    <row r="33026" spans="1:9" x14ac:dyDescent="0.3">
      <c r="A33026">
        <v>1</v>
      </c>
      <c r="B33026">
        <v>45</v>
      </c>
      <c r="C33026">
        <v>4</v>
      </c>
      <c r="D33026">
        <v>49</v>
      </c>
      <c r="E33026">
        <v>0</v>
      </c>
      <c r="F33026">
        <f t="shared" si="2060"/>
        <v>3.2245743255206838</v>
      </c>
      <c r="G33026">
        <f t="shared" si="2061"/>
        <v>3.8251348478888746E-2</v>
      </c>
      <c r="H33026">
        <f t="shared" si="2062"/>
        <v>3.900213946029573E-2</v>
      </c>
      <c r="I33026">
        <f t="shared" si="2063"/>
        <v>0</v>
      </c>
    </row>
    <row r="33027" spans="1:9" x14ac:dyDescent="0.3">
      <c r="A33027">
        <v>1</v>
      </c>
      <c r="B33027">
        <v>32</v>
      </c>
      <c r="C33027">
        <v>5</v>
      </c>
      <c r="D33027">
        <v>63</v>
      </c>
      <c r="E33027">
        <v>0</v>
      </c>
      <c r="F33027">
        <f t="shared" ref="F33027:F33090" si="2064">$K$2+$K$3*A33027+$K$4*B33027+$K$5*C33027+$K$6*D33027</f>
        <v>2.4922957775768375</v>
      </c>
      <c r="G33027">
        <f t="shared" ref="G33027:G33090" si="2065">1/(1+EXP(F33027))</f>
        <v>7.6400042601107568E-2</v>
      </c>
      <c r="H33027">
        <f t="shared" ref="H33027:H33090" si="2066">-1*(E33027*LN(G33027)+(1-E33027)*LN(1-G33027))</f>
        <v>7.9476247626860133E-2</v>
      </c>
      <c r="I33027">
        <f t="shared" ref="I33027:I33090" si="2067">IF(G33027&gt;=0.5,1,0)</f>
        <v>0</v>
      </c>
    </row>
    <row r="33028" spans="1:9" x14ac:dyDescent="0.3">
      <c r="A33028">
        <v>1</v>
      </c>
      <c r="B33028">
        <v>26</v>
      </c>
      <c r="C33028">
        <v>2</v>
      </c>
      <c r="D33028">
        <v>58</v>
      </c>
      <c r="E33028">
        <v>0</v>
      </c>
      <c r="F33028">
        <f t="shared" si="2064"/>
        <v>2.7042919544427937</v>
      </c>
      <c r="G33028">
        <f t="shared" si="2065"/>
        <v>6.2720572177613343E-2</v>
      </c>
      <c r="H33028">
        <f t="shared" si="2066"/>
        <v>6.4773825808998389E-2</v>
      </c>
      <c r="I33028">
        <f t="shared" si="2067"/>
        <v>0</v>
      </c>
    </row>
    <row r="33029" spans="1:9" x14ac:dyDescent="0.3">
      <c r="A33029">
        <v>2</v>
      </c>
      <c r="B33029">
        <v>42</v>
      </c>
      <c r="C33029">
        <v>8</v>
      </c>
      <c r="D33029">
        <v>68</v>
      </c>
      <c r="E33029">
        <v>1</v>
      </c>
      <c r="F33029">
        <f t="shared" si="2064"/>
        <v>2.5462329958098273</v>
      </c>
      <c r="G33029">
        <f t="shared" si="2065"/>
        <v>7.2679964025107388E-2</v>
      </c>
      <c r="H33029">
        <f t="shared" si="2066"/>
        <v>2.6216895304307974</v>
      </c>
      <c r="I33029">
        <f t="shared" si="2067"/>
        <v>0</v>
      </c>
    </row>
    <row r="33030" spans="1:9" x14ac:dyDescent="0.3">
      <c r="A33030">
        <v>1</v>
      </c>
      <c r="B33030">
        <v>41</v>
      </c>
      <c r="C33030">
        <v>15</v>
      </c>
      <c r="D33030">
        <v>94</v>
      </c>
      <c r="E33030">
        <v>1</v>
      </c>
      <c r="F33030">
        <f t="shared" si="2064"/>
        <v>1.0510177473404658</v>
      </c>
      <c r="G33030">
        <f t="shared" si="2065"/>
        <v>0.25902971328961605</v>
      </c>
      <c r="H33030">
        <f t="shared" si="2066"/>
        <v>1.3508125007368632</v>
      </c>
      <c r="I33030">
        <f t="shared" si="2067"/>
        <v>0</v>
      </c>
    </row>
    <row r="33031" spans="1:9" x14ac:dyDescent="0.3">
      <c r="A33031">
        <v>1</v>
      </c>
      <c r="B33031">
        <v>29</v>
      </c>
      <c r="C33031">
        <v>4</v>
      </c>
      <c r="D33031">
        <v>48</v>
      </c>
      <c r="E33031">
        <v>0</v>
      </c>
      <c r="F33031">
        <f t="shared" si="2064"/>
        <v>3.1864754648251425</v>
      </c>
      <c r="G33031">
        <f t="shared" si="2065"/>
        <v>3.9677859098376414E-2</v>
      </c>
      <c r="H33031">
        <f t="shared" si="2066"/>
        <v>4.0486487369882779E-2</v>
      </c>
      <c r="I33031">
        <f t="shared" si="2067"/>
        <v>0</v>
      </c>
    </row>
    <row r="33032" spans="1:9" x14ac:dyDescent="0.3">
      <c r="A33032">
        <v>1</v>
      </c>
      <c r="B33032">
        <v>34</v>
      </c>
      <c r="C33032">
        <v>8</v>
      </c>
      <c r="D33032">
        <v>60</v>
      </c>
      <c r="E33032">
        <v>0</v>
      </c>
      <c r="F33032">
        <f t="shared" si="2064"/>
        <v>2.6362899816691199</v>
      </c>
      <c r="G33032">
        <f t="shared" si="2065"/>
        <v>6.6839063831456949E-2</v>
      </c>
      <c r="H33032">
        <f t="shared" si="2066"/>
        <v>6.9177599796164613E-2</v>
      </c>
      <c r="I33032">
        <f t="shared" si="2067"/>
        <v>0</v>
      </c>
    </row>
    <row r="33033" spans="1:9" x14ac:dyDescent="0.3">
      <c r="A33033">
        <v>1</v>
      </c>
      <c r="B33033">
        <v>28</v>
      </c>
      <c r="C33033">
        <v>2</v>
      </c>
      <c r="D33033">
        <v>61</v>
      </c>
      <c r="E33033">
        <v>0</v>
      </c>
      <c r="F33033">
        <f t="shared" si="2064"/>
        <v>2.5734600021742722</v>
      </c>
      <c r="G33033">
        <f t="shared" si="2065"/>
        <v>7.0866144692317862E-2</v>
      </c>
      <c r="H33033">
        <f t="shared" si="2066"/>
        <v>7.3502465178726287E-2</v>
      </c>
      <c r="I33033">
        <f t="shared" si="2067"/>
        <v>0</v>
      </c>
    </row>
    <row r="33034" spans="1:9" x14ac:dyDescent="0.3">
      <c r="A33034">
        <v>2</v>
      </c>
      <c r="B33034">
        <v>27</v>
      </c>
      <c r="C33034">
        <v>4</v>
      </c>
      <c r="D33034">
        <v>46</v>
      </c>
      <c r="E33034">
        <v>0</v>
      </c>
      <c r="F33034">
        <f t="shared" si="2064"/>
        <v>3.5147620492554799</v>
      </c>
      <c r="G33034">
        <f t="shared" si="2065"/>
        <v>2.889511166142586E-2</v>
      </c>
      <c r="H33034">
        <f t="shared" si="2066"/>
        <v>2.9320795578646058E-2</v>
      </c>
      <c r="I33034">
        <f t="shared" si="2067"/>
        <v>0</v>
      </c>
    </row>
    <row r="33035" spans="1:9" x14ac:dyDescent="0.3">
      <c r="A33035">
        <v>2</v>
      </c>
      <c r="B33035">
        <v>27</v>
      </c>
      <c r="C33035">
        <v>2</v>
      </c>
      <c r="D33035">
        <v>49</v>
      </c>
      <c r="E33035">
        <v>0</v>
      </c>
      <c r="F33035">
        <f t="shared" si="2064"/>
        <v>3.3787078498922076</v>
      </c>
      <c r="G33035">
        <f t="shared" si="2065"/>
        <v>3.2967564602899409E-2</v>
      </c>
      <c r="H33035">
        <f t="shared" si="2066"/>
        <v>3.3523241798611117E-2</v>
      </c>
      <c r="I33035">
        <f t="shared" si="2067"/>
        <v>0</v>
      </c>
    </row>
    <row r="33036" spans="1:9" x14ac:dyDescent="0.3">
      <c r="A33036">
        <v>3</v>
      </c>
      <c r="B33036">
        <v>59</v>
      </c>
      <c r="C33036">
        <v>19</v>
      </c>
      <c r="D33036">
        <v>68</v>
      </c>
      <c r="E33036">
        <v>0</v>
      </c>
      <c r="F33036">
        <f t="shared" si="2064"/>
        <v>2.8515465122931705</v>
      </c>
      <c r="G33036">
        <f t="shared" si="2065"/>
        <v>5.4601431063037359E-2</v>
      </c>
      <c r="H33036">
        <f t="shared" si="2066"/>
        <v>5.6148674335842717E-2</v>
      </c>
      <c r="I33036">
        <f t="shared" si="2067"/>
        <v>0</v>
      </c>
    </row>
    <row r="33037" spans="1:9" x14ac:dyDescent="0.3">
      <c r="A33037">
        <v>1</v>
      </c>
      <c r="B33037">
        <v>29</v>
      </c>
      <c r="C33037">
        <v>2</v>
      </c>
      <c r="D33037">
        <v>59</v>
      </c>
      <c r="E33037">
        <v>0</v>
      </c>
      <c r="F33037">
        <f t="shared" si="2064"/>
        <v>2.673115359777098</v>
      </c>
      <c r="G33037">
        <f t="shared" si="2065"/>
        <v>6.4578520056389255E-2</v>
      </c>
      <c r="H33037">
        <f t="shared" si="2066"/>
        <v>6.6758070576187822E-2</v>
      </c>
      <c r="I33037">
        <f t="shared" si="2067"/>
        <v>0</v>
      </c>
    </row>
    <row r="33038" spans="1:9" x14ac:dyDescent="0.3">
      <c r="A33038">
        <v>1</v>
      </c>
      <c r="B33038">
        <v>38</v>
      </c>
      <c r="C33038">
        <v>2</v>
      </c>
      <c r="D33038">
        <v>48</v>
      </c>
      <c r="E33038">
        <v>0</v>
      </c>
      <c r="F33038">
        <f t="shared" si="2064"/>
        <v>3.2398709107283619</v>
      </c>
      <c r="G33038">
        <f t="shared" si="2065"/>
        <v>3.7692572534911775E-2</v>
      </c>
      <c r="H33038">
        <f t="shared" si="2066"/>
        <v>3.8421308198890163E-2</v>
      </c>
      <c r="I33038">
        <f t="shared" si="2067"/>
        <v>0</v>
      </c>
    </row>
    <row r="33039" spans="1:9" x14ac:dyDescent="0.3">
      <c r="A33039">
        <v>1</v>
      </c>
      <c r="B33039">
        <v>30</v>
      </c>
      <c r="C33039">
        <v>5</v>
      </c>
      <c r="D33039">
        <v>57</v>
      </c>
      <c r="E33039">
        <v>0</v>
      </c>
      <c r="F33039">
        <f t="shared" si="2064"/>
        <v>2.7646174444771496</v>
      </c>
      <c r="G33039">
        <f t="shared" si="2065"/>
        <v>5.926640094676569E-2</v>
      </c>
      <c r="H33039">
        <f t="shared" si="2066"/>
        <v>6.1095283566239798E-2</v>
      </c>
      <c r="I33039">
        <f t="shared" si="2067"/>
        <v>0</v>
      </c>
    </row>
    <row r="33040" spans="1:9" x14ac:dyDescent="0.3">
      <c r="A33040">
        <v>1</v>
      </c>
      <c r="B33040">
        <v>33</v>
      </c>
      <c r="C33040">
        <v>5</v>
      </c>
      <c r="D33040">
        <v>70</v>
      </c>
      <c r="E33040">
        <v>1</v>
      </c>
      <c r="F33040">
        <f t="shared" si="2064"/>
        <v>2.167481991284296</v>
      </c>
      <c r="G33040">
        <f t="shared" si="2065"/>
        <v>0.10270886046075989</v>
      </c>
      <c r="H33040">
        <f t="shared" si="2066"/>
        <v>2.2758568905913155</v>
      </c>
      <c r="I33040">
        <f t="shared" si="2067"/>
        <v>0</v>
      </c>
    </row>
    <row r="33041" spans="1:9" x14ac:dyDescent="0.3">
      <c r="A33041">
        <v>2</v>
      </c>
      <c r="B33041">
        <v>27</v>
      </c>
      <c r="C33041">
        <v>4</v>
      </c>
      <c r="D33041">
        <v>78</v>
      </c>
      <c r="E33041">
        <v>0</v>
      </c>
      <c r="F33041">
        <f t="shared" si="2064"/>
        <v>2.005538426516392</v>
      </c>
      <c r="G33041">
        <f t="shared" si="2065"/>
        <v>0.11862264805540017</v>
      </c>
      <c r="H33041">
        <f t="shared" si="2066"/>
        <v>0.12626942245169789</v>
      </c>
      <c r="I33041">
        <f t="shared" si="2067"/>
        <v>0</v>
      </c>
    </row>
    <row r="33042" spans="1:9" x14ac:dyDescent="0.3">
      <c r="A33042">
        <v>1</v>
      </c>
      <c r="B33042">
        <v>36</v>
      </c>
      <c r="C33042">
        <v>4</v>
      </c>
      <c r="D33042">
        <v>57</v>
      </c>
      <c r="E33042">
        <v>0</v>
      </c>
      <c r="F33042">
        <f t="shared" si="2064"/>
        <v>2.7993084892012092</v>
      </c>
      <c r="G33042">
        <f t="shared" si="2065"/>
        <v>5.7361555279672925E-2</v>
      </c>
      <c r="H33042">
        <f t="shared" si="2066"/>
        <v>5.9072479497441266E-2</v>
      </c>
      <c r="I33042">
        <f t="shared" si="2067"/>
        <v>0</v>
      </c>
    </row>
    <row r="33043" spans="1:9" x14ac:dyDescent="0.3">
      <c r="A33043">
        <v>2</v>
      </c>
      <c r="B33043">
        <v>33</v>
      </c>
      <c r="C33043">
        <v>7</v>
      </c>
      <c r="D33043">
        <v>70</v>
      </c>
      <c r="E33043">
        <v>0</v>
      </c>
      <c r="F33043">
        <f t="shared" si="2064"/>
        <v>2.4066643463881912</v>
      </c>
      <c r="G33043">
        <f t="shared" si="2065"/>
        <v>8.2665916417082763E-2</v>
      </c>
      <c r="H33043">
        <f t="shared" si="2066"/>
        <v>8.6283550738062126E-2</v>
      </c>
      <c r="I33043">
        <f t="shared" si="2067"/>
        <v>0</v>
      </c>
    </row>
    <row r="33044" spans="1:9" x14ac:dyDescent="0.3">
      <c r="A33044">
        <v>1</v>
      </c>
      <c r="B33044">
        <v>45</v>
      </c>
      <c r="C33044">
        <v>7</v>
      </c>
      <c r="D33044">
        <v>83</v>
      </c>
      <c r="E33044">
        <v>0</v>
      </c>
      <c r="F33044">
        <f t="shared" si="2064"/>
        <v>1.6128709534576284</v>
      </c>
      <c r="G33044">
        <f t="shared" si="2065"/>
        <v>0.1661904008944734</v>
      </c>
      <c r="H33044">
        <f t="shared" si="2066"/>
        <v>0.18175020112206536</v>
      </c>
      <c r="I33044">
        <f t="shared" si="2067"/>
        <v>0</v>
      </c>
    </row>
    <row r="33045" spans="1:9" x14ac:dyDescent="0.3">
      <c r="A33045">
        <v>2</v>
      </c>
      <c r="B33045">
        <v>40</v>
      </c>
      <c r="C33045">
        <v>1</v>
      </c>
      <c r="D33045">
        <v>65</v>
      </c>
      <c r="E33045">
        <v>0</v>
      </c>
      <c r="F33045">
        <f t="shared" si="2064"/>
        <v>2.6960892515181585</v>
      </c>
      <c r="G33045">
        <f t="shared" si="2065"/>
        <v>6.3204515158716223E-2</v>
      </c>
      <c r="H33045">
        <f t="shared" si="2066"/>
        <v>6.5290286478301984E-2</v>
      </c>
      <c r="I33045">
        <f t="shared" si="2067"/>
        <v>0</v>
      </c>
    </row>
    <row r="33046" spans="1:9" x14ac:dyDescent="0.3">
      <c r="A33046">
        <v>1</v>
      </c>
      <c r="B33046">
        <v>27</v>
      </c>
      <c r="C33046">
        <v>1</v>
      </c>
      <c r="D33046">
        <v>52</v>
      </c>
      <c r="E33046">
        <v>1</v>
      </c>
      <c r="F33046">
        <f t="shared" si="2064"/>
        <v>2.9953180225222646</v>
      </c>
      <c r="G33046">
        <f t="shared" si="2065"/>
        <v>4.7637838034952126E-2</v>
      </c>
      <c r="H33046">
        <f t="shared" si="2066"/>
        <v>3.044127916823034</v>
      </c>
      <c r="I33046">
        <f t="shared" si="2067"/>
        <v>0</v>
      </c>
    </row>
    <row r="33047" spans="1:9" x14ac:dyDescent="0.3">
      <c r="A33047">
        <v>1</v>
      </c>
      <c r="B33047">
        <v>47</v>
      </c>
      <c r="C33047">
        <v>16</v>
      </c>
      <c r="D33047">
        <v>60</v>
      </c>
      <c r="E33047">
        <v>0</v>
      </c>
      <c r="F33047">
        <f t="shared" si="2064"/>
        <v>2.6838233759562904</v>
      </c>
      <c r="G33047">
        <f t="shared" si="2065"/>
        <v>6.3934676842698865E-2</v>
      </c>
      <c r="H33047">
        <f t="shared" si="2066"/>
        <v>6.6070015241761329E-2</v>
      </c>
      <c r="I33047">
        <f t="shared" si="2067"/>
        <v>0</v>
      </c>
    </row>
    <row r="33048" spans="1:9" x14ac:dyDescent="0.3">
      <c r="A33048">
        <v>2</v>
      </c>
      <c r="B33048">
        <v>29</v>
      </c>
      <c r="C33048">
        <v>1</v>
      </c>
      <c r="D33048">
        <v>49</v>
      </c>
      <c r="E33048">
        <v>0</v>
      </c>
      <c r="F33048">
        <f t="shared" si="2064"/>
        <v>3.3920833698897326</v>
      </c>
      <c r="G33048">
        <f t="shared" si="2065"/>
        <v>3.2543797114439527E-2</v>
      </c>
      <c r="H33048">
        <f t="shared" si="2066"/>
        <v>3.3085123438180236E-2</v>
      </c>
      <c r="I33048">
        <f t="shared" si="2067"/>
        <v>0</v>
      </c>
    </row>
    <row r="33049" spans="1:9" x14ac:dyDescent="0.3">
      <c r="A33049">
        <v>1</v>
      </c>
      <c r="B33049">
        <v>35</v>
      </c>
      <c r="C33049">
        <v>8</v>
      </c>
      <c r="D33049">
        <v>84</v>
      </c>
      <c r="E33049">
        <v>1</v>
      </c>
      <c r="F33049">
        <f t="shared" si="2064"/>
        <v>1.5097011457964369</v>
      </c>
      <c r="G33049">
        <f t="shared" si="2065"/>
        <v>0.1809830875523217</v>
      </c>
      <c r="H33049">
        <f t="shared" si="2066"/>
        <v>1.7093516910194499</v>
      </c>
      <c r="I33049">
        <f t="shared" si="2067"/>
        <v>0</v>
      </c>
    </row>
    <row r="33050" spans="1:9" x14ac:dyDescent="0.3">
      <c r="A33050">
        <v>1</v>
      </c>
      <c r="B33050">
        <v>38</v>
      </c>
      <c r="C33050">
        <v>9</v>
      </c>
      <c r="D33050">
        <v>59</v>
      </c>
      <c r="E33050">
        <v>0</v>
      </c>
      <c r="F33050">
        <f t="shared" si="2064"/>
        <v>2.702050986971992</v>
      </c>
      <c r="G33050">
        <f t="shared" si="2065"/>
        <v>6.2852440430854375E-2</v>
      </c>
      <c r="H33050">
        <f t="shared" si="2066"/>
        <v>6.491452827897512E-2</v>
      </c>
      <c r="I33050">
        <f t="shared" si="2067"/>
        <v>0</v>
      </c>
    </row>
    <row r="33051" spans="1:9" x14ac:dyDescent="0.3">
      <c r="A33051">
        <v>2</v>
      </c>
      <c r="B33051">
        <v>40</v>
      </c>
      <c r="C33051">
        <v>7</v>
      </c>
      <c r="D33051">
        <v>63</v>
      </c>
      <c r="E33051">
        <v>0</v>
      </c>
      <c r="F33051">
        <f t="shared" si="2064"/>
        <v>2.774109182133802</v>
      </c>
      <c r="G33051">
        <f t="shared" si="2065"/>
        <v>5.8739408145374358E-2</v>
      </c>
      <c r="H33051">
        <f t="shared" si="2066"/>
        <v>6.0535246964946138E-2</v>
      </c>
      <c r="I33051">
        <f t="shared" si="2067"/>
        <v>0</v>
      </c>
    </row>
    <row r="33052" spans="1:9" x14ac:dyDescent="0.3">
      <c r="A33052">
        <v>1</v>
      </c>
      <c r="B33052">
        <v>26</v>
      </c>
      <c r="C33052">
        <v>1</v>
      </c>
      <c r="D33052">
        <v>82</v>
      </c>
      <c r="E33052">
        <v>0</v>
      </c>
      <c r="F33052">
        <f t="shared" si="2064"/>
        <v>1.5750919950227358</v>
      </c>
      <c r="G33052">
        <f t="shared" si="2065"/>
        <v>0.17149169871633216</v>
      </c>
      <c r="H33052">
        <f t="shared" si="2066"/>
        <v>0.18812842251131898</v>
      </c>
      <c r="I33052">
        <f t="shared" si="2067"/>
        <v>0</v>
      </c>
    </row>
    <row r="33053" spans="1:9" x14ac:dyDescent="0.3">
      <c r="A33053">
        <v>2</v>
      </c>
      <c r="B33053">
        <v>28</v>
      </c>
      <c r="C33053">
        <v>3</v>
      </c>
      <c r="D33053">
        <v>47</v>
      </c>
      <c r="E33053">
        <v>0</v>
      </c>
      <c r="F33053">
        <f t="shared" si="2064"/>
        <v>3.4756454498607754</v>
      </c>
      <c r="G33053">
        <f t="shared" si="2065"/>
        <v>3.0013192093248531E-2</v>
      </c>
      <c r="H33053">
        <f t="shared" si="2066"/>
        <v>3.0472807673323152E-2</v>
      </c>
      <c r="I33053">
        <f t="shared" si="2067"/>
        <v>0</v>
      </c>
    </row>
    <row r="33054" spans="1:9" x14ac:dyDescent="0.3">
      <c r="A33054">
        <v>1</v>
      </c>
      <c r="B33054">
        <v>44</v>
      </c>
      <c r="C33054">
        <v>7</v>
      </c>
      <c r="D33054">
        <v>48</v>
      </c>
      <c r="E33054">
        <v>0</v>
      </c>
      <c r="F33054">
        <f t="shared" si="2064"/>
        <v>3.2582554096468721</v>
      </c>
      <c r="G33054">
        <f t="shared" si="2065"/>
        <v>3.7031371250402394E-2</v>
      </c>
      <c r="H33054">
        <f t="shared" si="2066"/>
        <v>3.7734444298650673E-2</v>
      </c>
      <c r="I33054">
        <f t="shared" si="2067"/>
        <v>0</v>
      </c>
    </row>
    <row r="33055" spans="1:9" x14ac:dyDescent="0.3">
      <c r="A33055">
        <v>1</v>
      </c>
      <c r="B33055">
        <v>31</v>
      </c>
      <c r="C33055">
        <v>6</v>
      </c>
      <c r="D33055">
        <v>69</v>
      </c>
      <c r="E33055">
        <v>0</v>
      </c>
      <c r="F33055">
        <f t="shared" si="2064"/>
        <v>2.2012697094973674</v>
      </c>
      <c r="G33055">
        <f t="shared" si="2065"/>
        <v>9.9636526720107171E-2</v>
      </c>
      <c r="H33055">
        <f t="shared" si="2066"/>
        <v>0.10495673798712188</v>
      </c>
      <c r="I33055">
        <f t="shared" si="2067"/>
        <v>0</v>
      </c>
    </row>
    <row r="33056" spans="1:9" x14ac:dyDescent="0.3">
      <c r="A33056">
        <v>1</v>
      </c>
      <c r="B33056">
        <v>33</v>
      </c>
      <c r="C33056">
        <v>4</v>
      </c>
      <c r="D33056">
        <v>63</v>
      </c>
      <c r="E33056">
        <v>0</v>
      </c>
      <c r="F33056">
        <f t="shared" si="2064"/>
        <v>2.5003424163927295</v>
      </c>
      <c r="G33056">
        <f t="shared" si="2065"/>
        <v>7.5834178845507194E-2</v>
      </c>
      <c r="H33056">
        <f t="shared" si="2066"/>
        <v>7.8863763317584726E-2</v>
      </c>
      <c r="I33056">
        <f t="shared" si="2067"/>
        <v>0</v>
      </c>
    </row>
    <row r="33057" spans="1:9" x14ac:dyDescent="0.3">
      <c r="A33057">
        <v>1</v>
      </c>
      <c r="B33057">
        <v>30</v>
      </c>
      <c r="C33057">
        <v>8</v>
      </c>
      <c r="D33057">
        <v>55</v>
      </c>
      <c r="E33057">
        <v>0</v>
      </c>
      <c r="F33057">
        <f t="shared" si="2064"/>
        <v>2.8507906479955678</v>
      </c>
      <c r="G33057">
        <f t="shared" si="2065"/>
        <v>5.4640462003176661E-2</v>
      </c>
      <c r="H33057">
        <f t="shared" si="2066"/>
        <v>5.6189960357572996E-2</v>
      </c>
      <c r="I33057">
        <f t="shared" si="2067"/>
        <v>0</v>
      </c>
    </row>
    <row r="33058" spans="1:9" x14ac:dyDescent="0.3">
      <c r="A33058">
        <v>1</v>
      </c>
      <c r="B33058">
        <v>38</v>
      </c>
      <c r="C33058">
        <v>3</v>
      </c>
      <c r="D33058">
        <v>61</v>
      </c>
      <c r="E33058">
        <v>0</v>
      </c>
      <c r="F33058">
        <f t="shared" si="2064"/>
        <v>2.6240310563563485</v>
      </c>
      <c r="G33058">
        <f t="shared" si="2065"/>
        <v>6.7607744795625965E-2</v>
      </c>
      <c r="H33058">
        <f t="shared" si="2066"/>
        <v>7.0001678156647609E-2</v>
      </c>
      <c r="I33058">
        <f t="shared" si="2067"/>
        <v>0</v>
      </c>
    </row>
    <row r="33059" spans="1:9" x14ac:dyDescent="0.3">
      <c r="A33059">
        <v>1</v>
      </c>
      <c r="B33059">
        <v>32</v>
      </c>
      <c r="C33059">
        <v>5</v>
      </c>
      <c r="D33059">
        <v>86</v>
      </c>
      <c r="E33059">
        <v>0</v>
      </c>
      <c r="F33059">
        <f t="shared" si="2064"/>
        <v>1.4075412987331184</v>
      </c>
      <c r="G33059">
        <f t="shared" si="2065"/>
        <v>0.19662214775833128</v>
      </c>
      <c r="H33059">
        <f t="shared" si="2066"/>
        <v>0.21893012497283335</v>
      </c>
      <c r="I33059">
        <f t="shared" si="2067"/>
        <v>0</v>
      </c>
    </row>
    <row r="33060" spans="1:9" x14ac:dyDescent="0.3">
      <c r="A33060">
        <v>1</v>
      </c>
      <c r="B33060">
        <v>38</v>
      </c>
      <c r="C33060">
        <v>7</v>
      </c>
      <c r="D33060">
        <v>70</v>
      </c>
      <c r="E33060">
        <v>0</v>
      </c>
      <c r="F33060">
        <f t="shared" si="2064"/>
        <v>2.1886908819239475</v>
      </c>
      <c r="G33060">
        <f t="shared" si="2065"/>
        <v>0.10077065853632948</v>
      </c>
      <c r="H33060">
        <f t="shared" si="2066"/>
        <v>0.10621716974377172</v>
      </c>
      <c r="I33060">
        <f t="shared" si="2067"/>
        <v>0</v>
      </c>
    </row>
    <row r="33061" spans="1:9" x14ac:dyDescent="0.3">
      <c r="A33061">
        <v>1</v>
      </c>
      <c r="B33061">
        <v>27</v>
      </c>
      <c r="C33061">
        <v>1</v>
      </c>
      <c r="D33061">
        <v>50</v>
      </c>
      <c r="E33061">
        <v>0</v>
      </c>
      <c r="F33061">
        <f t="shared" si="2064"/>
        <v>3.0896444989434575</v>
      </c>
      <c r="G33061">
        <f t="shared" si="2065"/>
        <v>4.3536435978034402E-2</v>
      </c>
      <c r="H33061">
        <f t="shared" si="2066"/>
        <v>4.451258385199184E-2</v>
      </c>
      <c r="I33061">
        <f t="shared" si="2067"/>
        <v>0</v>
      </c>
    </row>
    <row r="33062" spans="1:9" x14ac:dyDescent="0.3">
      <c r="A33062">
        <v>1</v>
      </c>
      <c r="B33062">
        <v>35</v>
      </c>
      <c r="C33062">
        <v>4</v>
      </c>
      <c r="D33062">
        <v>62</v>
      </c>
      <c r="E33062">
        <v>0</v>
      </c>
      <c r="F33062">
        <f t="shared" si="2064"/>
        <v>2.5581634169665928</v>
      </c>
      <c r="G33062">
        <f t="shared" si="2065"/>
        <v>7.1879970371924881E-2</v>
      </c>
      <c r="H33062">
        <f t="shared" si="2066"/>
        <v>7.4594212288294173E-2</v>
      </c>
      <c r="I33062">
        <f t="shared" si="2067"/>
        <v>0</v>
      </c>
    </row>
    <row r="33063" spans="1:9" x14ac:dyDescent="0.3">
      <c r="A33063">
        <v>1</v>
      </c>
      <c r="B33063">
        <v>28</v>
      </c>
      <c r="C33063">
        <v>5</v>
      </c>
      <c r="D33063">
        <v>65</v>
      </c>
      <c r="E33063">
        <v>0</v>
      </c>
      <c r="F33063">
        <f t="shared" si="2064"/>
        <v>2.3766537764291109</v>
      </c>
      <c r="G33063">
        <f t="shared" si="2065"/>
        <v>8.4970374925624342E-2</v>
      </c>
      <c r="H33063">
        <f t="shared" si="2066"/>
        <v>8.8798837100278485E-2</v>
      </c>
      <c r="I33063">
        <f t="shared" si="2067"/>
        <v>0</v>
      </c>
    </row>
    <row r="33064" spans="1:9" x14ac:dyDescent="0.3">
      <c r="A33064">
        <v>1</v>
      </c>
      <c r="B33064">
        <v>36</v>
      </c>
      <c r="C33064">
        <v>7</v>
      </c>
      <c r="D33064">
        <v>58</v>
      </c>
      <c r="E33064">
        <v>1</v>
      </c>
      <c r="F33064">
        <f t="shared" si="2064"/>
        <v>2.7439919780878386</v>
      </c>
      <c r="G33064">
        <f t="shared" si="2065"/>
        <v>6.0426858840577281E-2</v>
      </c>
      <c r="H33064">
        <f t="shared" si="2066"/>
        <v>2.8063215900924443</v>
      </c>
      <c r="I33064">
        <f t="shared" si="2067"/>
        <v>0</v>
      </c>
    </row>
    <row r="33065" spans="1:9" x14ac:dyDescent="0.3">
      <c r="A33065">
        <v>2</v>
      </c>
      <c r="B33065">
        <v>34</v>
      </c>
      <c r="C33065">
        <v>3</v>
      </c>
      <c r="D33065">
        <v>57</v>
      </c>
      <c r="E33065">
        <v>0</v>
      </c>
      <c r="F33065">
        <f t="shared" si="2064"/>
        <v>3.0359863548446118</v>
      </c>
      <c r="G33065">
        <f t="shared" si="2065"/>
        <v>4.5826353056758917E-2</v>
      </c>
      <c r="H33065">
        <f t="shared" si="2066"/>
        <v>4.6909604240807833E-2</v>
      </c>
      <c r="I33065">
        <f t="shared" si="2067"/>
        <v>0</v>
      </c>
    </row>
    <row r="33066" spans="1:9" x14ac:dyDescent="0.3">
      <c r="A33066">
        <v>1</v>
      </c>
      <c r="B33066">
        <v>55</v>
      </c>
      <c r="C33066">
        <v>14</v>
      </c>
      <c r="D33066">
        <v>68</v>
      </c>
      <c r="E33066">
        <v>0</v>
      </c>
      <c r="F33066">
        <f t="shared" si="2064"/>
        <v>2.3545840349931035</v>
      </c>
      <c r="G33066">
        <f t="shared" si="2065"/>
        <v>8.6702097972982506E-2</v>
      </c>
      <c r="H33066">
        <f t="shared" si="2066"/>
        <v>9.0693162421689955E-2</v>
      </c>
      <c r="I33066">
        <f t="shared" si="2067"/>
        <v>0</v>
      </c>
    </row>
    <row r="33067" spans="1:9" x14ac:dyDescent="0.3">
      <c r="A33067">
        <v>1</v>
      </c>
      <c r="B33067">
        <v>30</v>
      </c>
      <c r="C33067">
        <v>8</v>
      </c>
      <c r="D33067">
        <v>70</v>
      </c>
      <c r="E33067">
        <v>0</v>
      </c>
      <c r="F33067">
        <f t="shared" si="2064"/>
        <v>2.1433420748366201</v>
      </c>
      <c r="G33067">
        <f t="shared" si="2065"/>
        <v>0.1049550220417579</v>
      </c>
      <c r="H33067">
        <f t="shared" si="2066"/>
        <v>0.11088130726806041</v>
      </c>
      <c r="I33067">
        <f t="shared" si="2067"/>
        <v>0</v>
      </c>
    </row>
    <row r="33068" spans="1:9" x14ac:dyDescent="0.3">
      <c r="A33068">
        <v>2</v>
      </c>
      <c r="B33068">
        <v>29</v>
      </c>
      <c r="C33068">
        <v>6</v>
      </c>
      <c r="D33068">
        <v>76</v>
      </c>
      <c r="E33068">
        <v>0</v>
      </c>
      <c r="F33068">
        <f t="shared" si="2064"/>
        <v>2.1050871500323356</v>
      </c>
      <c r="G33068">
        <f t="shared" si="2065"/>
        <v>0.10860335950372851</v>
      </c>
      <c r="H33068">
        <f t="shared" si="2066"/>
        <v>0.11496578727163272</v>
      </c>
      <c r="I33068">
        <f t="shared" si="2067"/>
        <v>0</v>
      </c>
    </row>
    <row r="33069" spans="1:9" x14ac:dyDescent="0.3">
      <c r="A33069">
        <v>1</v>
      </c>
      <c r="B33069">
        <v>31</v>
      </c>
      <c r="C33069">
        <v>3</v>
      </c>
      <c r="D33069">
        <v>63</v>
      </c>
      <c r="E33069">
        <v>1</v>
      </c>
      <c r="F33069">
        <f t="shared" si="2064"/>
        <v>2.4924024116637207</v>
      </c>
      <c r="G33069">
        <f t="shared" si="2065"/>
        <v>7.6392518511792587E-2</v>
      </c>
      <c r="H33069">
        <f t="shared" si="2066"/>
        <v>2.5718705128429682</v>
      </c>
      <c r="I33069">
        <f t="shared" si="2067"/>
        <v>0</v>
      </c>
    </row>
    <row r="33070" spans="1:9" x14ac:dyDescent="0.3">
      <c r="A33070">
        <v>1</v>
      </c>
      <c r="B33070">
        <v>32</v>
      </c>
      <c r="C33070">
        <v>5</v>
      </c>
      <c r="D33070">
        <v>61</v>
      </c>
      <c r="E33070">
        <v>0</v>
      </c>
      <c r="F33070">
        <f t="shared" si="2064"/>
        <v>2.5866222539980308</v>
      </c>
      <c r="G33070">
        <f t="shared" si="2065"/>
        <v>7.0004367691505032E-2</v>
      </c>
      <c r="H33070">
        <f t="shared" si="2066"/>
        <v>7.2575389288342215E-2</v>
      </c>
      <c r="I33070">
        <f t="shared" si="2067"/>
        <v>0</v>
      </c>
    </row>
    <row r="33071" spans="1:9" x14ac:dyDescent="0.3">
      <c r="A33071">
        <v>1</v>
      </c>
      <c r="B33071">
        <v>31</v>
      </c>
      <c r="C33071">
        <v>2</v>
      </c>
      <c r="D33071">
        <v>56</v>
      </c>
      <c r="E33071">
        <v>0</v>
      </c>
      <c r="F33071">
        <f t="shared" si="2064"/>
        <v>2.8252628367721551</v>
      </c>
      <c r="G33071">
        <f t="shared" si="2065"/>
        <v>5.5974188862174722E-2</v>
      </c>
      <c r="H33071">
        <f t="shared" si="2066"/>
        <v>5.7601770903412161E-2</v>
      </c>
      <c r="I33071">
        <f t="shared" si="2067"/>
        <v>0</v>
      </c>
    </row>
    <row r="33072" spans="1:9" x14ac:dyDescent="0.3">
      <c r="A33072">
        <v>1</v>
      </c>
      <c r="B33072">
        <v>33</v>
      </c>
      <c r="C33072">
        <v>5</v>
      </c>
      <c r="D33072">
        <v>62</v>
      </c>
      <c r="E33072">
        <v>0</v>
      </c>
      <c r="F33072">
        <f t="shared" si="2064"/>
        <v>2.5447878969690678</v>
      </c>
      <c r="G33072">
        <f t="shared" si="2065"/>
        <v>7.2777420363988807E-2</v>
      </c>
      <c r="H33072">
        <f t="shared" si="2066"/>
        <v>7.5561634755257331E-2</v>
      </c>
      <c r="I33072">
        <f t="shared" si="2067"/>
        <v>0</v>
      </c>
    </row>
    <row r="33073" spans="1:9" x14ac:dyDescent="0.3">
      <c r="A33073">
        <v>1</v>
      </c>
      <c r="B33073">
        <v>21</v>
      </c>
      <c r="C33073">
        <v>2</v>
      </c>
      <c r="D33073">
        <v>53</v>
      </c>
      <c r="E33073">
        <v>0</v>
      </c>
      <c r="F33073">
        <f t="shared" si="2064"/>
        <v>2.9134637395876086</v>
      </c>
      <c r="G33073">
        <f t="shared" si="2065"/>
        <v>5.1492001383387845E-2</v>
      </c>
      <c r="H33073">
        <f t="shared" si="2066"/>
        <v>5.2865056731067582E-2</v>
      </c>
      <c r="I33073">
        <f t="shared" si="2067"/>
        <v>0</v>
      </c>
    </row>
    <row r="33074" spans="1:9" x14ac:dyDescent="0.3">
      <c r="A33074">
        <v>1</v>
      </c>
      <c r="B33074">
        <v>29</v>
      </c>
      <c r="C33074">
        <v>2</v>
      </c>
      <c r="D33074">
        <v>55</v>
      </c>
      <c r="E33074">
        <v>0</v>
      </c>
      <c r="F33074">
        <f t="shared" si="2064"/>
        <v>2.8617683126194842</v>
      </c>
      <c r="G33074">
        <f t="shared" si="2065"/>
        <v>5.4076176496264811E-2</v>
      </c>
      <c r="H33074">
        <f t="shared" si="2066"/>
        <v>5.5593238010046821E-2</v>
      </c>
      <c r="I33074">
        <f t="shared" si="2067"/>
        <v>0</v>
      </c>
    </row>
    <row r="33075" spans="1:9" x14ac:dyDescent="0.3">
      <c r="A33075">
        <v>1</v>
      </c>
      <c r="B33075">
        <v>29</v>
      </c>
      <c r="C33075">
        <v>2</v>
      </c>
      <c r="D33075">
        <v>64</v>
      </c>
      <c r="E33075">
        <v>0</v>
      </c>
      <c r="F33075">
        <f t="shared" si="2064"/>
        <v>2.4372991687241155</v>
      </c>
      <c r="G33075">
        <f t="shared" si="2065"/>
        <v>8.0372311533676105E-2</v>
      </c>
      <c r="H33075">
        <f t="shared" si="2066"/>
        <v>8.3786377296358919E-2</v>
      </c>
      <c r="I33075">
        <f t="shared" si="2067"/>
        <v>0</v>
      </c>
    </row>
    <row r="33076" spans="1:9" x14ac:dyDescent="0.3">
      <c r="A33076">
        <v>1</v>
      </c>
      <c r="B33076">
        <v>53</v>
      </c>
      <c r="C33076">
        <v>19</v>
      </c>
      <c r="D33076">
        <v>80</v>
      </c>
      <c r="E33076">
        <v>0</v>
      </c>
      <c r="F33076">
        <f t="shared" si="2064"/>
        <v>1.7643786259313865</v>
      </c>
      <c r="G33076">
        <f t="shared" si="2065"/>
        <v>0.14624279552633143</v>
      </c>
      <c r="H33076">
        <f t="shared" si="2066"/>
        <v>0.15810842951058285</v>
      </c>
      <c r="I33076">
        <f t="shared" si="2067"/>
        <v>0</v>
      </c>
    </row>
    <row r="33077" spans="1:9" x14ac:dyDescent="0.3">
      <c r="A33077">
        <v>1</v>
      </c>
      <c r="B33077">
        <v>29</v>
      </c>
      <c r="C33077">
        <v>5</v>
      </c>
      <c r="D33077">
        <v>83</v>
      </c>
      <c r="E33077">
        <v>0</v>
      </c>
      <c r="F33077">
        <f t="shared" si="2064"/>
        <v>1.5330443698200069</v>
      </c>
      <c r="G33077">
        <f t="shared" si="2065"/>
        <v>0.17754869472250182</v>
      </c>
      <c r="H33077">
        <f t="shared" si="2066"/>
        <v>0.1954660014052278</v>
      </c>
      <c r="I33077">
        <f t="shared" si="2067"/>
        <v>0</v>
      </c>
    </row>
    <row r="33078" spans="1:9" x14ac:dyDescent="0.3">
      <c r="A33078">
        <v>1</v>
      </c>
      <c r="B33078">
        <v>43</v>
      </c>
      <c r="C33078">
        <v>7</v>
      </c>
      <c r="D33078">
        <v>81</v>
      </c>
      <c r="E33078">
        <v>0</v>
      </c>
      <c r="F33078">
        <f t="shared" si="2064"/>
        <v>1.6965396675155544</v>
      </c>
      <c r="G33078">
        <f t="shared" si="2065"/>
        <v>0.154917744955298</v>
      </c>
      <c r="H33078">
        <f t="shared" si="2066"/>
        <v>0.16832131311434168</v>
      </c>
      <c r="I33078">
        <f t="shared" si="2067"/>
        <v>0</v>
      </c>
    </row>
    <row r="33079" spans="1:9" x14ac:dyDescent="0.3">
      <c r="A33079">
        <v>1</v>
      </c>
      <c r="B33079">
        <v>32</v>
      </c>
      <c r="C33079">
        <v>2</v>
      </c>
      <c r="D33079">
        <v>60</v>
      </c>
      <c r="E33079">
        <v>0</v>
      </c>
      <c r="F33079">
        <f t="shared" si="2064"/>
        <v>2.6419387651114024</v>
      </c>
      <c r="G33079">
        <f t="shared" si="2065"/>
        <v>6.6487601056069642E-2</v>
      </c>
      <c r="H33079">
        <f t="shared" si="2066"/>
        <v>6.88010338776084E-2</v>
      </c>
      <c r="I33079">
        <f t="shared" si="2067"/>
        <v>0</v>
      </c>
    </row>
    <row r="33080" spans="1:9" x14ac:dyDescent="0.3">
      <c r="A33080">
        <v>1</v>
      </c>
      <c r="B33080">
        <v>39</v>
      </c>
      <c r="C33080">
        <v>4</v>
      </c>
      <c r="D33080">
        <v>63</v>
      </c>
      <c r="E33080">
        <v>0</v>
      </c>
      <c r="F33080">
        <f t="shared" si="2064"/>
        <v>2.532315703482531</v>
      </c>
      <c r="G33080">
        <f t="shared" si="2065"/>
        <v>7.3623552363108316E-2</v>
      </c>
      <c r="H33080">
        <f t="shared" si="2066"/>
        <v>7.6474596021896754E-2</v>
      </c>
      <c r="I33080">
        <f t="shared" si="2067"/>
        <v>0</v>
      </c>
    </row>
    <row r="33081" spans="1:9" x14ac:dyDescent="0.3">
      <c r="A33081">
        <v>2</v>
      </c>
      <c r="B33081">
        <v>26</v>
      </c>
      <c r="C33081">
        <v>2</v>
      </c>
      <c r="D33081">
        <v>52</v>
      </c>
      <c r="E33081">
        <v>0</v>
      </c>
      <c r="F33081">
        <f t="shared" si="2064"/>
        <v>3.231889254078784</v>
      </c>
      <c r="G33081">
        <f t="shared" si="2065"/>
        <v>3.798315261967395E-2</v>
      </c>
      <c r="H33081">
        <f t="shared" si="2066"/>
        <v>3.8723315600417321E-2</v>
      </c>
      <c r="I33081">
        <f t="shared" si="2067"/>
        <v>0</v>
      </c>
    </row>
    <row r="33082" spans="1:9" x14ac:dyDescent="0.3">
      <c r="A33082">
        <v>2</v>
      </c>
      <c r="B33082">
        <v>32</v>
      </c>
      <c r="C33082">
        <v>7</v>
      </c>
      <c r="D33082">
        <v>71</v>
      </c>
      <c r="E33082">
        <v>0</v>
      </c>
      <c r="F33082">
        <f t="shared" si="2064"/>
        <v>2.3541722269959608</v>
      </c>
      <c r="G33082">
        <f t="shared" si="2065"/>
        <v>8.6734712475575598E-2</v>
      </c>
      <c r="H33082">
        <f t="shared" si="2066"/>
        <v>9.0728873754079883E-2</v>
      </c>
      <c r="I33082">
        <f t="shared" si="2067"/>
        <v>0</v>
      </c>
    </row>
    <row r="33083" spans="1:9" x14ac:dyDescent="0.3">
      <c r="A33083">
        <v>1</v>
      </c>
      <c r="B33083">
        <v>31</v>
      </c>
      <c r="C33083">
        <v>5</v>
      </c>
      <c r="D33083">
        <v>88</v>
      </c>
      <c r="E33083">
        <v>0</v>
      </c>
      <c r="F33083">
        <f t="shared" si="2064"/>
        <v>1.3078859411302917</v>
      </c>
      <c r="G33083">
        <f t="shared" si="2065"/>
        <v>0.21284081768936639</v>
      </c>
      <c r="H33083">
        <f t="shared" si="2066"/>
        <v>0.2393247863279819</v>
      </c>
      <c r="I33083">
        <f t="shared" si="2067"/>
        <v>0</v>
      </c>
    </row>
    <row r="33084" spans="1:9" x14ac:dyDescent="0.3">
      <c r="A33084">
        <v>1</v>
      </c>
      <c r="B33084">
        <v>27</v>
      </c>
      <c r="C33084">
        <v>2</v>
      </c>
      <c r="D33084">
        <v>54</v>
      </c>
      <c r="E33084">
        <v>0</v>
      </c>
      <c r="F33084">
        <f t="shared" si="2064"/>
        <v>2.8982737884668137</v>
      </c>
      <c r="G33084">
        <f t="shared" si="2065"/>
        <v>5.2238961873939845E-2</v>
      </c>
      <c r="H33084">
        <f t="shared" si="2066"/>
        <v>5.3652877989246527E-2</v>
      </c>
      <c r="I33084">
        <f t="shared" si="2067"/>
        <v>0</v>
      </c>
    </row>
    <row r="33085" spans="1:9" x14ac:dyDescent="0.3">
      <c r="A33085">
        <v>2</v>
      </c>
      <c r="B33085">
        <v>35</v>
      </c>
      <c r="C33085">
        <v>3</v>
      </c>
      <c r="D33085">
        <v>60</v>
      </c>
      <c r="E33085">
        <v>0</v>
      </c>
      <c r="F33085">
        <f t="shared" si="2064"/>
        <v>2.8998255213944555</v>
      </c>
      <c r="G33085">
        <f t="shared" si="2065"/>
        <v>5.2162188852585736E-2</v>
      </c>
      <c r="H33085">
        <f t="shared" si="2066"/>
        <v>5.357187665141018E-2</v>
      </c>
      <c r="I33085">
        <f t="shared" si="2067"/>
        <v>0</v>
      </c>
    </row>
    <row r="33086" spans="1:9" x14ac:dyDescent="0.3">
      <c r="A33086">
        <v>1</v>
      </c>
      <c r="B33086">
        <v>30</v>
      </c>
      <c r="C33086">
        <v>2</v>
      </c>
      <c r="D33086">
        <v>49</v>
      </c>
      <c r="E33086">
        <v>0</v>
      </c>
      <c r="F33086">
        <f t="shared" si="2064"/>
        <v>3.150076623064697</v>
      </c>
      <c r="G33086">
        <f t="shared" si="2065"/>
        <v>4.1088259144476912E-2</v>
      </c>
      <c r="H33086">
        <f t="shared" si="2066"/>
        <v>4.1956240809939593E-2</v>
      </c>
      <c r="I33086">
        <f t="shared" si="2067"/>
        <v>0</v>
      </c>
    </row>
    <row r="33087" spans="1:9" x14ac:dyDescent="0.3">
      <c r="A33087">
        <v>1</v>
      </c>
      <c r="B33087">
        <v>28</v>
      </c>
      <c r="C33087">
        <v>1</v>
      </c>
      <c r="D33087">
        <v>47</v>
      </c>
      <c r="E33087">
        <v>0</v>
      </c>
      <c r="F33087">
        <f t="shared" si="2064"/>
        <v>3.2364630947568811</v>
      </c>
      <c r="G33087">
        <f t="shared" si="2065"/>
        <v>3.7816375225339954E-2</v>
      </c>
      <c r="H33087">
        <f t="shared" si="2066"/>
        <v>3.8549968387208436E-2</v>
      </c>
      <c r="I33087">
        <f t="shared" si="2067"/>
        <v>0</v>
      </c>
    </row>
    <row r="33088" spans="1:9" x14ac:dyDescent="0.3">
      <c r="A33088">
        <v>1</v>
      </c>
      <c r="B33088">
        <v>41</v>
      </c>
      <c r="C33088">
        <v>6</v>
      </c>
      <c r="D33088">
        <v>57</v>
      </c>
      <c r="E33088">
        <v>0</v>
      </c>
      <c r="F33088">
        <f t="shared" si="2064"/>
        <v>2.8205173798408607</v>
      </c>
      <c r="G33088">
        <f t="shared" si="2065"/>
        <v>5.6225472937438029E-2</v>
      </c>
      <c r="H33088">
        <f t="shared" si="2066"/>
        <v>5.7867989816146284E-2</v>
      </c>
      <c r="I33088">
        <f t="shared" si="2067"/>
        <v>0</v>
      </c>
    </row>
    <row r="33089" spans="1:9" x14ac:dyDescent="0.3">
      <c r="A33089">
        <v>1</v>
      </c>
      <c r="B33089">
        <v>33</v>
      </c>
      <c r="C33089">
        <v>7</v>
      </c>
      <c r="D33089">
        <v>84</v>
      </c>
      <c r="E33089">
        <v>0</v>
      </c>
      <c r="F33089">
        <f t="shared" si="2064"/>
        <v>1.501761141067429</v>
      </c>
      <c r="G33089">
        <f t="shared" si="2065"/>
        <v>0.18216300275871022</v>
      </c>
      <c r="H33089">
        <f t="shared" si="2066"/>
        <v>0.20109223211244359</v>
      </c>
      <c r="I33089">
        <f t="shared" si="2067"/>
        <v>0</v>
      </c>
    </row>
    <row r="33090" spans="1:9" x14ac:dyDescent="0.3">
      <c r="A33090">
        <v>1</v>
      </c>
      <c r="B33090">
        <v>38</v>
      </c>
      <c r="C33090">
        <v>7</v>
      </c>
      <c r="D33090">
        <v>65</v>
      </c>
      <c r="E33090">
        <v>0</v>
      </c>
      <c r="F33090">
        <f t="shared" si="2064"/>
        <v>2.42450707297693</v>
      </c>
      <c r="G33090">
        <f t="shared" si="2065"/>
        <v>8.1322898338091476E-2</v>
      </c>
      <c r="H33090">
        <f t="shared" si="2066"/>
        <v>8.4820576732977437E-2</v>
      </c>
      <c r="I33090">
        <f t="shared" si="2067"/>
        <v>0</v>
      </c>
    </row>
    <row r="33091" spans="1:9" x14ac:dyDescent="0.3">
      <c r="A33091">
        <v>1</v>
      </c>
      <c r="B33091">
        <v>29</v>
      </c>
      <c r="C33091">
        <v>5</v>
      </c>
      <c r="D33091">
        <v>56</v>
      </c>
      <c r="E33091">
        <v>0</v>
      </c>
      <c r="F33091">
        <f t="shared" ref="F33091:F33154" si="2068">$K$2+$K$3*A33091+$K$4*B33091+$K$5*C33091+$K$6*D33091</f>
        <v>2.8064518015061122</v>
      </c>
      <c r="G33091">
        <f t="shared" ref="G33091:G33154" si="2069">1/(1+EXP(F33091))</f>
        <v>5.697652682005265E-2</v>
      </c>
      <c r="H33091">
        <f t="shared" ref="H33091:H33154" si="2070">-1*(E33091*LN(G33091)+(1-E33091)*LN(1-G33091))</f>
        <v>5.8664104633085981E-2</v>
      </c>
      <c r="I33091">
        <f t="shared" ref="I33091:I33154" si="2071">IF(G33091&gt;=0.5,1,0)</f>
        <v>0</v>
      </c>
    </row>
    <row r="33092" spans="1:9" x14ac:dyDescent="0.3">
      <c r="A33092">
        <v>1</v>
      </c>
      <c r="B33092">
        <v>37</v>
      </c>
      <c r="C33092">
        <v>10</v>
      </c>
      <c r="D33092">
        <v>51</v>
      </c>
      <c r="E33092">
        <v>0</v>
      </c>
      <c r="F33092">
        <f t="shared" si="2068"/>
        <v>3.0713102538408728</v>
      </c>
      <c r="G33092">
        <f t="shared" si="2069"/>
        <v>4.4306314026341283E-2</v>
      </c>
      <c r="H33092">
        <f t="shared" si="2070"/>
        <v>4.5317829435124836E-2</v>
      </c>
      <c r="I33092">
        <f t="shared" si="2071"/>
        <v>0</v>
      </c>
    </row>
    <row r="33093" spans="1:9" x14ac:dyDescent="0.3">
      <c r="A33093">
        <v>1</v>
      </c>
      <c r="B33093">
        <v>42</v>
      </c>
      <c r="C33093">
        <v>14</v>
      </c>
      <c r="D33093">
        <v>52</v>
      </c>
      <c r="E33093">
        <v>0</v>
      </c>
      <c r="F33093">
        <f t="shared" si="2068"/>
        <v>3.0399203910014108</v>
      </c>
      <c r="G33093">
        <f t="shared" si="2069"/>
        <v>4.5654639246394541E-2</v>
      </c>
      <c r="H33093">
        <f t="shared" si="2070"/>
        <v>4.6729659676320777E-2</v>
      </c>
      <c r="I33093">
        <f t="shared" si="2071"/>
        <v>0</v>
      </c>
    </row>
    <row r="33094" spans="1:9" x14ac:dyDescent="0.3">
      <c r="A33094">
        <v>1</v>
      </c>
      <c r="B33094">
        <v>32</v>
      </c>
      <c r="C33094">
        <v>3</v>
      </c>
      <c r="D33094">
        <v>44</v>
      </c>
      <c r="E33094">
        <v>0</v>
      </c>
      <c r="F33094">
        <f t="shared" si="2068"/>
        <v>3.3938328188466871</v>
      </c>
      <c r="G33094">
        <f t="shared" si="2069"/>
        <v>3.248876126353939E-2</v>
      </c>
      <c r="H33094">
        <f t="shared" si="2070"/>
        <v>3.3028237880592899E-2</v>
      </c>
      <c r="I33094">
        <f t="shared" si="2071"/>
        <v>0</v>
      </c>
    </row>
    <row r="33095" spans="1:9" x14ac:dyDescent="0.3">
      <c r="A33095">
        <v>1</v>
      </c>
      <c r="B33095">
        <v>33</v>
      </c>
      <c r="C33095">
        <v>2</v>
      </c>
      <c r="D33095">
        <v>48</v>
      </c>
      <c r="E33095">
        <v>1</v>
      </c>
      <c r="F33095">
        <f t="shared" si="2068"/>
        <v>3.2132265048201942</v>
      </c>
      <c r="G33095">
        <f t="shared" si="2069"/>
        <v>3.8671008630438354E-2</v>
      </c>
      <c r="H33095">
        <f t="shared" si="2070"/>
        <v>3.2526650906816665</v>
      </c>
      <c r="I33095">
        <f t="shared" si="2071"/>
        <v>0</v>
      </c>
    </row>
    <row r="33096" spans="1:9" x14ac:dyDescent="0.3">
      <c r="A33096">
        <v>1</v>
      </c>
      <c r="B33096">
        <v>30</v>
      </c>
      <c r="C33096">
        <v>1</v>
      </c>
      <c r="D33096">
        <v>68</v>
      </c>
      <c r="E33096">
        <v>0</v>
      </c>
      <c r="F33096">
        <f t="shared" si="2068"/>
        <v>2.2566928546976213</v>
      </c>
      <c r="G33096">
        <f t="shared" si="2069"/>
        <v>9.4773714445721705E-2</v>
      </c>
      <c r="H33096">
        <f t="shared" si="2070"/>
        <v>9.9570327250328147E-2</v>
      </c>
      <c r="I33096">
        <f t="shared" si="2071"/>
        <v>0</v>
      </c>
    </row>
    <row r="33097" spans="1:9" x14ac:dyDescent="0.3">
      <c r="A33097">
        <v>1</v>
      </c>
      <c r="B33097">
        <v>28</v>
      </c>
      <c r="C33097">
        <v>7</v>
      </c>
      <c r="D33097">
        <v>56</v>
      </c>
      <c r="E33097">
        <v>0</v>
      </c>
      <c r="F33097">
        <f t="shared" si="2068"/>
        <v>2.795687405055963</v>
      </c>
      <c r="G33097">
        <f t="shared" si="2069"/>
        <v>5.7557665788706865E-2</v>
      </c>
      <c r="H33097">
        <f t="shared" si="2070"/>
        <v>5.9280545392476972E-2</v>
      </c>
      <c r="I33097">
        <f t="shared" si="2071"/>
        <v>0</v>
      </c>
    </row>
    <row r="33098" spans="1:9" x14ac:dyDescent="0.3">
      <c r="A33098">
        <v>1</v>
      </c>
      <c r="B33098">
        <v>39</v>
      </c>
      <c r="C33098">
        <v>2</v>
      </c>
      <c r="D33098">
        <v>81</v>
      </c>
      <c r="E33098">
        <v>0</v>
      </c>
      <c r="F33098">
        <f t="shared" si="2068"/>
        <v>1.688812930960311</v>
      </c>
      <c r="G33098">
        <f t="shared" si="2069"/>
        <v>0.15593201504750742</v>
      </c>
      <c r="H33098">
        <f t="shared" si="2070"/>
        <v>0.16952223673864991</v>
      </c>
      <c r="I33098">
        <f t="shared" si="2071"/>
        <v>0</v>
      </c>
    </row>
    <row r="33099" spans="1:9" x14ac:dyDescent="0.3">
      <c r="A33099">
        <v>1</v>
      </c>
      <c r="B33099">
        <v>31</v>
      </c>
      <c r="C33099">
        <v>4</v>
      </c>
      <c r="D33099">
        <v>59</v>
      </c>
      <c r="E33099">
        <v>0</v>
      </c>
      <c r="F33099">
        <f t="shared" si="2068"/>
        <v>2.6783376068718487</v>
      </c>
      <c r="G33099">
        <f t="shared" si="2069"/>
        <v>6.4263770268023809E-2</v>
      </c>
      <c r="H33099">
        <f t="shared" si="2070"/>
        <v>6.6421648061178409E-2</v>
      </c>
      <c r="I33099">
        <f t="shared" si="2071"/>
        <v>0</v>
      </c>
    </row>
    <row r="33100" spans="1:9" x14ac:dyDescent="0.3">
      <c r="A33100">
        <v>1</v>
      </c>
      <c r="B33100">
        <v>28</v>
      </c>
      <c r="C33100">
        <v>1</v>
      </c>
      <c r="D33100">
        <v>49</v>
      </c>
      <c r="E33100">
        <v>0</v>
      </c>
      <c r="F33100">
        <f t="shared" si="2068"/>
        <v>3.1421366183356882</v>
      </c>
      <c r="G33100">
        <f t="shared" si="2069"/>
        <v>4.1402237856773959E-2</v>
      </c>
      <c r="H33100">
        <f t="shared" si="2070"/>
        <v>4.2283726764624233E-2</v>
      </c>
      <c r="I33100">
        <f t="shared" si="2071"/>
        <v>0</v>
      </c>
    </row>
    <row r="33101" spans="1:9" x14ac:dyDescent="0.3">
      <c r="A33101">
        <v>1</v>
      </c>
      <c r="B33101">
        <v>34</v>
      </c>
      <c r="C33101">
        <v>6</v>
      </c>
      <c r="D33101">
        <v>80</v>
      </c>
      <c r="E33101">
        <v>0</v>
      </c>
      <c r="F33101">
        <f t="shared" si="2068"/>
        <v>1.6984607327257066</v>
      </c>
      <c r="G33101">
        <f t="shared" si="2069"/>
        <v>0.15466640917853153</v>
      </c>
      <c r="H33101">
        <f t="shared" si="2070"/>
        <v>0.16802394749364757</v>
      </c>
      <c r="I33101">
        <f t="shared" si="2071"/>
        <v>0</v>
      </c>
    </row>
    <row r="33102" spans="1:9" x14ac:dyDescent="0.3">
      <c r="A33102">
        <v>1</v>
      </c>
      <c r="B33102">
        <v>32</v>
      </c>
      <c r="C33102">
        <v>4</v>
      </c>
      <c r="D33102">
        <v>52</v>
      </c>
      <c r="E33102">
        <v>0</v>
      </c>
      <c r="F33102">
        <f t="shared" si="2068"/>
        <v>3.0138091555276572</v>
      </c>
      <c r="G33102">
        <f t="shared" si="2069"/>
        <v>4.680590609652887E-2</v>
      </c>
      <c r="H33102">
        <f t="shared" si="2070"/>
        <v>4.7936729849478533E-2</v>
      </c>
      <c r="I33102">
        <f t="shared" si="2071"/>
        <v>0</v>
      </c>
    </row>
    <row r="33103" spans="1:9" x14ac:dyDescent="0.3">
      <c r="A33103">
        <v>1</v>
      </c>
      <c r="B33103">
        <v>26</v>
      </c>
      <c r="C33103">
        <v>3</v>
      </c>
      <c r="D33103">
        <v>45</v>
      </c>
      <c r="E33103">
        <v>0</v>
      </c>
      <c r="F33103">
        <f t="shared" si="2068"/>
        <v>3.3146962935462891</v>
      </c>
      <c r="G33103">
        <f t="shared" si="2069"/>
        <v>3.5070446764734711E-2</v>
      </c>
      <c r="H33103">
        <f t="shared" si="2070"/>
        <v>3.5700182136654934E-2</v>
      </c>
      <c r="I33103">
        <f t="shared" si="2071"/>
        <v>0</v>
      </c>
    </row>
    <row r="33104" spans="1:9" x14ac:dyDescent="0.3">
      <c r="A33104">
        <v>1</v>
      </c>
      <c r="B33104">
        <v>41</v>
      </c>
      <c r="C33104">
        <v>12</v>
      </c>
      <c r="D33104">
        <v>57</v>
      </c>
      <c r="E33104">
        <v>0</v>
      </c>
      <c r="F33104">
        <f t="shared" si="2068"/>
        <v>2.8042108340353105</v>
      </c>
      <c r="G33104">
        <f t="shared" si="2069"/>
        <v>5.7097054064560435E-2</v>
      </c>
      <c r="H33104">
        <f t="shared" si="2070"/>
        <v>5.8791922180420057E-2</v>
      </c>
      <c r="I33104">
        <f t="shared" si="2071"/>
        <v>0</v>
      </c>
    </row>
    <row r="33105" spans="1:9" x14ac:dyDescent="0.3">
      <c r="A33105">
        <v>1</v>
      </c>
      <c r="B33105">
        <v>28</v>
      </c>
      <c r="C33105">
        <v>1</v>
      </c>
      <c r="D33105">
        <v>71</v>
      </c>
      <c r="E33105">
        <v>0</v>
      </c>
      <c r="F33105">
        <f t="shared" si="2068"/>
        <v>2.1045453777025651</v>
      </c>
      <c r="G33105">
        <f t="shared" si="2069"/>
        <v>0.10865581888492939</v>
      </c>
      <c r="H33105">
        <f t="shared" si="2070"/>
        <v>0.11502463977624809</v>
      </c>
      <c r="I33105">
        <f t="shared" si="2071"/>
        <v>0</v>
      </c>
    </row>
    <row r="33106" spans="1:9" x14ac:dyDescent="0.3">
      <c r="A33106">
        <v>2</v>
      </c>
      <c r="B33106">
        <v>26</v>
      </c>
      <c r="C33106">
        <v>3</v>
      </c>
      <c r="D33106">
        <v>55</v>
      </c>
      <c r="E33106">
        <v>0</v>
      </c>
      <c r="F33106">
        <f t="shared" si="2068"/>
        <v>3.0876817818127358</v>
      </c>
      <c r="G33106">
        <f t="shared" si="2069"/>
        <v>4.3618238772554344E-2</v>
      </c>
      <c r="H33106">
        <f t="shared" si="2070"/>
        <v>4.4598113814597856E-2</v>
      </c>
      <c r="I33106">
        <f t="shared" si="2071"/>
        <v>0</v>
      </c>
    </row>
    <row r="33107" spans="1:9" x14ac:dyDescent="0.3">
      <c r="A33107">
        <v>1</v>
      </c>
      <c r="B33107">
        <v>37</v>
      </c>
      <c r="C33107">
        <v>7</v>
      </c>
      <c r="D33107">
        <v>60</v>
      </c>
      <c r="E33107">
        <v>0</v>
      </c>
      <c r="F33107">
        <f t="shared" si="2068"/>
        <v>2.6549943828482796</v>
      </c>
      <c r="G33107">
        <f t="shared" si="2069"/>
        <v>6.5681849843711282E-2</v>
      </c>
      <c r="H33107">
        <f t="shared" si="2070"/>
        <v>6.7938266896173466E-2</v>
      </c>
      <c r="I33107">
        <f t="shared" si="2071"/>
        <v>0</v>
      </c>
    </row>
    <row r="33108" spans="1:9" x14ac:dyDescent="0.3">
      <c r="A33108">
        <v>2</v>
      </c>
      <c r="B33108">
        <v>43</v>
      </c>
      <c r="C33108">
        <v>5</v>
      </c>
      <c r="D33108">
        <v>51</v>
      </c>
      <c r="E33108">
        <v>0</v>
      </c>
      <c r="F33108">
        <f t="shared" si="2068"/>
        <v>3.3614901994743769</v>
      </c>
      <c r="G33108">
        <f t="shared" si="2069"/>
        <v>3.3520911326946901E-2</v>
      </c>
      <c r="H33108">
        <f t="shared" si="2070"/>
        <v>3.4095616705371055E-2</v>
      </c>
      <c r="I33108">
        <f t="shared" si="2071"/>
        <v>0</v>
      </c>
    </row>
    <row r="33109" spans="1:9" x14ac:dyDescent="0.3">
      <c r="A33109">
        <v>4</v>
      </c>
      <c r="B33109">
        <v>31</v>
      </c>
      <c r="C33109">
        <v>2</v>
      </c>
      <c r="D33109">
        <v>82</v>
      </c>
      <c r="E33109">
        <v>0</v>
      </c>
      <c r="F33109">
        <f t="shared" si="2068"/>
        <v>2.3328722544138811</v>
      </c>
      <c r="G33109">
        <f t="shared" si="2069"/>
        <v>8.8436840384315818E-2</v>
      </c>
      <c r="H33109">
        <f t="shared" si="2070"/>
        <v>9.2594395310420283E-2</v>
      </c>
      <c r="I33109">
        <f t="shared" si="2071"/>
        <v>0</v>
      </c>
    </row>
    <row r="33110" spans="1:9" x14ac:dyDescent="0.3">
      <c r="A33110">
        <v>4</v>
      </c>
      <c r="B33110">
        <v>35</v>
      </c>
      <c r="C33110">
        <v>10</v>
      </c>
      <c r="D33110">
        <v>83</v>
      </c>
      <c r="E33110">
        <v>1</v>
      </c>
      <c r="F33110">
        <f t="shared" si="2068"/>
        <v>2.2852824798557521</v>
      </c>
      <c r="G33110">
        <f t="shared" si="2069"/>
        <v>9.234921671101147E-2</v>
      </c>
      <c r="H33110">
        <f t="shared" si="2070"/>
        <v>2.3821780541161015</v>
      </c>
      <c r="I33110">
        <f t="shared" si="2071"/>
        <v>0</v>
      </c>
    </row>
    <row r="33111" spans="1:9" x14ac:dyDescent="0.3">
      <c r="A33111">
        <v>1</v>
      </c>
      <c r="B33111">
        <v>23</v>
      </c>
      <c r="C33111">
        <v>2</v>
      </c>
      <c r="D33111">
        <v>57</v>
      </c>
      <c r="E33111">
        <v>0</v>
      </c>
      <c r="F33111">
        <f t="shared" si="2068"/>
        <v>2.7354685491084894</v>
      </c>
      <c r="G33111">
        <f t="shared" si="2069"/>
        <v>6.0912597348283838E-2</v>
      </c>
      <c r="H33111">
        <f t="shared" si="2070"/>
        <v>6.2846723539343327E-2</v>
      </c>
      <c r="I33111">
        <f t="shared" si="2071"/>
        <v>0</v>
      </c>
    </row>
    <row r="33112" spans="1:9" x14ac:dyDescent="0.3">
      <c r="A33112">
        <v>1</v>
      </c>
      <c r="B33112">
        <v>28</v>
      </c>
      <c r="C33112">
        <v>5</v>
      </c>
      <c r="D33112">
        <v>62</v>
      </c>
      <c r="E33112">
        <v>0</v>
      </c>
      <c r="F33112">
        <f t="shared" si="2068"/>
        <v>2.5181434910609002</v>
      </c>
      <c r="G33112">
        <f t="shared" si="2069"/>
        <v>7.4596001476486623E-2</v>
      </c>
      <c r="H33112">
        <f t="shared" si="2070"/>
        <v>7.752488165892997E-2</v>
      </c>
      <c r="I33112">
        <f t="shared" si="2071"/>
        <v>0</v>
      </c>
    </row>
    <row r="33113" spans="1:9" x14ac:dyDescent="0.3">
      <c r="A33113">
        <v>1</v>
      </c>
      <c r="B33113">
        <v>27</v>
      </c>
      <c r="C33113">
        <v>5</v>
      </c>
      <c r="D33113">
        <v>46</v>
      </c>
      <c r="E33113">
        <v>0</v>
      </c>
      <c r="F33113">
        <f t="shared" si="2068"/>
        <v>3.2674264212488104</v>
      </c>
      <c r="G33113">
        <f t="shared" si="2069"/>
        <v>3.6705717501889654E-2</v>
      </c>
      <c r="H33113">
        <f t="shared" si="2070"/>
        <v>3.7396324564616792E-2</v>
      </c>
      <c r="I33113">
        <f t="shared" si="2071"/>
        <v>0</v>
      </c>
    </row>
    <row r="33114" spans="1:9" x14ac:dyDescent="0.3">
      <c r="A33114">
        <v>1</v>
      </c>
      <c r="B33114">
        <v>27</v>
      </c>
      <c r="C33114">
        <v>5</v>
      </c>
      <c r="D33114">
        <v>47</v>
      </c>
      <c r="E33114">
        <v>0</v>
      </c>
      <c r="F33114">
        <f t="shared" si="2068"/>
        <v>3.220263183038214</v>
      </c>
      <c r="G33114">
        <f t="shared" si="2069"/>
        <v>3.8410263677358607E-2</v>
      </c>
      <c r="H33114">
        <f t="shared" si="2070"/>
        <v>3.9167388799502822E-2</v>
      </c>
      <c r="I33114">
        <f t="shared" si="2071"/>
        <v>0</v>
      </c>
    </row>
    <row r="33115" spans="1:9" x14ac:dyDescent="0.3">
      <c r="A33115">
        <v>1</v>
      </c>
      <c r="B33115">
        <v>49</v>
      </c>
      <c r="C33115">
        <v>7</v>
      </c>
      <c r="D33115">
        <v>77</v>
      </c>
      <c r="E33115">
        <v>0</v>
      </c>
      <c r="F33115">
        <f t="shared" si="2068"/>
        <v>1.9171659074477421</v>
      </c>
      <c r="G33115">
        <f t="shared" si="2069"/>
        <v>0.12817793790004919</v>
      </c>
      <c r="H33115">
        <f t="shared" si="2070"/>
        <v>0.13716993312049267</v>
      </c>
      <c r="I33115">
        <f t="shared" si="2071"/>
        <v>0</v>
      </c>
    </row>
    <row r="33116" spans="1:9" x14ac:dyDescent="0.3">
      <c r="A33116">
        <v>1</v>
      </c>
      <c r="B33116">
        <v>22</v>
      </c>
      <c r="C33116">
        <v>1</v>
      </c>
      <c r="D33116">
        <v>61</v>
      </c>
      <c r="E33116">
        <v>1</v>
      </c>
      <c r="F33116">
        <f t="shared" si="2068"/>
        <v>2.5442044727187287</v>
      </c>
      <c r="G33116">
        <f t="shared" si="2069"/>
        <v>7.2816800152867192E-2</v>
      </c>
      <c r="H33116">
        <f t="shared" si="2070"/>
        <v>2.6198085790725112</v>
      </c>
      <c r="I33116">
        <f t="shared" si="2071"/>
        <v>0</v>
      </c>
    </row>
    <row r="33117" spans="1:9" x14ac:dyDescent="0.3">
      <c r="A33117">
        <v>1</v>
      </c>
      <c r="B33117">
        <v>32</v>
      </c>
      <c r="C33117">
        <v>7</v>
      </c>
      <c r="D33117">
        <v>72</v>
      </c>
      <c r="E33117">
        <v>0</v>
      </c>
      <c r="F33117">
        <f t="shared" si="2068"/>
        <v>2.0623911184129531</v>
      </c>
      <c r="G33117">
        <f t="shared" si="2069"/>
        <v>0.11280630280606536</v>
      </c>
      <c r="H33117">
        <f t="shared" si="2070"/>
        <v>0.11969194712593194</v>
      </c>
      <c r="I33117">
        <f t="shared" si="2071"/>
        <v>0</v>
      </c>
    </row>
    <row r="33118" spans="1:9" x14ac:dyDescent="0.3">
      <c r="A33118">
        <v>1</v>
      </c>
      <c r="B33118">
        <v>34</v>
      </c>
      <c r="C33118">
        <v>3</v>
      </c>
      <c r="D33118">
        <v>49</v>
      </c>
      <c r="E33118">
        <v>0</v>
      </c>
      <c r="F33118">
        <f t="shared" si="2068"/>
        <v>3.1686743901569727</v>
      </c>
      <c r="G33118">
        <f t="shared" si="2069"/>
        <v>4.0361728544622909E-2</v>
      </c>
      <c r="H33118">
        <f t="shared" si="2070"/>
        <v>4.1198866094742048E-2</v>
      </c>
      <c r="I33118">
        <f t="shared" si="2071"/>
        <v>0</v>
      </c>
    </row>
    <row r="33119" spans="1:9" x14ac:dyDescent="0.3">
      <c r="A33119">
        <v>3</v>
      </c>
      <c r="B33119">
        <v>30</v>
      </c>
      <c r="C33119">
        <v>5</v>
      </c>
      <c r="D33119">
        <v>50</v>
      </c>
      <c r="E33119">
        <v>0</v>
      </c>
      <c r="F33119">
        <f t="shared" si="2068"/>
        <v>3.5839958526961486</v>
      </c>
      <c r="G33119">
        <f t="shared" si="2069"/>
        <v>2.7014488648327249E-2</v>
      </c>
      <c r="H33119">
        <f t="shared" si="2070"/>
        <v>2.7386087604149807E-2</v>
      </c>
      <c r="I33119">
        <f t="shared" si="2071"/>
        <v>0</v>
      </c>
    </row>
    <row r="33120" spans="1:9" x14ac:dyDescent="0.3">
      <c r="A33120">
        <v>1</v>
      </c>
      <c r="B33120">
        <v>49</v>
      </c>
      <c r="C33120">
        <v>19</v>
      </c>
      <c r="D33120">
        <v>62</v>
      </c>
      <c r="E33120">
        <v>0</v>
      </c>
      <c r="F33120">
        <f t="shared" si="2068"/>
        <v>2.5920013889955897</v>
      </c>
      <c r="G33120">
        <f t="shared" si="2069"/>
        <v>6.9654974787933879E-2</v>
      </c>
      <c r="H33120">
        <f t="shared" si="2070"/>
        <v>7.2199766784725297E-2</v>
      </c>
      <c r="I33120">
        <f t="shared" si="2071"/>
        <v>0</v>
      </c>
    </row>
    <row r="33121" spans="1:9" x14ac:dyDescent="0.3">
      <c r="A33121">
        <v>1</v>
      </c>
      <c r="B33121">
        <v>28</v>
      </c>
      <c r="C33121">
        <v>5</v>
      </c>
      <c r="D33121">
        <v>48</v>
      </c>
      <c r="E33121">
        <v>0</v>
      </c>
      <c r="F33121">
        <f t="shared" si="2068"/>
        <v>3.1784288260092515</v>
      </c>
      <c r="G33121">
        <f t="shared" si="2069"/>
        <v>3.9985602650288665E-2</v>
      </c>
      <c r="H33121">
        <f t="shared" si="2070"/>
        <v>4.0806997393430015E-2</v>
      </c>
      <c r="I33121">
        <f t="shared" si="2071"/>
        <v>0</v>
      </c>
    </row>
    <row r="33122" spans="1:9" x14ac:dyDescent="0.3">
      <c r="A33122">
        <v>1</v>
      </c>
      <c r="B33122">
        <v>30</v>
      </c>
      <c r="C33122">
        <v>4</v>
      </c>
      <c r="D33122">
        <v>77</v>
      </c>
      <c r="E33122">
        <v>0</v>
      </c>
      <c r="F33122">
        <f t="shared" si="2068"/>
        <v>1.8240704378994779</v>
      </c>
      <c r="G33122">
        <f t="shared" si="2069"/>
        <v>0.13894616915802255</v>
      </c>
      <c r="H33122">
        <f t="shared" si="2070"/>
        <v>0.14959825520567169</v>
      </c>
      <c r="I33122">
        <f t="shared" si="2071"/>
        <v>0</v>
      </c>
    </row>
    <row r="33123" spans="1:9" x14ac:dyDescent="0.3">
      <c r="A33123">
        <v>3</v>
      </c>
      <c r="B33123">
        <v>35</v>
      </c>
      <c r="C33123">
        <v>9</v>
      </c>
      <c r="D33123">
        <v>48</v>
      </c>
      <c r="E33123">
        <v>0</v>
      </c>
      <c r="F33123">
        <f t="shared" si="2068"/>
        <v>3.6940957044884764</v>
      </c>
      <c r="G33123">
        <f t="shared" si="2069"/>
        <v>2.4266428800997983E-2</v>
      </c>
      <c r="H33123">
        <f t="shared" si="2070"/>
        <v>2.456571016384794E-2</v>
      </c>
      <c r="I33123">
        <f t="shared" si="2071"/>
        <v>0</v>
      </c>
    </row>
    <row r="33124" spans="1:9" x14ac:dyDescent="0.3">
      <c r="A33124">
        <v>1</v>
      </c>
      <c r="B33124">
        <v>53</v>
      </c>
      <c r="C33124">
        <v>7</v>
      </c>
      <c r="D33124">
        <v>64</v>
      </c>
      <c r="E33124">
        <v>0</v>
      </c>
      <c r="F33124">
        <f t="shared" si="2068"/>
        <v>2.5516035289120302</v>
      </c>
      <c r="G33124">
        <f t="shared" si="2069"/>
        <v>7.2318832695328045E-2</v>
      </c>
      <c r="H33124">
        <f t="shared" si="2070"/>
        <v>7.5067174944325882E-2</v>
      </c>
      <c r="I33124">
        <f t="shared" si="2071"/>
        <v>0</v>
      </c>
    </row>
    <row r="33125" spans="1:9" x14ac:dyDescent="0.3">
      <c r="A33125">
        <v>5</v>
      </c>
      <c r="B33125">
        <v>26</v>
      </c>
      <c r="C33125">
        <v>4</v>
      </c>
      <c r="D33125">
        <v>52</v>
      </c>
      <c r="E33125">
        <v>0</v>
      </c>
      <c r="F33125">
        <f t="shared" si="2068"/>
        <v>3.9603073499275019</v>
      </c>
      <c r="G33125">
        <f t="shared" si="2069"/>
        <v>1.8700868896417516E-2</v>
      </c>
      <c r="H33125">
        <f t="shared" si="2070"/>
        <v>1.8877941224496243E-2</v>
      </c>
      <c r="I33125">
        <f t="shared" si="2071"/>
        <v>0</v>
      </c>
    </row>
    <row r="33126" spans="1:9" x14ac:dyDescent="0.3">
      <c r="A33126">
        <v>1</v>
      </c>
      <c r="B33126">
        <v>32</v>
      </c>
      <c r="C33126">
        <v>9</v>
      </c>
      <c r="D33126">
        <v>63</v>
      </c>
      <c r="E33126">
        <v>0</v>
      </c>
      <c r="F33126">
        <f t="shared" si="2068"/>
        <v>2.4814247470398043</v>
      </c>
      <c r="G33126">
        <f t="shared" si="2069"/>
        <v>7.7170677114008365E-2</v>
      </c>
      <c r="H33126">
        <f t="shared" si="2070"/>
        <v>8.0310977194762573E-2</v>
      </c>
      <c r="I33126">
        <f t="shared" si="2071"/>
        <v>0</v>
      </c>
    </row>
    <row r="33127" spans="1:9" x14ac:dyDescent="0.3">
      <c r="A33127">
        <v>1</v>
      </c>
      <c r="B33127">
        <v>41</v>
      </c>
      <c r="C33127">
        <v>3</v>
      </c>
      <c r="D33127">
        <v>44</v>
      </c>
      <c r="E33127">
        <v>0</v>
      </c>
      <c r="F33127">
        <f t="shared" si="2068"/>
        <v>3.4417927494813894</v>
      </c>
      <c r="G33127">
        <f t="shared" si="2069"/>
        <v>3.1014561949098449E-2</v>
      </c>
      <c r="H33127">
        <f t="shared" si="2070"/>
        <v>3.1505695015536628E-2</v>
      </c>
      <c r="I33127">
        <f t="shared" si="2071"/>
        <v>0</v>
      </c>
    </row>
    <row r="33128" spans="1:9" x14ac:dyDescent="0.3">
      <c r="A33128">
        <v>1</v>
      </c>
      <c r="B33128">
        <v>25</v>
      </c>
      <c r="C33128">
        <v>3</v>
      </c>
      <c r="D33128">
        <v>83</v>
      </c>
      <c r="E33128">
        <v>0</v>
      </c>
      <c r="F33128">
        <f t="shared" si="2068"/>
        <v>1.5171643603619893</v>
      </c>
      <c r="G33128">
        <f t="shared" si="2069"/>
        <v>0.17987946135664981</v>
      </c>
      <c r="H33128">
        <f t="shared" si="2070"/>
        <v>0.19830395118148733</v>
      </c>
      <c r="I33128">
        <f t="shared" si="2071"/>
        <v>0</v>
      </c>
    </row>
    <row r="33129" spans="1:9" x14ac:dyDescent="0.3">
      <c r="A33129">
        <v>1</v>
      </c>
      <c r="B33129">
        <v>34</v>
      </c>
      <c r="C33129">
        <v>7</v>
      </c>
      <c r="D33129">
        <v>63</v>
      </c>
      <c r="E33129">
        <v>1</v>
      </c>
      <c r="F33129">
        <f t="shared" si="2068"/>
        <v>2.4975180246715891</v>
      </c>
      <c r="G33129">
        <f t="shared" si="2069"/>
        <v>7.6032358986580881E-2</v>
      </c>
      <c r="H33129">
        <f t="shared" si="2070"/>
        <v>2.5765962531735234</v>
      </c>
      <c r="I33129">
        <f t="shared" si="2071"/>
        <v>0</v>
      </c>
    </row>
    <row r="33130" spans="1:9" x14ac:dyDescent="0.3">
      <c r="A33130">
        <v>3</v>
      </c>
      <c r="B33130">
        <v>32</v>
      </c>
      <c r="C33130">
        <v>2</v>
      </c>
      <c r="D33130">
        <v>80</v>
      </c>
      <c r="E33130">
        <v>0</v>
      </c>
      <c r="F33130">
        <f t="shared" si="2068"/>
        <v>2.1879097416442956</v>
      </c>
      <c r="G33130">
        <f t="shared" si="2069"/>
        <v>0.10084146436899745</v>
      </c>
      <c r="H33130">
        <f t="shared" si="2070"/>
        <v>0.10629591341593095</v>
      </c>
      <c r="I33130">
        <f t="shared" si="2071"/>
        <v>0</v>
      </c>
    </row>
    <row r="33131" spans="1:9" x14ac:dyDescent="0.3">
      <c r="A33131">
        <v>1</v>
      </c>
      <c r="B33131">
        <v>38</v>
      </c>
      <c r="C33131">
        <v>5</v>
      </c>
      <c r="D33131">
        <v>53</v>
      </c>
      <c r="E33131">
        <v>0</v>
      </c>
      <c r="F33131">
        <f t="shared" si="2068"/>
        <v>2.9959014467726042</v>
      </c>
      <c r="G33131">
        <f t="shared" si="2069"/>
        <v>4.7611375951371944E-2</v>
      </c>
      <c r="H33131">
        <f t="shared" si="2070"/>
        <v>4.8782108950815958E-2</v>
      </c>
      <c r="I33131">
        <f t="shared" si="2071"/>
        <v>0</v>
      </c>
    </row>
    <row r="33132" spans="1:9" x14ac:dyDescent="0.3">
      <c r="A33132">
        <v>1</v>
      </c>
      <c r="B33132">
        <v>28</v>
      </c>
      <c r="C33132">
        <v>4</v>
      </c>
      <c r="D33132">
        <v>82</v>
      </c>
      <c r="E33132">
        <v>0</v>
      </c>
      <c r="F33132">
        <f t="shared" si="2068"/>
        <v>1.5775964844832284</v>
      </c>
      <c r="G33132">
        <f t="shared" si="2069"/>
        <v>0.17113614781728675</v>
      </c>
      <c r="H33132">
        <f t="shared" si="2070"/>
        <v>0.1876993687182332</v>
      </c>
      <c r="I33132">
        <f t="shared" si="2071"/>
        <v>0</v>
      </c>
    </row>
    <row r="33133" spans="1:9" x14ac:dyDescent="0.3">
      <c r="A33133">
        <v>1</v>
      </c>
      <c r="B33133">
        <v>29</v>
      </c>
      <c r="C33133">
        <v>5</v>
      </c>
      <c r="D33133">
        <v>81</v>
      </c>
      <c r="E33133">
        <v>0</v>
      </c>
      <c r="F33133">
        <f t="shared" si="2068"/>
        <v>1.6273708462411998</v>
      </c>
      <c r="G33133">
        <f t="shared" si="2069"/>
        <v>0.1641908473333181</v>
      </c>
      <c r="H33133">
        <f t="shared" si="2070"/>
        <v>0.17935497824258884</v>
      </c>
      <c r="I33133">
        <f t="shared" si="2071"/>
        <v>0</v>
      </c>
    </row>
    <row r="33134" spans="1:9" x14ac:dyDescent="0.3">
      <c r="A33134">
        <v>1</v>
      </c>
      <c r="B33134">
        <v>36</v>
      </c>
      <c r="C33134">
        <v>4</v>
      </c>
      <c r="D33134">
        <v>50</v>
      </c>
      <c r="E33134">
        <v>0</v>
      </c>
      <c r="F33134">
        <f t="shared" si="2068"/>
        <v>3.1294511566753846</v>
      </c>
      <c r="G33134">
        <f t="shared" si="2069"/>
        <v>4.1908638842475282E-2</v>
      </c>
      <c r="H33134">
        <f t="shared" si="2070"/>
        <v>4.2812139005637344E-2</v>
      </c>
      <c r="I33134">
        <f t="shared" si="2071"/>
        <v>0</v>
      </c>
    </row>
    <row r="33135" spans="1:9" x14ac:dyDescent="0.3">
      <c r="A33135">
        <v>1</v>
      </c>
      <c r="B33135">
        <v>37</v>
      </c>
      <c r="C33135">
        <v>11</v>
      </c>
      <c r="D33135">
        <v>87</v>
      </c>
      <c r="E33135">
        <v>0</v>
      </c>
      <c r="F33135">
        <f t="shared" si="2068"/>
        <v>1.3707159206251411</v>
      </c>
      <c r="G33135">
        <f t="shared" si="2069"/>
        <v>0.20250420330906818</v>
      </c>
      <c r="H33135">
        <f t="shared" si="2070"/>
        <v>0.22627871494400911</v>
      </c>
      <c r="I33135">
        <f t="shared" si="2071"/>
        <v>0</v>
      </c>
    </row>
    <row r="33136" spans="1:9" x14ac:dyDescent="0.3">
      <c r="A33136">
        <v>1</v>
      </c>
      <c r="B33136">
        <v>31</v>
      </c>
      <c r="C33136">
        <v>6</v>
      </c>
      <c r="D33136">
        <v>60</v>
      </c>
      <c r="E33136">
        <v>0</v>
      </c>
      <c r="F33136">
        <f t="shared" si="2068"/>
        <v>2.6257388533927362</v>
      </c>
      <c r="G33136">
        <f t="shared" si="2069"/>
        <v>6.7500169963854884E-2</v>
      </c>
      <c r="H33136">
        <f t="shared" si="2070"/>
        <v>6.988630973105156E-2</v>
      </c>
      <c r="I33136">
        <f t="shared" si="2071"/>
        <v>0</v>
      </c>
    </row>
    <row r="33137" spans="1:9" x14ac:dyDescent="0.3">
      <c r="A33137">
        <v>1</v>
      </c>
      <c r="B33137">
        <v>30</v>
      </c>
      <c r="C33137">
        <v>2</v>
      </c>
      <c r="D33137">
        <v>67</v>
      </c>
      <c r="E33137">
        <v>0</v>
      </c>
      <c r="F33137">
        <f t="shared" si="2068"/>
        <v>2.3011383352739596</v>
      </c>
      <c r="G33137">
        <f t="shared" si="2069"/>
        <v>9.1028728450077562E-2</v>
      </c>
      <c r="H33137">
        <f t="shared" si="2070"/>
        <v>9.5441789759620449E-2</v>
      </c>
      <c r="I33137">
        <f t="shared" si="2071"/>
        <v>0</v>
      </c>
    </row>
    <row r="33138" spans="1:9" x14ac:dyDescent="0.3">
      <c r="A33138">
        <v>1</v>
      </c>
      <c r="B33138">
        <v>39</v>
      </c>
      <c r="C33138">
        <v>5</v>
      </c>
      <c r="D33138">
        <v>51</v>
      </c>
      <c r="E33138">
        <v>0</v>
      </c>
      <c r="F33138">
        <f t="shared" si="2068"/>
        <v>3.0955568043754309</v>
      </c>
      <c r="G33138">
        <f t="shared" si="2069"/>
        <v>4.32909049231563E-2</v>
      </c>
      <c r="H33138">
        <f t="shared" si="2070"/>
        <v>4.4255909625483009E-2</v>
      </c>
      <c r="I33138">
        <f t="shared" si="2071"/>
        <v>0</v>
      </c>
    </row>
    <row r="33139" spans="1:9" x14ac:dyDescent="0.3">
      <c r="A33139">
        <v>1</v>
      </c>
      <c r="B33139">
        <v>36</v>
      </c>
      <c r="C33139">
        <v>8</v>
      </c>
      <c r="D33139">
        <v>47</v>
      </c>
      <c r="E33139">
        <v>0</v>
      </c>
      <c r="F33139">
        <f t="shared" si="2068"/>
        <v>3.2600698407701412</v>
      </c>
      <c r="G33139">
        <f t="shared" si="2069"/>
        <v>3.6966722871983826E-2</v>
      </c>
      <c r="H33139">
        <f t="shared" si="2070"/>
        <v>3.7667312092555284E-2</v>
      </c>
      <c r="I33139">
        <f t="shared" si="2071"/>
        <v>0</v>
      </c>
    </row>
    <row r="33140" spans="1:9" x14ac:dyDescent="0.3">
      <c r="A33140">
        <v>1</v>
      </c>
      <c r="B33140">
        <v>34</v>
      </c>
      <c r="C33140">
        <v>6</v>
      </c>
      <c r="D33140">
        <v>68</v>
      </c>
      <c r="E33140">
        <v>0</v>
      </c>
      <c r="F33140">
        <f t="shared" si="2068"/>
        <v>2.2644195912528646</v>
      </c>
      <c r="G33140">
        <f t="shared" si="2069"/>
        <v>9.4112897266618853E-2</v>
      </c>
      <c r="H33140">
        <f t="shared" si="2070"/>
        <v>9.884059137326949E-2</v>
      </c>
      <c r="I33140">
        <f t="shared" si="2071"/>
        <v>0</v>
      </c>
    </row>
    <row r="33141" spans="1:9" x14ac:dyDescent="0.3">
      <c r="A33141">
        <v>1</v>
      </c>
      <c r="B33141">
        <v>45</v>
      </c>
      <c r="C33141">
        <v>6</v>
      </c>
      <c r="D33141">
        <v>59</v>
      </c>
      <c r="E33141">
        <v>0</v>
      </c>
      <c r="F33141">
        <f t="shared" si="2068"/>
        <v>2.7475064281462025</v>
      </c>
      <c r="G33141">
        <f t="shared" si="2069"/>
        <v>6.0227632326165056E-2</v>
      </c>
      <c r="H33141">
        <f t="shared" si="2070"/>
        <v>6.2117595093162725E-2</v>
      </c>
      <c r="I33141">
        <f t="shared" si="2071"/>
        <v>0</v>
      </c>
    </row>
    <row r="33142" spans="1:9" x14ac:dyDescent="0.3">
      <c r="A33142">
        <v>1</v>
      </c>
      <c r="B33142">
        <v>31</v>
      </c>
      <c r="C33142">
        <v>5</v>
      </c>
      <c r="D33142">
        <v>62</v>
      </c>
      <c r="E33142">
        <v>0</v>
      </c>
      <c r="F33142">
        <f t="shared" si="2068"/>
        <v>2.5341301346058009</v>
      </c>
      <c r="G33142">
        <f t="shared" si="2069"/>
        <v>7.3499898187174909E-2</v>
      </c>
      <c r="H33142">
        <f t="shared" si="2070"/>
        <v>7.6341123367009198E-2</v>
      </c>
      <c r="I33142">
        <f t="shared" si="2071"/>
        <v>0</v>
      </c>
    </row>
    <row r="33143" spans="1:9" x14ac:dyDescent="0.3">
      <c r="A33143">
        <v>1</v>
      </c>
      <c r="B33143">
        <v>41</v>
      </c>
      <c r="C33143">
        <v>5</v>
      </c>
      <c r="D33143">
        <v>57</v>
      </c>
      <c r="E33143">
        <v>0</v>
      </c>
      <c r="F33143">
        <f t="shared" si="2068"/>
        <v>2.8232351374751188</v>
      </c>
      <c r="G33143">
        <f t="shared" si="2069"/>
        <v>5.6081431199988506E-2</v>
      </c>
      <c r="H33143">
        <f t="shared" si="2070"/>
        <v>5.7715378421799607E-2</v>
      </c>
      <c r="I33143">
        <f t="shared" si="2071"/>
        <v>0</v>
      </c>
    </row>
    <row r="33144" spans="1:9" x14ac:dyDescent="0.3">
      <c r="A33144">
        <v>1</v>
      </c>
      <c r="B33144">
        <v>48</v>
      </c>
      <c r="C33144">
        <v>16</v>
      </c>
      <c r="D33144">
        <v>60</v>
      </c>
      <c r="E33144">
        <v>0</v>
      </c>
      <c r="F33144">
        <f t="shared" si="2068"/>
        <v>2.6891522571379243</v>
      </c>
      <c r="G33144">
        <f t="shared" si="2069"/>
        <v>6.3616499224852102E-2</v>
      </c>
      <c r="H33144">
        <f t="shared" si="2070"/>
        <v>6.5730163367742248E-2</v>
      </c>
      <c r="I33144">
        <f t="shared" si="2071"/>
        <v>0</v>
      </c>
    </row>
    <row r="33145" spans="1:9" x14ac:dyDescent="0.3">
      <c r="A33145">
        <v>1</v>
      </c>
      <c r="B33145">
        <v>30</v>
      </c>
      <c r="C33145">
        <v>8</v>
      </c>
      <c r="D33145">
        <v>88</v>
      </c>
      <c r="E33145">
        <v>0</v>
      </c>
      <c r="F33145">
        <f t="shared" si="2068"/>
        <v>1.2944037870458827</v>
      </c>
      <c r="G33145">
        <f t="shared" si="2069"/>
        <v>0.2151083569321505</v>
      </c>
      <c r="H33145">
        <f t="shared" si="2070"/>
        <v>0.24220960503581249</v>
      </c>
      <c r="I33145">
        <f t="shared" si="2071"/>
        <v>0</v>
      </c>
    </row>
    <row r="33146" spans="1:9" x14ac:dyDescent="0.3">
      <c r="A33146">
        <v>1</v>
      </c>
      <c r="B33146">
        <v>23</v>
      </c>
      <c r="C33146">
        <v>1</v>
      </c>
      <c r="D33146">
        <v>78</v>
      </c>
      <c r="E33146">
        <v>0</v>
      </c>
      <c r="F33146">
        <f t="shared" si="2068"/>
        <v>1.7477583043202212</v>
      </c>
      <c r="G33146">
        <f t="shared" si="2069"/>
        <v>0.14833016450474995</v>
      </c>
      <c r="H33146">
        <f t="shared" si="2070"/>
        <v>0.16055634428130111</v>
      </c>
      <c r="I33146">
        <f t="shared" si="2071"/>
        <v>0</v>
      </c>
    </row>
    <row r="33147" spans="1:9" x14ac:dyDescent="0.3">
      <c r="A33147">
        <v>1</v>
      </c>
      <c r="B33147">
        <v>31</v>
      </c>
      <c r="C33147">
        <v>4</v>
      </c>
      <c r="D33147">
        <v>82</v>
      </c>
      <c r="E33147">
        <v>0</v>
      </c>
      <c r="F33147">
        <f t="shared" si="2068"/>
        <v>1.5935831280281292</v>
      </c>
      <c r="G33147">
        <f t="shared" si="2069"/>
        <v>0.16888037296288205</v>
      </c>
      <c r="H33147">
        <f t="shared" si="2070"/>
        <v>0.18498153896729291</v>
      </c>
      <c r="I33147">
        <f t="shared" si="2071"/>
        <v>0</v>
      </c>
    </row>
    <row r="33148" spans="1:9" x14ac:dyDescent="0.3">
      <c r="A33148">
        <v>1</v>
      </c>
      <c r="B33148">
        <v>35</v>
      </c>
      <c r="C33148">
        <v>9</v>
      </c>
      <c r="D33148">
        <v>62</v>
      </c>
      <c r="E33148">
        <v>0</v>
      </c>
      <c r="F33148">
        <f t="shared" si="2068"/>
        <v>2.5445746287953015</v>
      </c>
      <c r="G33148">
        <f t="shared" si="2069"/>
        <v>7.2791813196673161E-2</v>
      </c>
      <c r="H33148">
        <f t="shared" si="2070"/>
        <v>7.5577157397509726E-2</v>
      </c>
      <c r="I33148">
        <f t="shared" si="2071"/>
        <v>0</v>
      </c>
    </row>
    <row r="33149" spans="1:9" x14ac:dyDescent="0.3">
      <c r="A33149">
        <v>1</v>
      </c>
      <c r="B33149">
        <v>47</v>
      </c>
      <c r="C33149">
        <v>17</v>
      </c>
      <c r="D33149">
        <v>70</v>
      </c>
      <c r="E33149">
        <v>1</v>
      </c>
      <c r="F33149">
        <f t="shared" si="2068"/>
        <v>2.2094732362160663</v>
      </c>
      <c r="G33149">
        <f t="shared" si="2069"/>
        <v>9.8903009082891097E-2</v>
      </c>
      <c r="H33149">
        <f t="shared" si="2070"/>
        <v>2.3136156153068015</v>
      </c>
      <c r="I33149">
        <f t="shared" si="2071"/>
        <v>0</v>
      </c>
    </row>
    <row r="33150" spans="1:9" x14ac:dyDescent="0.3">
      <c r="A33150">
        <v>1</v>
      </c>
      <c r="B33150">
        <v>28</v>
      </c>
      <c r="C33150">
        <v>3</v>
      </c>
      <c r="D33150">
        <v>48</v>
      </c>
      <c r="E33150">
        <v>0</v>
      </c>
      <c r="F33150">
        <f t="shared" si="2068"/>
        <v>3.1838643412777676</v>
      </c>
      <c r="G33150">
        <f t="shared" si="2069"/>
        <v>3.9777471787579115E-2</v>
      </c>
      <c r="H33150">
        <f t="shared" si="2070"/>
        <v>4.0590221160503689E-2</v>
      </c>
      <c r="I33150">
        <f t="shared" si="2071"/>
        <v>0</v>
      </c>
    </row>
    <row r="33151" spans="1:9" x